    <v>0</v>
      </c>
      <c r="T21372">
        <v>0</v>
      </c>
      <c r="U21372">
        <v>0</v>
      </c>
      <c r="V21372">
        <v>2</v>
      </c>
      <c r="W21372">
        <v>2</v>
      </c>
      <c r="X21372">
        <v>2</v>
      </c>
    </row>
    <row r="21373" spans="1:24" x14ac:dyDescent="0.2">
      <c r="A21373" t="s">
        <v>799</v>
      </c>
      <c r="B21373" s="14">
        <v>44084</v>
      </c>
      <c r="C21373">
        <v>2</v>
      </c>
      <c r="D21373">
        <v>7</v>
      </c>
      <c r="E21373">
        <v>2</v>
      </c>
      <c r="F21373">
        <v>14</v>
      </c>
      <c r="G21373">
        <v>5</v>
      </c>
      <c r="H21373">
        <v>30</v>
      </c>
      <c r="I21373">
        <v>14</v>
      </c>
      <c r="J21373">
        <v>524</v>
      </c>
      <c r="K21373" t="s">
        <v>1284</v>
      </c>
      <c r="L21373">
        <v>2406</v>
      </c>
      <c r="M21373" t="s">
        <v>1866</v>
      </c>
      <c r="N21373" t="s">
        <v>2345</v>
      </c>
      <c r="O21373">
        <v>58.187863674147962</v>
      </c>
      <c r="P21373">
        <v>4.0636768050568168</v>
      </c>
      <c r="Q21373">
        <v>1.4</v>
      </c>
      <c r="R21373">
        <v>0.67294447324242579</v>
      </c>
      <c r="S21373">
        <v>0.46666666666666667</v>
      </c>
      <c r="T21373">
        <v>5.833333333333333</v>
      </c>
      <c r="U21373">
        <v>0</v>
      </c>
      <c r="V21373">
        <v>12.56995461163257</v>
      </c>
      <c r="W21373">
        <v>7.4</v>
      </c>
      <c r="X21373">
        <v>6.114285714285713</v>
      </c>
    </row>
    <row r="21374" spans="1:24" x14ac:dyDescent="0.2">
      <c r="A21374" t="s">
        <v>643</v>
      </c>
      <c r="B21374" s="14">
        <v>44084</v>
      </c>
      <c r="C21374">
        <v>1</v>
      </c>
      <c r="D21374">
        <v>3</v>
      </c>
      <c r="E21374">
        <v>1</v>
      </c>
      <c r="F21374">
        <v>3</v>
      </c>
      <c r="G21374">
        <v>2</v>
      </c>
      <c r="H21374">
        <v>5</v>
      </c>
      <c r="I21374">
        <v>3</v>
      </c>
      <c r="J21374">
        <v>396</v>
      </c>
      <c r="K21374" t="s">
        <v>1315</v>
      </c>
      <c r="L21374">
        <v>976</v>
      </c>
      <c r="M21374" t="s">
        <v>1710</v>
      </c>
      <c r="N21374" t="s">
        <v>2345</v>
      </c>
      <c r="O21374">
        <v>30.73770491803279</v>
      </c>
      <c r="P21374">
        <v>3.4254900742312002</v>
      </c>
      <c r="Q21374">
        <v>1</v>
      </c>
      <c r="R21374">
        <v>0</v>
      </c>
      <c r="S21374">
        <v>0.6</v>
      </c>
      <c r="T21374">
        <v>7.5</v>
      </c>
      <c r="U21374">
        <v>0</v>
      </c>
      <c r="V21374">
        <v>12.925490074231201</v>
      </c>
      <c r="W21374">
        <v>4.4000000000000004</v>
      </c>
      <c r="X21374">
        <v>4.3999999999999986</v>
      </c>
    </row>
    <row r="21375" spans="1:24" x14ac:dyDescent="0.2">
      <c r="A21375" t="s">
        <v>737</v>
      </c>
      <c r="B21375" s="14">
        <v>44084</v>
      </c>
      <c r="C21375">
        <v>3</v>
      </c>
      <c r="D21375">
        <v>5</v>
      </c>
      <c r="E21375">
        <v>3</v>
      </c>
      <c r="F21375">
        <v>3</v>
      </c>
      <c r="G21375">
        <v>0</v>
      </c>
      <c r="H21375">
        <v>5</v>
      </c>
      <c r="I21375">
        <v>3</v>
      </c>
      <c r="J21375">
        <v>315</v>
      </c>
      <c r="K21375" t="s">
        <v>1314</v>
      </c>
      <c r="L21375">
        <v>912</v>
      </c>
      <c r="M21375" t="s">
        <v>1804</v>
      </c>
      <c r="N21375" t="s">
        <v>2345</v>
      </c>
      <c r="O21375">
        <v>32.89473684210526</v>
      </c>
      <c r="P21375">
        <v>3.4933126705699609</v>
      </c>
      <c r="Q21375">
        <v>1</v>
      </c>
      <c r="R21375">
        <v>0</v>
      </c>
      <c r="S21375">
        <v>0.6</v>
      </c>
      <c r="T21375">
        <v>7.5</v>
      </c>
      <c r="U21375">
        <v>0</v>
      </c>
      <c r="V21375">
        <v>12.99331267056996</v>
      </c>
      <c r="W21375">
        <v>4.4000000000000004</v>
      </c>
      <c r="X21375">
        <v>2.342857142857143</v>
      </c>
    </row>
    <row r="21376" spans="1:24" x14ac:dyDescent="0.2">
      <c r="A21376" t="s">
        <v>780</v>
      </c>
      <c r="B21376" s="14">
        <v>44084</v>
      </c>
      <c r="C21376">
        <v>0</v>
      </c>
      <c r="D21376">
        <v>0</v>
      </c>
      <c r="E21376">
        <v>0</v>
      </c>
      <c r="F21376">
        <v>0</v>
      </c>
      <c r="G21376">
        <v>0</v>
      </c>
      <c r="H21376">
        <v>0</v>
      </c>
      <c r="I21376">
        <v>0</v>
      </c>
      <c r="J21376">
        <v>3724</v>
      </c>
      <c r="K21376" t="s">
        <v>1317</v>
      </c>
      <c r="L21376">
        <v>448</v>
      </c>
      <c r="M21376" t="s">
        <v>1847</v>
      </c>
      <c r="N21376" t="s">
        <v>2345</v>
      </c>
      <c r="O21376">
        <v>0</v>
      </c>
      <c r="P21376">
        <v>0</v>
      </c>
      <c r="Q21376">
        <v>1</v>
      </c>
      <c r="R21376">
        <v>0</v>
      </c>
      <c r="S21376">
        <v>0</v>
      </c>
      <c r="T21376">
        <v>0</v>
      </c>
      <c r="U21376">
        <v>0</v>
      </c>
      <c r="V21376">
        <v>2</v>
      </c>
      <c r="W21376">
        <v>2</v>
      </c>
      <c r="X21376">
        <v>2</v>
      </c>
    </row>
    <row r="21377" spans="1:24" x14ac:dyDescent="0.2">
      <c r="A21377" t="s">
        <v>697</v>
      </c>
      <c r="B21377" s="14">
        <v>44084</v>
      </c>
      <c r="C21377">
        <v>0</v>
      </c>
      <c r="D21377">
        <v>0</v>
      </c>
      <c r="E21377">
        <v>0</v>
      </c>
      <c r="F21377">
        <v>0</v>
      </c>
      <c r="G21377">
        <v>1</v>
      </c>
      <c r="H21377">
        <v>0</v>
      </c>
      <c r="I21377">
        <v>0</v>
      </c>
      <c r="J21377">
        <v>309</v>
      </c>
      <c r="K21377" t="s">
        <v>1131</v>
      </c>
      <c r="L21377">
        <v>1279</v>
      </c>
      <c r="M21377" t="s">
        <v>1764</v>
      </c>
      <c r="N21377" t="s">
        <v>2345</v>
      </c>
      <c r="O21377">
        <v>0</v>
      </c>
      <c r="P21377">
        <v>0</v>
      </c>
      <c r="Q21377">
        <v>1</v>
      </c>
      <c r="R21377">
        <v>0</v>
      </c>
      <c r="S21377">
        <v>0</v>
      </c>
      <c r="T21377">
        <v>0</v>
      </c>
      <c r="U21377">
        <v>0</v>
      </c>
      <c r="V21377">
        <v>2</v>
      </c>
      <c r="W21377">
        <v>2</v>
      </c>
      <c r="X21377">
        <v>3.714285714285714</v>
      </c>
    </row>
    <row r="21378" spans="1:24" x14ac:dyDescent="0.2">
      <c r="A21378" t="s">
        <v>788</v>
      </c>
      <c r="B21378" s="14">
        <v>44084</v>
      </c>
      <c r="C21378">
        <v>0</v>
      </c>
      <c r="D21378">
        <v>0</v>
      </c>
      <c r="E21378">
        <v>0</v>
      </c>
      <c r="F21378">
        <v>2</v>
      </c>
      <c r="G21378">
        <v>2</v>
      </c>
      <c r="H21378">
        <v>5</v>
      </c>
      <c r="I21378">
        <v>2</v>
      </c>
      <c r="J21378">
        <v>80</v>
      </c>
      <c r="K21378" t="s">
        <v>1296</v>
      </c>
      <c r="L21378">
        <v>980</v>
      </c>
      <c r="M21378" t="s">
        <v>1855</v>
      </c>
      <c r="N21378" t="s">
        <v>2345</v>
      </c>
      <c r="O21378">
        <v>20.408163265306118</v>
      </c>
      <c r="P21378">
        <v>3.0159349808715099</v>
      </c>
      <c r="Q21378">
        <v>1</v>
      </c>
      <c r="R21378">
        <v>0</v>
      </c>
      <c r="S21378">
        <v>0.4</v>
      </c>
      <c r="T21378">
        <v>5</v>
      </c>
      <c r="U21378">
        <v>0</v>
      </c>
      <c r="V21378">
        <v>10.01593498087151</v>
      </c>
      <c r="W21378">
        <v>4.4000000000000004</v>
      </c>
      <c r="X21378">
        <v>4.3999999999999986</v>
      </c>
    </row>
    <row r="21379" spans="1:24" x14ac:dyDescent="0.2">
      <c r="A21379" t="s">
        <v>789</v>
      </c>
      <c r="B21379" s="14">
        <v>44084</v>
      </c>
      <c r="C21379">
        <v>0</v>
      </c>
      <c r="D21379">
        <v>0</v>
      </c>
      <c r="E21379">
        <v>0</v>
      </c>
      <c r="F21379">
        <v>0</v>
      </c>
      <c r="G21379">
        <v>0</v>
      </c>
      <c r="H21379">
        <v>0</v>
      </c>
      <c r="I21379">
        <v>0</v>
      </c>
      <c r="J21379">
        <v>4304</v>
      </c>
      <c r="K21379" t="s">
        <v>1310</v>
      </c>
      <c r="L21379">
        <v>923</v>
      </c>
      <c r="M21379" t="s">
        <v>1856</v>
      </c>
      <c r="N21379" t="s">
        <v>2345</v>
      </c>
      <c r="O21379">
        <v>0</v>
      </c>
      <c r="P21379">
        <v>0</v>
      </c>
      <c r="Q21379">
        <v>1</v>
      </c>
      <c r="R21379">
        <v>0</v>
      </c>
      <c r="S21379">
        <v>0</v>
      </c>
      <c r="T21379">
        <v>0</v>
      </c>
      <c r="U21379">
        <v>0</v>
      </c>
      <c r="V21379">
        <v>2</v>
      </c>
      <c r="W21379">
        <v>2</v>
      </c>
      <c r="X21379">
        <v>2</v>
      </c>
    </row>
    <row r="21380" spans="1:24" x14ac:dyDescent="0.2">
      <c r="A21380" t="s">
        <v>791</v>
      </c>
      <c r="B21380" s="14">
        <v>44084</v>
      </c>
      <c r="C21380">
        <v>0</v>
      </c>
      <c r="D21380">
        <v>0</v>
      </c>
      <c r="E21380">
        <v>0</v>
      </c>
      <c r="F21380">
        <v>1</v>
      </c>
      <c r="G21380">
        <v>0</v>
      </c>
      <c r="H21380">
        <v>3</v>
      </c>
      <c r="I21380">
        <v>1</v>
      </c>
      <c r="J21380">
        <v>55</v>
      </c>
      <c r="K21380" t="s">
        <v>1131</v>
      </c>
      <c r="L21380">
        <v>543</v>
      </c>
      <c r="M21380" t="s">
        <v>1858</v>
      </c>
      <c r="N21380" t="s">
        <v>2345</v>
      </c>
      <c r="O21380">
        <v>18.41620626151013</v>
      </c>
      <c r="P21380">
        <v>2.913231052042248</v>
      </c>
      <c r="Q21380">
        <v>1</v>
      </c>
      <c r="R21380">
        <v>0</v>
      </c>
      <c r="S21380">
        <v>0.33333333333333331</v>
      </c>
      <c r="T21380">
        <v>4.1666666666666661</v>
      </c>
      <c r="U21380">
        <v>0</v>
      </c>
      <c r="V21380">
        <v>9.0798977187089136</v>
      </c>
      <c r="W21380">
        <v>4.4000000000000004</v>
      </c>
      <c r="X21380">
        <v>3.371428571428571</v>
      </c>
    </row>
    <row r="21381" spans="1:24" x14ac:dyDescent="0.2">
      <c r="A21381" t="s">
        <v>773</v>
      </c>
      <c r="B21381" s="14">
        <v>44084</v>
      </c>
      <c r="C21381">
        <v>0</v>
      </c>
      <c r="D21381">
        <v>0</v>
      </c>
      <c r="E21381">
        <v>0</v>
      </c>
      <c r="F21381">
        <v>0</v>
      </c>
      <c r="G21381">
        <v>0</v>
      </c>
      <c r="H21381">
        <v>0</v>
      </c>
      <c r="I21381">
        <v>0</v>
      </c>
      <c r="J21381">
        <v>1366</v>
      </c>
      <c r="K21381" t="s">
        <v>1312</v>
      </c>
      <c r="L21381">
        <v>872</v>
      </c>
      <c r="M21381" t="s">
        <v>1840</v>
      </c>
      <c r="N21381" t="s">
        <v>2345</v>
      </c>
      <c r="O21381">
        <v>0</v>
      </c>
      <c r="P21381">
        <v>0</v>
      </c>
      <c r="Q21381">
        <v>1</v>
      </c>
      <c r="R21381">
        <v>0</v>
      </c>
      <c r="S21381">
        <v>0</v>
      </c>
      <c r="T21381">
        <v>0</v>
      </c>
      <c r="U21381">
        <v>0</v>
      </c>
      <c r="V21381">
        <v>2</v>
      </c>
      <c r="W21381">
        <v>2</v>
      </c>
      <c r="X21381">
        <v>2</v>
      </c>
    </row>
    <row r="21382" spans="1:24" x14ac:dyDescent="0.2">
      <c r="A21382" t="s">
        <v>755</v>
      </c>
      <c r="B21382" s="14">
        <v>44084</v>
      </c>
      <c r="C21382">
        <v>0</v>
      </c>
      <c r="D21382">
        <v>0</v>
      </c>
      <c r="E21382">
        <v>0</v>
      </c>
      <c r="F21382">
        <v>0</v>
      </c>
      <c r="G21382">
        <v>0</v>
      </c>
      <c r="H21382">
        <v>0</v>
      </c>
      <c r="I21382">
        <v>0</v>
      </c>
      <c r="J21382">
        <v>590</v>
      </c>
      <c r="K21382" t="s">
        <v>1300</v>
      </c>
      <c r="L21382">
        <v>408</v>
      </c>
      <c r="M21382" t="s">
        <v>1822</v>
      </c>
      <c r="N21382" t="s">
        <v>2345</v>
      </c>
      <c r="O21382">
        <v>0</v>
      </c>
      <c r="P21382">
        <v>0</v>
      </c>
      <c r="Q21382">
        <v>1</v>
      </c>
      <c r="R21382">
        <v>0</v>
      </c>
      <c r="S21382">
        <v>0</v>
      </c>
      <c r="T21382">
        <v>0</v>
      </c>
      <c r="U21382">
        <v>0</v>
      </c>
      <c r="V21382">
        <v>2</v>
      </c>
      <c r="W21382">
        <v>2</v>
      </c>
      <c r="X21382">
        <v>2</v>
      </c>
    </row>
    <row r="21383" spans="1:24" x14ac:dyDescent="0.2">
      <c r="A21383" t="s">
        <v>758</v>
      </c>
      <c r="B21383" s="14">
        <v>44084</v>
      </c>
      <c r="C21383">
        <v>0</v>
      </c>
      <c r="D21383">
        <v>0</v>
      </c>
      <c r="E21383">
        <v>0</v>
      </c>
      <c r="F21383">
        <v>0</v>
      </c>
      <c r="G21383">
        <v>0</v>
      </c>
      <c r="H21383">
        <v>0</v>
      </c>
      <c r="I21383">
        <v>0</v>
      </c>
      <c r="J21383">
        <v>4303</v>
      </c>
      <c r="K21383" t="s">
        <v>1310</v>
      </c>
      <c r="L21383">
        <v>174</v>
      </c>
      <c r="M21383" t="s">
        <v>1825</v>
      </c>
      <c r="N21383" t="s">
        <v>2345</v>
      </c>
      <c r="O21383">
        <v>0</v>
      </c>
      <c r="P21383">
        <v>0</v>
      </c>
      <c r="Q21383">
        <v>1</v>
      </c>
      <c r="R21383">
        <v>0</v>
      </c>
      <c r="S21383">
        <v>0</v>
      </c>
      <c r="T21383">
        <v>0</v>
      </c>
      <c r="U21383">
        <v>0</v>
      </c>
      <c r="V21383">
        <v>2</v>
      </c>
      <c r="W21383">
        <v>2</v>
      </c>
      <c r="X21383">
        <v>2</v>
      </c>
    </row>
    <row r="21384" spans="1:24" x14ac:dyDescent="0.2">
      <c r="A21384" t="s">
        <v>510</v>
      </c>
      <c r="B21384" s="14">
        <v>44084</v>
      </c>
      <c r="C21384">
        <v>0</v>
      </c>
      <c r="D21384">
        <v>0</v>
      </c>
      <c r="E21384">
        <v>0</v>
      </c>
      <c r="F21384">
        <v>0</v>
      </c>
      <c r="G21384">
        <v>0</v>
      </c>
      <c r="H21384">
        <v>0</v>
      </c>
      <c r="I21384">
        <v>0</v>
      </c>
      <c r="J21384">
        <v>405</v>
      </c>
      <c r="K21384" t="s">
        <v>1287</v>
      </c>
      <c r="L21384">
        <v>908</v>
      </c>
      <c r="M21384" t="s">
        <v>1577</v>
      </c>
      <c r="N21384" t="s">
        <v>2345</v>
      </c>
      <c r="O21384">
        <v>0</v>
      </c>
      <c r="P21384">
        <v>0</v>
      </c>
      <c r="Q21384">
        <v>1</v>
      </c>
      <c r="R21384">
        <v>0</v>
      </c>
      <c r="S21384">
        <v>0</v>
      </c>
      <c r="T21384">
        <v>0</v>
      </c>
      <c r="U21384">
        <v>0</v>
      </c>
      <c r="V21384">
        <v>2</v>
      </c>
      <c r="W21384">
        <v>2</v>
      </c>
      <c r="X21384">
        <v>2</v>
      </c>
    </row>
    <row r="21385" spans="1:24" x14ac:dyDescent="0.2">
      <c r="A21385" t="s">
        <v>759</v>
      </c>
      <c r="B21385" s="14">
        <v>44084</v>
      </c>
      <c r="C21385">
        <v>0</v>
      </c>
      <c r="D21385">
        <v>0</v>
      </c>
      <c r="E21385">
        <v>0</v>
      </c>
      <c r="F21385">
        <v>0</v>
      </c>
      <c r="G21385">
        <v>0</v>
      </c>
      <c r="H21385">
        <v>0</v>
      </c>
      <c r="I21385">
        <v>0</v>
      </c>
      <c r="J21385">
        <v>296</v>
      </c>
      <c r="K21385" t="s">
        <v>1300</v>
      </c>
      <c r="L21385">
        <v>201</v>
      </c>
      <c r="M21385" t="s">
        <v>1826</v>
      </c>
      <c r="N21385" t="s">
        <v>2345</v>
      </c>
      <c r="O21385">
        <v>0</v>
      </c>
      <c r="P21385">
        <v>0</v>
      </c>
      <c r="Q21385">
        <v>1</v>
      </c>
      <c r="R21385">
        <v>0</v>
      </c>
      <c r="S21385">
        <v>0</v>
      </c>
      <c r="T21385">
        <v>0</v>
      </c>
      <c r="U21385">
        <v>0</v>
      </c>
      <c r="V21385">
        <v>2</v>
      </c>
      <c r="W21385">
        <v>2</v>
      </c>
      <c r="X21385">
        <v>2</v>
      </c>
    </row>
    <row r="21386" spans="1:24" x14ac:dyDescent="0.2">
      <c r="A21386" t="s">
        <v>269</v>
      </c>
      <c r="B21386" s="14">
        <v>44084</v>
      </c>
      <c r="C21386">
        <v>0</v>
      </c>
      <c r="D21386">
        <v>0</v>
      </c>
      <c r="E21386">
        <v>0</v>
      </c>
      <c r="F21386">
        <v>1</v>
      </c>
      <c r="G21386">
        <v>1</v>
      </c>
      <c r="H21386">
        <v>10</v>
      </c>
      <c r="I21386">
        <v>1</v>
      </c>
      <c r="J21386">
        <v>3725</v>
      </c>
      <c r="K21386" t="s">
        <v>1285</v>
      </c>
      <c r="L21386">
        <v>2452</v>
      </c>
      <c r="M21386" t="s">
        <v>1336</v>
      </c>
      <c r="N21386" t="s">
        <v>2345</v>
      </c>
      <c r="O21386">
        <v>4.0783034257748776</v>
      </c>
      <c r="P21386">
        <v>1.405681074920081</v>
      </c>
      <c r="Q21386">
        <v>1</v>
      </c>
      <c r="R21386">
        <v>0</v>
      </c>
      <c r="S21386">
        <v>0.1</v>
      </c>
      <c r="T21386">
        <v>1.25</v>
      </c>
      <c r="U21386">
        <v>0</v>
      </c>
      <c r="V21386">
        <v>4.6556810749200803</v>
      </c>
      <c r="W21386">
        <v>4.4000000000000004</v>
      </c>
      <c r="X21386">
        <v>4.3999999999999986</v>
      </c>
    </row>
    <row r="21387" spans="1:24" x14ac:dyDescent="0.2">
      <c r="A21387" t="s">
        <v>767</v>
      </c>
      <c r="B21387" s="14">
        <v>44084</v>
      </c>
      <c r="C21387">
        <v>0</v>
      </c>
      <c r="D21387">
        <v>0</v>
      </c>
      <c r="E21387">
        <v>0</v>
      </c>
      <c r="F21387">
        <v>0</v>
      </c>
      <c r="G21387">
        <v>0</v>
      </c>
      <c r="H21387">
        <v>0</v>
      </c>
      <c r="I21387">
        <v>0</v>
      </c>
      <c r="J21387">
        <v>1057</v>
      </c>
      <c r="K21387" t="s">
        <v>1321</v>
      </c>
      <c r="L21387">
        <v>52</v>
      </c>
      <c r="M21387" t="s">
        <v>1834</v>
      </c>
      <c r="N21387" t="s">
        <v>2345</v>
      </c>
      <c r="O21387">
        <v>0</v>
      </c>
      <c r="P21387">
        <v>0</v>
      </c>
      <c r="Q21387">
        <v>1</v>
      </c>
      <c r="R21387">
        <v>0</v>
      </c>
      <c r="S21387">
        <v>0</v>
      </c>
      <c r="T21387">
        <v>0</v>
      </c>
      <c r="U21387">
        <v>0</v>
      </c>
      <c r="V21387">
        <v>2</v>
      </c>
      <c r="W21387">
        <v>2</v>
      </c>
      <c r="X21387">
        <v>2</v>
      </c>
    </row>
    <row r="21388" spans="1:24" x14ac:dyDescent="0.2">
      <c r="A21388" t="s">
        <v>774</v>
      </c>
      <c r="B21388" s="14">
        <v>44084</v>
      </c>
      <c r="C21388">
        <v>0</v>
      </c>
      <c r="D21388">
        <v>0</v>
      </c>
      <c r="E21388">
        <v>0</v>
      </c>
      <c r="F21388">
        <v>0</v>
      </c>
      <c r="G21388">
        <v>0</v>
      </c>
      <c r="H21388">
        <v>0</v>
      </c>
      <c r="I21388">
        <v>0</v>
      </c>
      <c r="J21388">
        <v>1314</v>
      </c>
      <c r="K21388" t="s">
        <v>1307</v>
      </c>
      <c r="L21388">
        <v>777</v>
      </c>
      <c r="M21388" t="s">
        <v>1841</v>
      </c>
      <c r="N21388" t="s">
        <v>2345</v>
      </c>
      <c r="O21388">
        <v>0</v>
      </c>
      <c r="P21388">
        <v>0</v>
      </c>
      <c r="Q21388">
        <v>1</v>
      </c>
      <c r="R21388">
        <v>0</v>
      </c>
      <c r="S21388">
        <v>0</v>
      </c>
      <c r="T21388">
        <v>0</v>
      </c>
      <c r="U21388">
        <v>0</v>
      </c>
      <c r="V21388">
        <v>2</v>
      </c>
      <c r="W21388">
        <v>2</v>
      </c>
      <c r="X21388">
        <v>2</v>
      </c>
    </row>
    <row r="21389" spans="1:24" x14ac:dyDescent="0.2">
      <c r="A21389" t="s">
        <v>769</v>
      </c>
      <c r="B21389" s="14">
        <v>44084</v>
      </c>
      <c r="C21389">
        <v>0</v>
      </c>
      <c r="D21389">
        <v>0</v>
      </c>
      <c r="E21389">
        <v>0</v>
      </c>
      <c r="F21389">
        <v>0</v>
      </c>
      <c r="G21389">
        <v>0</v>
      </c>
      <c r="H21389">
        <v>0</v>
      </c>
      <c r="I21389">
        <v>0</v>
      </c>
      <c r="J21389">
        <v>1279</v>
      </c>
      <c r="K21389" t="s">
        <v>1323</v>
      </c>
      <c r="L21389">
        <v>87</v>
      </c>
      <c r="M21389" t="s">
        <v>1836</v>
      </c>
      <c r="N21389" t="s">
        <v>2345</v>
      </c>
      <c r="O21389">
        <v>0</v>
      </c>
      <c r="P21389">
        <v>0</v>
      </c>
      <c r="Q21389">
        <v>1</v>
      </c>
      <c r="R21389">
        <v>0</v>
      </c>
      <c r="S21389">
        <v>0</v>
      </c>
      <c r="T21389">
        <v>0</v>
      </c>
      <c r="U21389">
        <v>0</v>
      </c>
      <c r="V21389">
        <v>2</v>
      </c>
      <c r="W21389">
        <v>2</v>
      </c>
      <c r="X21389">
        <v>2</v>
      </c>
    </row>
    <row r="21390" spans="1:24" x14ac:dyDescent="0.2">
      <c r="A21390" t="s">
        <v>768</v>
      </c>
      <c r="B21390" s="14">
        <v>44084</v>
      </c>
      <c r="C21390">
        <v>0</v>
      </c>
      <c r="D21390">
        <v>0</v>
      </c>
      <c r="E21390">
        <v>0</v>
      </c>
      <c r="F21390">
        <v>0</v>
      </c>
      <c r="G21390">
        <v>0</v>
      </c>
      <c r="H21390">
        <v>0</v>
      </c>
      <c r="I21390">
        <v>0</v>
      </c>
      <c r="J21390">
        <v>312</v>
      </c>
      <c r="K21390" t="s">
        <v>1311</v>
      </c>
      <c r="L21390">
        <v>267</v>
      </c>
      <c r="M21390" t="s">
        <v>1835</v>
      </c>
      <c r="N21390" t="s">
        <v>2345</v>
      </c>
      <c r="O21390">
        <v>0</v>
      </c>
      <c r="P21390">
        <v>0</v>
      </c>
      <c r="Q21390">
        <v>1</v>
      </c>
      <c r="R21390">
        <v>0</v>
      </c>
      <c r="S21390">
        <v>0</v>
      </c>
      <c r="T21390">
        <v>0</v>
      </c>
      <c r="U21390">
        <v>0</v>
      </c>
      <c r="V21390">
        <v>2</v>
      </c>
      <c r="W21390">
        <v>2</v>
      </c>
      <c r="X21390">
        <v>2</v>
      </c>
    </row>
    <row r="21391" spans="1:24" x14ac:dyDescent="0.2">
      <c r="A21391" t="s">
        <v>390</v>
      </c>
      <c r="B21391" s="14">
        <v>44084</v>
      </c>
      <c r="C21391">
        <v>0</v>
      </c>
      <c r="D21391">
        <v>0</v>
      </c>
      <c r="E21391">
        <v>0</v>
      </c>
      <c r="F21391">
        <v>0</v>
      </c>
      <c r="G21391">
        <v>0</v>
      </c>
      <c r="H21391">
        <v>0</v>
      </c>
      <c r="I21391">
        <v>0</v>
      </c>
      <c r="J21391">
        <v>686</v>
      </c>
      <c r="K21391" t="s">
        <v>1288</v>
      </c>
      <c r="L21391">
        <v>1246</v>
      </c>
      <c r="M21391" t="s">
        <v>1457</v>
      </c>
      <c r="N21391" t="s">
        <v>2345</v>
      </c>
      <c r="O21391">
        <v>0</v>
      </c>
      <c r="P21391">
        <v>0</v>
      </c>
      <c r="Q21391">
        <v>1</v>
      </c>
      <c r="R21391">
        <v>0</v>
      </c>
      <c r="S21391">
        <v>0</v>
      </c>
      <c r="T21391">
        <v>0</v>
      </c>
      <c r="U21391">
        <v>0</v>
      </c>
      <c r="V21391">
        <v>2</v>
      </c>
      <c r="W21391">
        <v>2</v>
      </c>
      <c r="X21391">
        <v>2.0000000000000009</v>
      </c>
    </row>
    <row r="21392" spans="1:24" x14ac:dyDescent="0.2">
      <c r="A21392" t="s">
        <v>765</v>
      </c>
      <c r="B21392" s="14">
        <v>44084</v>
      </c>
      <c r="C21392">
        <v>0</v>
      </c>
      <c r="D21392">
        <v>0</v>
      </c>
      <c r="E21392">
        <v>0</v>
      </c>
      <c r="F21392">
        <v>0</v>
      </c>
      <c r="G21392">
        <v>0</v>
      </c>
      <c r="H21392">
        <v>0</v>
      </c>
      <c r="I21392">
        <v>0</v>
      </c>
      <c r="J21392">
        <v>858</v>
      </c>
      <c r="K21392" t="s">
        <v>1288</v>
      </c>
      <c r="L21392">
        <v>1225</v>
      </c>
      <c r="M21392" t="s">
        <v>1832</v>
      </c>
      <c r="N21392" t="s">
        <v>2345</v>
      </c>
      <c r="O21392">
        <v>0</v>
      </c>
      <c r="P21392">
        <v>0</v>
      </c>
      <c r="Q21392">
        <v>1</v>
      </c>
      <c r="R21392">
        <v>0</v>
      </c>
      <c r="S21392">
        <v>0</v>
      </c>
      <c r="T21392">
        <v>0</v>
      </c>
      <c r="U21392">
        <v>0</v>
      </c>
      <c r="V21392">
        <v>2</v>
      </c>
      <c r="W21392">
        <v>2</v>
      </c>
      <c r="X21392">
        <v>2</v>
      </c>
    </row>
    <row r="21393" spans="1:24" x14ac:dyDescent="0.2">
      <c r="A21393" t="s">
        <v>695</v>
      </c>
      <c r="B21393" s="14">
        <v>44084</v>
      </c>
      <c r="C21393">
        <v>0</v>
      </c>
      <c r="D21393">
        <v>0</v>
      </c>
      <c r="E21393">
        <v>0</v>
      </c>
      <c r="F21393">
        <v>0</v>
      </c>
      <c r="G21393">
        <v>1</v>
      </c>
      <c r="H21393">
        <v>0</v>
      </c>
      <c r="I21393">
        <v>0</v>
      </c>
      <c r="J21393">
        <v>827</v>
      </c>
      <c r="K21393" t="s">
        <v>444</v>
      </c>
      <c r="L21393">
        <v>641</v>
      </c>
      <c r="M21393" t="s">
        <v>1762</v>
      </c>
      <c r="N21393" t="s">
        <v>2345</v>
      </c>
      <c r="O21393">
        <v>0</v>
      </c>
      <c r="P21393">
        <v>0</v>
      </c>
      <c r="Q21393">
        <v>1</v>
      </c>
      <c r="R21393">
        <v>0</v>
      </c>
      <c r="S21393">
        <v>0</v>
      </c>
      <c r="T21393">
        <v>0</v>
      </c>
      <c r="U21393">
        <v>0</v>
      </c>
      <c r="V21393">
        <v>2</v>
      </c>
      <c r="W21393">
        <v>2</v>
      </c>
      <c r="X21393">
        <v>2.3428571428571439</v>
      </c>
    </row>
    <row r="21394" spans="1:24" x14ac:dyDescent="0.2">
      <c r="A21394" t="s">
        <v>762</v>
      </c>
      <c r="B21394" s="14">
        <v>44084</v>
      </c>
      <c r="C21394">
        <v>0</v>
      </c>
      <c r="D21394">
        <v>0</v>
      </c>
      <c r="E21394">
        <v>0</v>
      </c>
      <c r="F21394">
        <v>1</v>
      </c>
      <c r="G21394">
        <v>1</v>
      </c>
      <c r="H21394">
        <v>7</v>
      </c>
      <c r="I21394">
        <v>1</v>
      </c>
      <c r="J21394">
        <v>1071</v>
      </c>
      <c r="K21394" t="s">
        <v>1287</v>
      </c>
      <c r="L21394">
        <v>733</v>
      </c>
      <c r="M21394" t="s">
        <v>1829</v>
      </c>
      <c r="N21394" t="s">
        <v>2345</v>
      </c>
      <c r="O21394">
        <v>13.642564802182809</v>
      </c>
      <c r="P21394">
        <v>2.613194670089531</v>
      </c>
      <c r="Q21394">
        <v>1</v>
      </c>
      <c r="R21394">
        <v>0</v>
      </c>
      <c r="S21394">
        <v>0.14285714285714279</v>
      </c>
      <c r="T21394">
        <v>1.785714285714286</v>
      </c>
      <c r="U21394">
        <v>0</v>
      </c>
      <c r="V21394">
        <v>6.398908955803817</v>
      </c>
      <c r="W21394">
        <v>4.4000000000000004</v>
      </c>
      <c r="X21394">
        <v>4.3999999999999986</v>
      </c>
    </row>
    <row r="21395" spans="1:24" x14ac:dyDescent="0.2">
      <c r="A21395" t="s">
        <v>756</v>
      </c>
      <c r="B21395" s="14">
        <v>44084</v>
      </c>
      <c r="C21395">
        <v>0</v>
      </c>
      <c r="D21395">
        <v>0</v>
      </c>
      <c r="E21395">
        <v>0</v>
      </c>
      <c r="F21395">
        <v>0</v>
      </c>
      <c r="G21395">
        <v>0</v>
      </c>
      <c r="H21395">
        <v>0</v>
      </c>
      <c r="I21395">
        <v>0</v>
      </c>
      <c r="J21395">
        <v>1259</v>
      </c>
      <c r="K21395" t="s">
        <v>1287</v>
      </c>
      <c r="L21395">
        <v>296</v>
      </c>
      <c r="M21395" t="s">
        <v>1823</v>
      </c>
      <c r="N21395" t="s">
        <v>2345</v>
      </c>
      <c r="O21395">
        <v>0</v>
      </c>
      <c r="P21395">
        <v>0</v>
      </c>
      <c r="Q21395">
        <v>1</v>
      </c>
      <c r="R21395">
        <v>0</v>
      </c>
      <c r="S21395">
        <v>0</v>
      </c>
      <c r="T21395">
        <v>0</v>
      </c>
      <c r="U21395">
        <v>0</v>
      </c>
      <c r="V21395">
        <v>2</v>
      </c>
      <c r="W21395">
        <v>2</v>
      </c>
      <c r="X21395">
        <v>2</v>
      </c>
    </row>
    <row r="21396" spans="1:24" x14ac:dyDescent="0.2">
      <c r="A21396" t="s">
        <v>580</v>
      </c>
      <c r="B21396" s="14">
        <v>44084</v>
      </c>
      <c r="C21396">
        <v>0</v>
      </c>
      <c r="D21396">
        <v>0</v>
      </c>
      <c r="E21396">
        <v>0</v>
      </c>
      <c r="F21396">
        <v>2</v>
      </c>
      <c r="G21396">
        <v>2</v>
      </c>
      <c r="H21396">
        <v>13</v>
      </c>
      <c r="I21396">
        <v>2</v>
      </c>
      <c r="J21396">
        <v>15</v>
      </c>
      <c r="K21396" t="s">
        <v>660</v>
      </c>
      <c r="L21396">
        <v>437</v>
      </c>
      <c r="M21396" t="s">
        <v>1647</v>
      </c>
      <c r="N21396" t="s">
        <v>2345</v>
      </c>
      <c r="O21396">
        <v>45.766590389016017</v>
      </c>
      <c r="P21396">
        <v>3.8235543574405382</v>
      </c>
      <c r="Q21396">
        <v>1</v>
      </c>
      <c r="R21396">
        <v>0</v>
      </c>
      <c r="S21396">
        <v>0.15384615384615391</v>
      </c>
      <c r="T21396">
        <v>1.9230769230769229</v>
      </c>
      <c r="U21396">
        <v>0</v>
      </c>
      <c r="V21396">
        <v>7.7466312805174606</v>
      </c>
      <c r="W21396">
        <v>4.4000000000000004</v>
      </c>
      <c r="X21396">
        <v>4.3999999999999986</v>
      </c>
    </row>
    <row r="21397" spans="1:24" x14ac:dyDescent="0.2">
      <c r="A21397" t="s">
        <v>639</v>
      </c>
      <c r="B21397" s="14">
        <v>44084</v>
      </c>
      <c r="C21397">
        <v>1</v>
      </c>
      <c r="D21397">
        <v>4</v>
      </c>
      <c r="E21397">
        <v>1</v>
      </c>
      <c r="F21397">
        <v>3</v>
      </c>
      <c r="G21397">
        <v>0</v>
      </c>
      <c r="H21397">
        <v>26</v>
      </c>
      <c r="I21397">
        <v>3</v>
      </c>
      <c r="J21397">
        <v>1333</v>
      </c>
      <c r="K21397" t="s">
        <v>915</v>
      </c>
      <c r="L21397">
        <v>2304</v>
      </c>
      <c r="M21397" t="s">
        <v>1706</v>
      </c>
      <c r="N21397" t="s">
        <v>2345</v>
      </c>
      <c r="O21397">
        <v>13.02083333333333</v>
      </c>
      <c r="P21397">
        <v>2.56655063882851</v>
      </c>
      <c r="Q21397">
        <v>1</v>
      </c>
      <c r="R21397">
        <v>0</v>
      </c>
      <c r="S21397">
        <v>0.1153846153846154</v>
      </c>
      <c r="T21397">
        <v>1.4423076923076921</v>
      </c>
      <c r="U21397">
        <v>0</v>
      </c>
      <c r="V21397">
        <v>6.0088583311362029</v>
      </c>
      <c r="W21397">
        <v>4.4000000000000004</v>
      </c>
      <c r="X21397">
        <v>3.028571428571428</v>
      </c>
    </row>
    <row r="21398" spans="1:24" x14ac:dyDescent="0.2">
      <c r="A21398" t="s">
        <v>530</v>
      </c>
      <c r="B21398" s="14">
        <v>44084</v>
      </c>
      <c r="C21398">
        <v>0</v>
      </c>
      <c r="D21398">
        <v>0</v>
      </c>
      <c r="E21398">
        <v>0</v>
      </c>
      <c r="F21398">
        <v>1</v>
      </c>
      <c r="G21398">
        <v>1</v>
      </c>
      <c r="H21398">
        <v>1</v>
      </c>
      <c r="I21398">
        <v>1</v>
      </c>
      <c r="J21398">
        <v>3790</v>
      </c>
      <c r="K21398" t="s">
        <v>1286</v>
      </c>
      <c r="L21398">
        <v>895</v>
      </c>
      <c r="M21398" t="s">
        <v>1597</v>
      </c>
      <c r="N21398" t="s">
        <v>2345</v>
      </c>
      <c r="O21398">
        <v>11.173184357541899</v>
      </c>
      <c r="P21398">
        <v>2.4135166537013268</v>
      </c>
      <c r="Q21398">
        <v>1</v>
      </c>
      <c r="R21398">
        <v>0</v>
      </c>
      <c r="S21398">
        <v>1</v>
      </c>
      <c r="T21398">
        <v>12.5</v>
      </c>
      <c r="U21398">
        <v>0</v>
      </c>
      <c r="V21398">
        <v>16.913516653701329</v>
      </c>
      <c r="W21398">
        <v>4.4000000000000004</v>
      </c>
      <c r="X21398">
        <v>4.3999999999999986</v>
      </c>
    </row>
    <row r="21399" spans="1:24" x14ac:dyDescent="0.2">
      <c r="A21399" t="s">
        <v>620</v>
      </c>
      <c r="B21399" s="14">
        <v>44084</v>
      </c>
      <c r="C21399">
        <v>1</v>
      </c>
      <c r="D21399">
        <v>15</v>
      </c>
      <c r="E21399">
        <v>1</v>
      </c>
      <c r="F21399">
        <v>1</v>
      </c>
      <c r="G21399">
        <v>1</v>
      </c>
      <c r="H21399">
        <v>15</v>
      </c>
      <c r="I21399">
        <v>1</v>
      </c>
      <c r="J21399">
        <v>1284</v>
      </c>
      <c r="K21399" t="s">
        <v>1318</v>
      </c>
      <c r="L21399">
        <v>2567</v>
      </c>
      <c r="M21399" t="s">
        <v>1687</v>
      </c>
      <c r="N21399" t="s">
        <v>2345</v>
      </c>
      <c r="O21399">
        <v>3.895597974289053</v>
      </c>
      <c r="P21399">
        <v>1.359847191105042</v>
      </c>
      <c r="Q21399">
        <v>1</v>
      </c>
      <c r="R21399">
        <v>0</v>
      </c>
      <c r="S21399">
        <v>6.6666666666666666E-2</v>
      </c>
      <c r="T21399">
        <v>0.83333333333333337</v>
      </c>
      <c r="U21399">
        <v>0</v>
      </c>
      <c r="V21399">
        <v>4.1931805244383753</v>
      </c>
      <c r="W21399">
        <v>4.1931805244383753</v>
      </c>
      <c r="X21399">
        <v>4.370454360634052</v>
      </c>
    </row>
    <row r="21400" spans="1:24" x14ac:dyDescent="0.2">
      <c r="A21400" t="s">
        <v>771</v>
      </c>
      <c r="B21400" s="14">
        <v>44084</v>
      </c>
      <c r="C21400">
        <v>0</v>
      </c>
      <c r="D21400">
        <v>0</v>
      </c>
      <c r="E21400">
        <v>0</v>
      </c>
      <c r="F21400">
        <v>0</v>
      </c>
      <c r="G21400">
        <v>1</v>
      </c>
      <c r="H21400">
        <v>0</v>
      </c>
      <c r="I21400">
        <v>0</v>
      </c>
      <c r="J21400">
        <v>257</v>
      </c>
      <c r="K21400" t="s">
        <v>1281</v>
      </c>
      <c r="L21400">
        <v>538</v>
      </c>
      <c r="M21400" t="s">
        <v>1838</v>
      </c>
      <c r="N21400" t="s">
        <v>2345</v>
      </c>
      <c r="O21400">
        <v>0</v>
      </c>
      <c r="P21400">
        <v>0</v>
      </c>
      <c r="Q21400">
        <v>1</v>
      </c>
      <c r="R21400">
        <v>0</v>
      </c>
      <c r="S21400">
        <v>0</v>
      </c>
      <c r="T21400">
        <v>0</v>
      </c>
      <c r="U21400">
        <v>0</v>
      </c>
      <c r="V21400">
        <v>2</v>
      </c>
      <c r="W21400">
        <v>2</v>
      </c>
      <c r="X21400">
        <v>3.028571428571428</v>
      </c>
    </row>
    <row r="21401" spans="1:24" x14ac:dyDescent="0.2">
      <c r="A21401" t="s">
        <v>389</v>
      </c>
      <c r="B21401" s="14">
        <v>44084</v>
      </c>
      <c r="C21401">
        <v>0</v>
      </c>
      <c r="D21401">
        <v>0</v>
      </c>
      <c r="E21401">
        <v>0</v>
      </c>
      <c r="F21401">
        <v>0</v>
      </c>
      <c r="G21401">
        <v>0</v>
      </c>
      <c r="H21401">
        <v>0</v>
      </c>
      <c r="I21401">
        <v>0</v>
      </c>
      <c r="J21401">
        <v>3726</v>
      </c>
      <c r="K21401" t="s">
        <v>1285</v>
      </c>
      <c r="L21401">
        <v>2090</v>
      </c>
      <c r="M21401" t="s">
        <v>1456</v>
      </c>
      <c r="N21401" t="s">
        <v>2345</v>
      </c>
      <c r="O21401">
        <v>0</v>
      </c>
      <c r="P21401">
        <v>0</v>
      </c>
      <c r="Q21401">
        <v>1</v>
      </c>
      <c r="R21401">
        <v>0</v>
      </c>
      <c r="S21401">
        <v>0</v>
      </c>
      <c r="T21401">
        <v>0</v>
      </c>
      <c r="U21401">
        <v>0</v>
      </c>
      <c r="V21401">
        <v>2</v>
      </c>
      <c r="W21401">
        <v>2</v>
      </c>
      <c r="X21401">
        <v>2</v>
      </c>
    </row>
    <row r="21402" spans="1:24" x14ac:dyDescent="0.2">
      <c r="A21402" t="s">
        <v>372</v>
      </c>
      <c r="B21402" s="14">
        <v>44084</v>
      </c>
      <c r="C21402">
        <v>1</v>
      </c>
      <c r="D21402">
        <v>4</v>
      </c>
      <c r="E21402">
        <v>1</v>
      </c>
      <c r="F21402">
        <v>2</v>
      </c>
      <c r="G21402">
        <v>1</v>
      </c>
      <c r="H21402">
        <v>7</v>
      </c>
      <c r="I21402">
        <v>2</v>
      </c>
      <c r="J21402">
        <v>447</v>
      </c>
      <c r="K21402" t="s">
        <v>1278</v>
      </c>
      <c r="L21402">
        <v>1757</v>
      </c>
      <c r="M21402" t="s">
        <v>1439</v>
      </c>
      <c r="N21402" t="s">
        <v>2345</v>
      </c>
      <c r="O21402">
        <v>11.38303927148549</v>
      </c>
      <c r="P21402">
        <v>2.4321244643490312</v>
      </c>
      <c r="Q21402">
        <v>1</v>
      </c>
      <c r="R21402">
        <v>0</v>
      </c>
      <c r="S21402">
        <v>0.2857142857142857</v>
      </c>
      <c r="T21402">
        <v>3.5714285714285712</v>
      </c>
      <c r="U21402">
        <v>0</v>
      </c>
      <c r="V21402">
        <v>8.0035530357776015</v>
      </c>
      <c r="W21402">
        <v>4.4000000000000004</v>
      </c>
      <c r="X21402">
        <v>4.3999999999999986</v>
      </c>
    </row>
    <row r="21403" spans="1:24" x14ac:dyDescent="0.2">
      <c r="A21403" t="s">
        <v>790</v>
      </c>
      <c r="B21403" s="14">
        <v>44084</v>
      </c>
      <c r="C21403">
        <v>0</v>
      </c>
      <c r="D21403">
        <v>0</v>
      </c>
      <c r="E21403">
        <v>0</v>
      </c>
      <c r="F21403">
        <v>0</v>
      </c>
      <c r="G21403">
        <v>0</v>
      </c>
      <c r="H21403">
        <v>0</v>
      </c>
      <c r="I21403">
        <v>0</v>
      </c>
      <c r="J21403">
        <v>833</v>
      </c>
      <c r="K21403" t="s">
        <v>1284</v>
      </c>
      <c r="L21403">
        <v>196</v>
      </c>
      <c r="M21403" t="s">
        <v>1857</v>
      </c>
      <c r="N21403" t="s">
        <v>2345</v>
      </c>
      <c r="O21403">
        <v>0</v>
      </c>
      <c r="P21403">
        <v>0</v>
      </c>
      <c r="Q21403">
        <v>1</v>
      </c>
      <c r="R21403">
        <v>0</v>
      </c>
      <c r="S21403">
        <v>0</v>
      </c>
      <c r="T21403">
        <v>0</v>
      </c>
      <c r="U21403">
        <v>0</v>
      </c>
      <c r="V21403">
        <v>2</v>
      </c>
      <c r="W21403">
        <v>2</v>
      </c>
      <c r="X21403">
        <v>2</v>
      </c>
    </row>
    <row r="21404" spans="1:24" x14ac:dyDescent="0.2">
      <c r="A21404" t="s">
        <v>494</v>
      </c>
      <c r="B21404" s="14">
        <v>44084</v>
      </c>
      <c r="C21404">
        <v>1</v>
      </c>
      <c r="D21404">
        <v>19</v>
      </c>
      <c r="E21404">
        <v>1</v>
      </c>
      <c r="F21404">
        <v>5</v>
      </c>
      <c r="G21404">
        <v>4</v>
      </c>
      <c r="H21404">
        <v>38</v>
      </c>
      <c r="I21404">
        <v>5</v>
      </c>
      <c r="J21404">
        <v>59</v>
      </c>
      <c r="K21404" t="s">
        <v>1287</v>
      </c>
      <c r="L21404">
        <v>1478</v>
      </c>
      <c r="M21404" t="s">
        <v>1561</v>
      </c>
      <c r="N21404" t="s">
        <v>2345</v>
      </c>
      <c r="O21404">
        <v>33.829499323410012</v>
      </c>
      <c r="P21404">
        <v>3.5213331829021359</v>
      </c>
      <c r="Q21404">
        <v>1</v>
      </c>
      <c r="R21404">
        <v>0</v>
      </c>
      <c r="S21404">
        <v>0.13157894736842099</v>
      </c>
      <c r="T21404">
        <v>1.6447368421052631</v>
      </c>
      <c r="U21404">
        <v>0</v>
      </c>
      <c r="V21404">
        <v>7.1660700250073992</v>
      </c>
      <c r="W21404">
        <v>4.4000000000000004</v>
      </c>
      <c r="X21404">
        <v>5.0428571428571418</v>
      </c>
    </row>
    <row r="21405" spans="1:24" x14ac:dyDescent="0.2">
      <c r="A21405" t="s">
        <v>787</v>
      </c>
      <c r="B21405" s="14">
        <v>44084</v>
      </c>
      <c r="C21405">
        <v>0</v>
      </c>
      <c r="D21405">
        <v>0</v>
      </c>
      <c r="E21405">
        <v>0</v>
      </c>
      <c r="F21405">
        <v>0</v>
      </c>
      <c r="G21405">
        <v>0</v>
      </c>
      <c r="H21405">
        <v>0</v>
      </c>
      <c r="I21405">
        <v>0</v>
      </c>
      <c r="J21405">
        <v>844</v>
      </c>
      <c r="K21405" t="s">
        <v>1325</v>
      </c>
      <c r="L21405">
        <v>425</v>
      </c>
      <c r="M21405" t="s">
        <v>1854</v>
      </c>
      <c r="N21405" t="s">
        <v>2345</v>
      </c>
      <c r="O21405">
        <v>0</v>
      </c>
      <c r="P21405">
        <v>0</v>
      </c>
      <c r="Q21405">
        <v>1</v>
      </c>
      <c r="R21405">
        <v>0</v>
      </c>
      <c r="S21405">
        <v>0</v>
      </c>
      <c r="T21405">
        <v>0</v>
      </c>
      <c r="U21405">
        <v>0</v>
      </c>
      <c r="V21405">
        <v>2</v>
      </c>
      <c r="W21405">
        <v>2</v>
      </c>
      <c r="X21405">
        <v>2</v>
      </c>
    </row>
    <row r="21406" spans="1:24" x14ac:dyDescent="0.2">
      <c r="A21406" t="s">
        <v>418</v>
      </c>
      <c r="B21406" s="14">
        <v>44084</v>
      </c>
      <c r="C21406">
        <v>3</v>
      </c>
      <c r="D21406">
        <v>18</v>
      </c>
      <c r="E21406">
        <v>3</v>
      </c>
      <c r="F21406">
        <v>4</v>
      </c>
      <c r="G21406">
        <v>2</v>
      </c>
      <c r="H21406">
        <v>24</v>
      </c>
      <c r="I21406">
        <v>4</v>
      </c>
      <c r="J21406">
        <v>2045</v>
      </c>
      <c r="K21406" t="s">
        <v>1314</v>
      </c>
      <c r="L21406">
        <v>713</v>
      </c>
      <c r="M21406" t="s">
        <v>1485</v>
      </c>
      <c r="N21406" t="s">
        <v>2345</v>
      </c>
      <c r="O21406">
        <v>56.100981767180933</v>
      </c>
      <c r="P21406">
        <v>4.0271533126817776</v>
      </c>
      <c r="Q21406">
        <v>1</v>
      </c>
      <c r="R21406">
        <v>0</v>
      </c>
      <c r="S21406">
        <v>0.16666666666666671</v>
      </c>
      <c r="T21406">
        <v>2.083333333333333</v>
      </c>
      <c r="U21406">
        <v>0</v>
      </c>
      <c r="V21406">
        <v>8.1104866460151115</v>
      </c>
      <c r="W21406">
        <v>4.4000000000000004</v>
      </c>
      <c r="X21406">
        <v>4.0571428571428561</v>
      </c>
    </row>
    <row r="21407" spans="1:24" x14ac:dyDescent="0.2">
      <c r="A21407" t="s">
        <v>623</v>
      </c>
      <c r="B21407" s="14">
        <v>44084</v>
      </c>
      <c r="C21407">
        <v>0</v>
      </c>
      <c r="D21407">
        <v>0</v>
      </c>
      <c r="E21407">
        <v>0</v>
      </c>
      <c r="F21407">
        <v>0</v>
      </c>
      <c r="G21407">
        <v>0</v>
      </c>
      <c r="H21407">
        <v>0</v>
      </c>
      <c r="I21407">
        <v>0</v>
      </c>
      <c r="J21407">
        <v>3767</v>
      </c>
      <c r="K21407" t="s">
        <v>1282</v>
      </c>
      <c r="L21407">
        <v>729</v>
      </c>
      <c r="M21407" t="s">
        <v>1690</v>
      </c>
      <c r="N21407" t="s">
        <v>2345</v>
      </c>
      <c r="O21407">
        <v>0</v>
      </c>
      <c r="P21407">
        <v>0</v>
      </c>
      <c r="Q21407">
        <v>1</v>
      </c>
      <c r="R21407">
        <v>0</v>
      </c>
      <c r="S21407">
        <v>0</v>
      </c>
      <c r="T21407">
        <v>0</v>
      </c>
      <c r="U21407">
        <v>0</v>
      </c>
      <c r="V21407">
        <v>2</v>
      </c>
      <c r="W21407">
        <v>2</v>
      </c>
      <c r="X21407">
        <v>2</v>
      </c>
    </row>
    <row r="21408" spans="1:24" x14ac:dyDescent="0.2">
      <c r="A21408" t="s">
        <v>377</v>
      </c>
      <c r="B21408" s="14">
        <v>44084</v>
      </c>
      <c r="C21408">
        <v>1</v>
      </c>
      <c r="D21408">
        <v>8</v>
      </c>
      <c r="E21408">
        <v>1</v>
      </c>
      <c r="F21408">
        <v>3</v>
      </c>
      <c r="G21408">
        <v>0</v>
      </c>
      <c r="H21408">
        <v>15</v>
      </c>
      <c r="I21408">
        <v>3</v>
      </c>
      <c r="J21408">
        <v>449</v>
      </c>
      <c r="K21408" t="s">
        <v>1281</v>
      </c>
      <c r="L21408">
        <v>1384</v>
      </c>
      <c r="M21408" t="s">
        <v>1444</v>
      </c>
      <c r="N21408" t="s">
        <v>2345</v>
      </c>
      <c r="O21408">
        <v>21.676300578034681</v>
      </c>
      <c r="P21408">
        <v>3.0762195244666781</v>
      </c>
      <c r="Q21408">
        <v>1</v>
      </c>
      <c r="R21408">
        <v>0</v>
      </c>
      <c r="S21408">
        <v>0.2</v>
      </c>
      <c r="T21408">
        <v>2.5</v>
      </c>
      <c r="U21408">
        <v>0</v>
      </c>
      <c r="V21408">
        <v>7.5762195244666781</v>
      </c>
      <c r="W21408">
        <v>4.4000000000000004</v>
      </c>
      <c r="X21408">
        <v>3.0285714285714289</v>
      </c>
    </row>
    <row r="21409" spans="1:24" x14ac:dyDescent="0.2">
      <c r="A21409" t="s">
        <v>778</v>
      </c>
      <c r="B21409" s="14">
        <v>44084</v>
      </c>
      <c r="C21409">
        <v>0</v>
      </c>
      <c r="D21409">
        <v>0</v>
      </c>
      <c r="E21409">
        <v>0</v>
      </c>
      <c r="F21409">
        <v>3</v>
      </c>
      <c r="G21409">
        <v>2</v>
      </c>
      <c r="H21409">
        <v>13</v>
      </c>
      <c r="I21409">
        <v>3</v>
      </c>
      <c r="J21409">
        <v>809</v>
      </c>
      <c r="K21409" t="s">
        <v>1287</v>
      </c>
      <c r="L21409">
        <v>612</v>
      </c>
      <c r="M21409" t="s">
        <v>1845</v>
      </c>
      <c r="N21409" t="s">
        <v>2345</v>
      </c>
      <c r="O21409">
        <v>49.019607843137258</v>
      </c>
      <c r="P21409">
        <v>3.8922203781319662</v>
      </c>
      <c r="Q21409">
        <v>1</v>
      </c>
      <c r="R21409">
        <v>0</v>
      </c>
      <c r="S21409">
        <v>0.23076923076923081</v>
      </c>
      <c r="T21409">
        <v>2.884615384615385</v>
      </c>
      <c r="U21409">
        <v>0</v>
      </c>
      <c r="V21409">
        <v>8.7768357627473499</v>
      </c>
      <c r="W21409">
        <v>4.4000000000000004</v>
      </c>
      <c r="X21409">
        <v>4.3999999999999986</v>
      </c>
    </row>
    <row r="21410" spans="1:24" x14ac:dyDescent="0.2">
      <c r="A21410" t="s">
        <v>777</v>
      </c>
      <c r="B21410" s="14">
        <v>44084</v>
      </c>
      <c r="C21410">
        <v>0</v>
      </c>
      <c r="D21410">
        <v>0</v>
      </c>
      <c r="E21410">
        <v>0</v>
      </c>
      <c r="F21410">
        <v>0</v>
      </c>
      <c r="G21410">
        <v>0</v>
      </c>
      <c r="H21410">
        <v>0</v>
      </c>
      <c r="I21410">
        <v>0</v>
      </c>
      <c r="J21410">
        <v>433</v>
      </c>
      <c r="K21410" t="s">
        <v>1311</v>
      </c>
      <c r="L21410">
        <v>715</v>
      </c>
      <c r="M21410" t="s">
        <v>1844</v>
      </c>
      <c r="N21410" t="s">
        <v>2345</v>
      </c>
      <c r="O21410">
        <v>0</v>
      </c>
      <c r="P21410">
        <v>0</v>
      </c>
      <c r="Q21410">
        <v>1</v>
      </c>
      <c r="R21410">
        <v>0</v>
      </c>
      <c r="S21410">
        <v>0</v>
      </c>
      <c r="T21410">
        <v>0</v>
      </c>
      <c r="U21410">
        <v>0</v>
      </c>
      <c r="V21410">
        <v>2</v>
      </c>
      <c r="W21410">
        <v>2</v>
      </c>
      <c r="X21410">
        <v>2</v>
      </c>
    </row>
    <row r="21411" spans="1:24" x14ac:dyDescent="0.2">
      <c r="A21411" t="s">
        <v>776</v>
      </c>
      <c r="B21411" s="14">
        <v>44084</v>
      </c>
      <c r="C21411">
        <v>0</v>
      </c>
      <c r="D21411">
        <v>0</v>
      </c>
      <c r="E21411">
        <v>0</v>
      </c>
      <c r="F21411">
        <v>1</v>
      </c>
      <c r="G21411">
        <v>0</v>
      </c>
      <c r="H21411">
        <v>3</v>
      </c>
      <c r="I21411">
        <v>1</v>
      </c>
      <c r="J21411">
        <v>777</v>
      </c>
      <c r="K21411" t="s">
        <v>1287</v>
      </c>
      <c r="L21411">
        <v>566</v>
      </c>
      <c r="M21411" t="s">
        <v>1843</v>
      </c>
      <c r="N21411" t="s">
        <v>2345</v>
      </c>
      <c r="O21411">
        <v>17.667844522968199</v>
      </c>
      <c r="P21411">
        <v>2.8717462937730001</v>
      </c>
      <c r="Q21411">
        <v>1</v>
      </c>
      <c r="R21411">
        <v>0</v>
      </c>
      <c r="S21411">
        <v>0.33333333333333331</v>
      </c>
      <c r="T21411">
        <v>4.1666666666666661</v>
      </c>
      <c r="U21411">
        <v>0</v>
      </c>
      <c r="V21411">
        <v>9.0384129604396666</v>
      </c>
      <c r="W21411">
        <v>4.4000000000000004</v>
      </c>
      <c r="X21411">
        <v>3.371428571428571</v>
      </c>
    </row>
    <row r="21412" spans="1:24" x14ac:dyDescent="0.2">
      <c r="A21412" t="s">
        <v>747</v>
      </c>
      <c r="B21412" s="14">
        <v>44084</v>
      </c>
      <c r="C21412">
        <v>0</v>
      </c>
      <c r="D21412">
        <v>0</v>
      </c>
      <c r="E21412">
        <v>0</v>
      </c>
      <c r="F21412">
        <v>1</v>
      </c>
      <c r="G21412">
        <v>0</v>
      </c>
      <c r="H21412">
        <v>1</v>
      </c>
      <c r="I21412">
        <v>1</v>
      </c>
      <c r="J21412">
        <v>705</v>
      </c>
      <c r="K21412" t="s">
        <v>1288</v>
      </c>
      <c r="L21412">
        <v>414</v>
      </c>
      <c r="M21412" t="s">
        <v>1814</v>
      </c>
      <c r="N21412" t="s">
        <v>2345</v>
      </c>
      <c r="O21412">
        <v>24.154589371980681</v>
      </c>
      <c r="P21412">
        <v>3.184474398150869</v>
      </c>
      <c r="Q21412">
        <v>1</v>
      </c>
      <c r="R21412">
        <v>0</v>
      </c>
      <c r="S21412">
        <v>1</v>
      </c>
      <c r="T21412">
        <v>12.5</v>
      </c>
      <c r="U21412">
        <v>0</v>
      </c>
      <c r="V21412">
        <v>17.684474398150869</v>
      </c>
      <c r="W21412">
        <v>4.4000000000000004</v>
      </c>
      <c r="X21412">
        <v>3.028571428571428</v>
      </c>
    </row>
    <row r="21413" spans="1:24" x14ac:dyDescent="0.2">
      <c r="A21413" t="s">
        <v>456</v>
      </c>
      <c r="B21413" s="14">
        <v>44084</v>
      </c>
      <c r="C21413">
        <v>2</v>
      </c>
      <c r="D21413">
        <v>2</v>
      </c>
      <c r="E21413">
        <v>2</v>
      </c>
      <c r="F21413">
        <v>4</v>
      </c>
      <c r="G21413">
        <v>0</v>
      </c>
      <c r="H21413">
        <v>4</v>
      </c>
      <c r="I21413">
        <v>4</v>
      </c>
      <c r="J21413">
        <v>1147</v>
      </c>
      <c r="K21413" t="s">
        <v>1307</v>
      </c>
      <c r="L21413">
        <v>320</v>
      </c>
      <c r="M21413" t="s">
        <v>1523</v>
      </c>
      <c r="N21413" t="s">
        <v>2345</v>
      </c>
      <c r="O21413">
        <v>125</v>
      </c>
      <c r="P21413">
        <v>4.8283137373023024</v>
      </c>
      <c r="Q21413">
        <v>1</v>
      </c>
      <c r="R21413">
        <v>0</v>
      </c>
      <c r="S21413">
        <v>1</v>
      </c>
      <c r="T21413">
        <v>12.5</v>
      </c>
      <c r="U21413">
        <v>0</v>
      </c>
      <c r="V21413">
        <v>19.328313737302299</v>
      </c>
      <c r="W21413">
        <v>4.4000000000000004</v>
      </c>
      <c r="X21413">
        <v>3.371428571428571</v>
      </c>
    </row>
    <row r="21414" spans="1:24" x14ac:dyDescent="0.2">
      <c r="A21414" t="s">
        <v>720</v>
      </c>
      <c r="B21414" s="14">
        <v>44084</v>
      </c>
      <c r="C21414">
        <v>0</v>
      </c>
      <c r="D21414">
        <v>0</v>
      </c>
      <c r="E21414">
        <v>0</v>
      </c>
      <c r="F21414">
        <v>0</v>
      </c>
      <c r="G21414">
        <v>0</v>
      </c>
      <c r="H21414">
        <v>0</v>
      </c>
      <c r="I21414">
        <v>0</v>
      </c>
      <c r="J21414">
        <v>4014</v>
      </c>
      <c r="K21414" t="s">
        <v>1310</v>
      </c>
      <c r="L21414">
        <v>479</v>
      </c>
      <c r="M21414" t="s">
        <v>1787</v>
      </c>
      <c r="N21414" t="s">
        <v>2345</v>
      </c>
      <c r="O21414">
        <v>0</v>
      </c>
      <c r="P21414">
        <v>0</v>
      </c>
      <c r="Q21414">
        <v>1</v>
      </c>
      <c r="R21414">
        <v>0</v>
      </c>
      <c r="S21414">
        <v>0</v>
      </c>
      <c r="T21414">
        <v>0</v>
      </c>
      <c r="U21414">
        <v>0</v>
      </c>
      <c r="V21414">
        <v>2</v>
      </c>
      <c r="W21414">
        <v>2</v>
      </c>
      <c r="X21414">
        <v>2</v>
      </c>
    </row>
    <row r="21415" spans="1:24" x14ac:dyDescent="0.2">
      <c r="A21415" t="s">
        <v>719</v>
      </c>
      <c r="B21415" s="14">
        <v>44084</v>
      </c>
      <c r="C21415">
        <v>0</v>
      </c>
      <c r="D21415">
        <v>0</v>
      </c>
      <c r="E21415">
        <v>0</v>
      </c>
      <c r="F21415">
        <v>0</v>
      </c>
      <c r="G21415">
        <v>2</v>
      </c>
      <c r="H21415">
        <v>0</v>
      </c>
      <c r="I21415">
        <v>0</v>
      </c>
      <c r="J21415">
        <v>1369</v>
      </c>
      <c r="K21415" t="s">
        <v>1131</v>
      </c>
      <c r="L21415">
        <v>656</v>
      </c>
      <c r="M21415" t="s">
        <v>1786</v>
      </c>
      <c r="N21415" t="s">
        <v>2345</v>
      </c>
      <c r="O21415">
        <v>0</v>
      </c>
      <c r="P21415">
        <v>0</v>
      </c>
      <c r="Q21415">
        <v>1</v>
      </c>
      <c r="R21415">
        <v>0</v>
      </c>
      <c r="S21415">
        <v>0</v>
      </c>
      <c r="T21415">
        <v>0</v>
      </c>
      <c r="U21415">
        <v>0</v>
      </c>
      <c r="V21415">
        <v>2</v>
      </c>
      <c r="W21415">
        <v>2</v>
      </c>
      <c r="X21415">
        <v>3.7142857142857131</v>
      </c>
    </row>
    <row r="21416" spans="1:24" x14ac:dyDescent="0.2">
      <c r="A21416" t="s">
        <v>604</v>
      </c>
      <c r="B21416" s="14">
        <v>44084</v>
      </c>
      <c r="C21416">
        <v>0</v>
      </c>
      <c r="D21416">
        <v>0</v>
      </c>
      <c r="E21416">
        <v>0</v>
      </c>
      <c r="F21416">
        <v>3</v>
      </c>
      <c r="G21416">
        <v>3</v>
      </c>
      <c r="H21416">
        <v>13</v>
      </c>
      <c r="I21416">
        <v>3</v>
      </c>
      <c r="J21416">
        <v>174</v>
      </c>
      <c r="K21416" t="s">
        <v>1303</v>
      </c>
      <c r="L21416">
        <v>716</v>
      </c>
      <c r="M21416" t="s">
        <v>1671</v>
      </c>
      <c r="N21416" t="s">
        <v>2345</v>
      </c>
      <c r="O21416">
        <v>41.899441340782133</v>
      </c>
      <c r="P21416">
        <v>3.735272493683647</v>
      </c>
      <c r="Q21416">
        <v>1</v>
      </c>
      <c r="R21416">
        <v>0</v>
      </c>
      <c r="S21416">
        <v>0.23076923076923081</v>
      </c>
      <c r="T21416">
        <v>2.884615384615385</v>
      </c>
      <c r="U21416">
        <v>0</v>
      </c>
      <c r="V21416">
        <v>8.619887878299032</v>
      </c>
      <c r="W21416">
        <v>4.4000000000000004</v>
      </c>
      <c r="X21416">
        <v>4.3999999999999986</v>
      </c>
    </row>
    <row r="21417" spans="1:24" x14ac:dyDescent="0.2">
      <c r="A21417" t="s">
        <v>717</v>
      </c>
      <c r="B21417" s="14">
        <v>44084</v>
      </c>
      <c r="C21417">
        <v>0</v>
      </c>
      <c r="D21417">
        <v>0</v>
      </c>
      <c r="E21417">
        <v>0</v>
      </c>
      <c r="F21417">
        <v>0</v>
      </c>
      <c r="G21417">
        <v>0</v>
      </c>
      <c r="H21417">
        <v>0</v>
      </c>
      <c r="I21417">
        <v>0</v>
      </c>
      <c r="J21417">
        <v>1254</v>
      </c>
      <c r="K21417" t="s">
        <v>1287</v>
      </c>
      <c r="L21417">
        <v>457</v>
      </c>
      <c r="M21417" t="s">
        <v>1784</v>
      </c>
      <c r="N21417" t="s">
        <v>2345</v>
      </c>
      <c r="O21417">
        <v>0</v>
      </c>
      <c r="P21417">
        <v>0</v>
      </c>
      <c r="Q21417">
        <v>1</v>
      </c>
      <c r="R21417">
        <v>0</v>
      </c>
      <c r="S21417">
        <v>0</v>
      </c>
      <c r="T21417">
        <v>0</v>
      </c>
      <c r="U21417">
        <v>0</v>
      </c>
      <c r="V21417">
        <v>2</v>
      </c>
      <c r="W21417">
        <v>2</v>
      </c>
      <c r="X21417">
        <v>2</v>
      </c>
    </row>
    <row r="21418" spans="1:24" x14ac:dyDescent="0.2">
      <c r="A21418" t="s">
        <v>607</v>
      </c>
      <c r="B21418" s="14">
        <v>44084</v>
      </c>
      <c r="C21418">
        <v>0</v>
      </c>
      <c r="D21418">
        <v>0</v>
      </c>
      <c r="E21418">
        <v>0</v>
      </c>
      <c r="F21418">
        <v>1</v>
      </c>
      <c r="G21418">
        <v>0</v>
      </c>
      <c r="H21418">
        <v>4</v>
      </c>
      <c r="I21418">
        <v>1</v>
      </c>
      <c r="J21418">
        <v>523</v>
      </c>
      <c r="K21418" t="s">
        <v>1295</v>
      </c>
      <c r="L21418">
        <v>1947</v>
      </c>
      <c r="M21418" t="s">
        <v>1674</v>
      </c>
      <c r="N21418" t="s">
        <v>2345</v>
      </c>
      <c r="O21418">
        <v>5.1361068310220857</v>
      </c>
      <c r="P21418">
        <v>1.636295366603983</v>
      </c>
      <c r="Q21418">
        <v>1</v>
      </c>
      <c r="R21418">
        <v>0</v>
      </c>
      <c r="S21418">
        <v>0.25</v>
      </c>
      <c r="T21418">
        <v>3.125</v>
      </c>
      <c r="U21418">
        <v>0</v>
      </c>
      <c r="V21418">
        <v>6.7612953666039832</v>
      </c>
      <c r="W21418">
        <v>4.4000000000000004</v>
      </c>
      <c r="X21418">
        <v>4.0571428571428561</v>
      </c>
    </row>
    <row r="21419" spans="1:24" x14ac:dyDescent="0.2">
      <c r="A21419" t="s">
        <v>380</v>
      </c>
      <c r="B21419" s="14">
        <v>44084</v>
      </c>
      <c r="C21419">
        <v>0</v>
      </c>
      <c r="D21419">
        <v>0</v>
      </c>
      <c r="E21419">
        <v>0</v>
      </c>
      <c r="F21419">
        <v>2</v>
      </c>
      <c r="G21419">
        <v>0</v>
      </c>
      <c r="H21419">
        <v>7</v>
      </c>
      <c r="I21419">
        <v>2</v>
      </c>
      <c r="J21419">
        <v>3655</v>
      </c>
      <c r="K21419" t="s">
        <v>1282</v>
      </c>
      <c r="L21419">
        <v>1722</v>
      </c>
      <c r="M21419" t="s">
        <v>1447</v>
      </c>
      <c r="N21419" t="s">
        <v>2345</v>
      </c>
      <c r="O21419">
        <v>11.6144018583043</v>
      </c>
      <c r="P21419">
        <v>2.4522458675484522</v>
      </c>
      <c r="Q21419">
        <v>1</v>
      </c>
      <c r="R21419">
        <v>0</v>
      </c>
      <c r="S21419">
        <v>0.2857142857142857</v>
      </c>
      <c r="T21419">
        <v>3.5714285714285712</v>
      </c>
      <c r="U21419">
        <v>0</v>
      </c>
      <c r="V21419">
        <v>8.0236744389770234</v>
      </c>
      <c r="W21419">
        <v>4.4000000000000004</v>
      </c>
      <c r="X21419">
        <v>3.028571428571428</v>
      </c>
    </row>
    <row r="21420" spans="1:24" x14ac:dyDescent="0.2">
      <c r="A21420" t="s">
        <v>292</v>
      </c>
      <c r="B21420" s="14">
        <v>44084</v>
      </c>
      <c r="C21420">
        <v>2</v>
      </c>
      <c r="D21420">
        <v>29</v>
      </c>
      <c r="E21420">
        <v>2</v>
      </c>
      <c r="F21420">
        <v>10</v>
      </c>
      <c r="G21420">
        <v>3</v>
      </c>
      <c r="H21420">
        <v>69</v>
      </c>
      <c r="I21420">
        <v>10</v>
      </c>
      <c r="J21420">
        <v>351</v>
      </c>
      <c r="K21420" t="s">
        <v>1294</v>
      </c>
      <c r="L21420">
        <v>2321</v>
      </c>
      <c r="M21420" t="s">
        <v>1359</v>
      </c>
      <c r="N21420" t="s">
        <v>2345</v>
      </c>
      <c r="O21420">
        <v>43.084877208099947</v>
      </c>
      <c r="P21420">
        <v>3.7631720586957909</v>
      </c>
      <c r="Q21420">
        <v>1</v>
      </c>
      <c r="R21420">
        <v>0</v>
      </c>
      <c r="S21420">
        <v>0.14492753623188409</v>
      </c>
      <c r="T21420">
        <v>1.811594202898551</v>
      </c>
      <c r="U21420">
        <v>0</v>
      </c>
      <c r="V21420">
        <v>7.5747662615943421</v>
      </c>
      <c r="W21420">
        <v>5.9</v>
      </c>
      <c r="X21420">
        <v>5.2571428571428553</v>
      </c>
    </row>
    <row r="21421" spans="1:24" x14ac:dyDescent="0.2">
      <c r="A21421" t="s">
        <v>532</v>
      </c>
      <c r="B21421" s="14">
        <v>44084</v>
      </c>
      <c r="C21421">
        <v>0</v>
      </c>
      <c r="D21421">
        <v>0</v>
      </c>
      <c r="E21421">
        <v>0</v>
      </c>
      <c r="F21421">
        <v>1</v>
      </c>
      <c r="G21421">
        <v>2</v>
      </c>
      <c r="H21421">
        <v>1</v>
      </c>
      <c r="I21421">
        <v>1</v>
      </c>
      <c r="J21421">
        <v>1419</v>
      </c>
      <c r="K21421" t="s">
        <v>1294</v>
      </c>
      <c r="L21421">
        <v>808</v>
      </c>
      <c r="M21421" t="s">
        <v>1599</v>
      </c>
      <c r="N21421" t="s">
        <v>2345</v>
      </c>
      <c r="O21421">
        <v>12.37623762376238</v>
      </c>
      <c r="P21421">
        <v>2.5157783134550868</v>
      </c>
      <c r="Q21421">
        <v>1</v>
      </c>
      <c r="R21421">
        <v>0</v>
      </c>
      <c r="S21421">
        <v>1</v>
      </c>
      <c r="T21421">
        <v>12.5</v>
      </c>
      <c r="U21421">
        <v>0</v>
      </c>
      <c r="V21421">
        <v>17.01577831345509</v>
      </c>
      <c r="W21421">
        <v>4.4000000000000004</v>
      </c>
      <c r="X21421">
        <v>4.3999999999999986</v>
      </c>
    </row>
    <row r="21422" spans="1:24" x14ac:dyDescent="0.2">
      <c r="A21422" t="s">
        <v>709</v>
      </c>
      <c r="B21422" s="14">
        <v>44084</v>
      </c>
      <c r="C21422">
        <v>0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1195</v>
      </c>
      <c r="K21422" t="s">
        <v>1326</v>
      </c>
      <c r="L21422">
        <v>118</v>
      </c>
      <c r="M21422" t="s">
        <v>1776</v>
      </c>
      <c r="N21422" t="s">
        <v>2345</v>
      </c>
      <c r="O21422">
        <v>0</v>
      </c>
      <c r="P21422">
        <v>0</v>
      </c>
      <c r="Q21422">
        <v>1</v>
      </c>
      <c r="R21422">
        <v>0</v>
      </c>
      <c r="S21422">
        <v>0</v>
      </c>
      <c r="T21422">
        <v>0</v>
      </c>
      <c r="U21422">
        <v>0</v>
      </c>
      <c r="V21422">
        <v>2</v>
      </c>
      <c r="W21422">
        <v>2</v>
      </c>
      <c r="X21422">
        <v>2</v>
      </c>
    </row>
    <row r="21423" spans="1:24" x14ac:dyDescent="0.2">
      <c r="A21423" t="s">
        <v>707</v>
      </c>
      <c r="B21423" s="14">
        <v>44084</v>
      </c>
      <c r="C21423">
        <v>0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1280</v>
      </c>
      <c r="K21423" t="s">
        <v>1326</v>
      </c>
      <c r="L21423">
        <v>301</v>
      </c>
      <c r="M21423" t="s">
        <v>1774</v>
      </c>
      <c r="N21423" t="s">
        <v>2345</v>
      </c>
      <c r="O21423">
        <v>0</v>
      </c>
      <c r="P21423">
        <v>0</v>
      </c>
      <c r="Q21423">
        <v>1</v>
      </c>
      <c r="R21423">
        <v>0</v>
      </c>
      <c r="S21423">
        <v>0</v>
      </c>
      <c r="T21423">
        <v>0</v>
      </c>
      <c r="U21423">
        <v>0</v>
      </c>
      <c r="V21423">
        <v>2</v>
      </c>
      <c r="W21423">
        <v>2</v>
      </c>
      <c r="X21423">
        <v>2</v>
      </c>
    </row>
    <row r="21424" spans="1:24" x14ac:dyDescent="0.2">
      <c r="A21424" t="s">
        <v>582</v>
      </c>
      <c r="B21424" s="14">
        <v>44084</v>
      </c>
      <c r="C21424">
        <v>0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851</v>
      </c>
      <c r="K21424" t="s">
        <v>1278</v>
      </c>
      <c r="L21424">
        <v>1018</v>
      </c>
      <c r="M21424" t="s">
        <v>1649</v>
      </c>
      <c r="N21424" t="s">
        <v>2345</v>
      </c>
      <c r="O21424">
        <v>0</v>
      </c>
      <c r="P21424">
        <v>0</v>
      </c>
      <c r="Q21424">
        <v>1</v>
      </c>
      <c r="R21424">
        <v>0</v>
      </c>
      <c r="S21424">
        <v>0</v>
      </c>
      <c r="T21424">
        <v>0</v>
      </c>
      <c r="U21424">
        <v>0</v>
      </c>
      <c r="V21424">
        <v>2</v>
      </c>
      <c r="W21424">
        <v>2</v>
      </c>
      <c r="X21424">
        <v>2</v>
      </c>
    </row>
    <row r="21425" spans="1:24" x14ac:dyDescent="0.2">
      <c r="A21425" t="s">
        <v>712</v>
      </c>
      <c r="B21425" s="14">
        <v>44084</v>
      </c>
      <c r="C21425">
        <v>0</v>
      </c>
      <c r="D21425">
        <v>0</v>
      </c>
      <c r="E21425">
        <v>0</v>
      </c>
      <c r="F21425">
        <v>0</v>
      </c>
      <c r="G21425">
        <v>0</v>
      </c>
      <c r="H21425">
        <v>0</v>
      </c>
      <c r="I21425">
        <v>0</v>
      </c>
      <c r="J21425">
        <v>359</v>
      </c>
      <c r="K21425" t="s">
        <v>1294</v>
      </c>
      <c r="L21425">
        <v>399</v>
      </c>
      <c r="M21425" t="s">
        <v>1779</v>
      </c>
      <c r="N21425" t="s">
        <v>2345</v>
      </c>
      <c r="O21425">
        <v>0</v>
      </c>
      <c r="P21425">
        <v>0</v>
      </c>
      <c r="Q21425">
        <v>1</v>
      </c>
      <c r="R21425">
        <v>0</v>
      </c>
      <c r="S21425">
        <v>0</v>
      </c>
      <c r="T21425">
        <v>0</v>
      </c>
      <c r="U21425">
        <v>0</v>
      </c>
      <c r="V21425">
        <v>2</v>
      </c>
      <c r="W21425">
        <v>2</v>
      </c>
      <c r="X21425">
        <v>2</v>
      </c>
    </row>
    <row r="21426" spans="1:24" x14ac:dyDescent="0.2">
      <c r="A21426" t="s">
        <v>722</v>
      </c>
      <c r="B21426" s="14">
        <v>44084</v>
      </c>
      <c r="C21426">
        <v>0</v>
      </c>
      <c r="D21426">
        <v>0</v>
      </c>
      <c r="E21426">
        <v>0</v>
      </c>
      <c r="F21426">
        <v>1</v>
      </c>
      <c r="G21426">
        <v>0</v>
      </c>
      <c r="H21426">
        <v>1</v>
      </c>
      <c r="I21426">
        <v>1</v>
      </c>
      <c r="J21426">
        <v>808</v>
      </c>
      <c r="K21426" t="s">
        <v>1288</v>
      </c>
      <c r="L21426">
        <v>531</v>
      </c>
      <c r="M21426" t="s">
        <v>1789</v>
      </c>
      <c r="N21426" t="s">
        <v>2345</v>
      </c>
      <c r="O21426">
        <v>18.832391713747651</v>
      </c>
      <c r="P21426">
        <v>2.9355783507342439</v>
      </c>
      <c r="Q21426">
        <v>1</v>
      </c>
      <c r="R21426">
        <v>0</v>
      </c>
      <c r="S21426">
        <v>1</v>
      </c>
      <c r="T21426">
        <v>12.5</v>
      </c>
      <c r="U21426">
        <v>0</v>
      </c>
      <c r="V21426">
        <v>17.435578350734239</v>
      </c>
      <c r="W21426">
        <v>4.4000000000000004</v>
      </c>
      <c r="X21426">
        <v>4.0571428571428561</v>
      </c>
    </row>
    <row r="21427" spans="1:24" x14ac:dyDescent="0.2">
      <c r="A21427" t="s">
        <v>724</v>
      </c>
      <c r="B21427" s="14">
        <v>44084</v>
      </c>
      <c r="C21427">
        <v>0</v>
      </c>
      <c r="D21427">
        <v>0</v>
      </c>
      <c r="E21427">
        <v>0</v>
      </c>
      <c r="F21427">
        <v>0</v>
      </c>
      <c r="G21427">
        <v>3</v>
      </c>
      <c r="H21427">
        <v>0</v>
      </c>
      <c r="I21427">
        <v>0</v>
      </c>
      <c r="J21427">
        <v>553</v>
      </c>
      <c r="K21427" t="s">
        <v>444</v>
      </c>
      <c r="L21427">
        <v>702</v>
      </c>
      <c r="M21427" t="s">
        <v>1791</v>
      </c>
      <c r="N21427" t="s">
        <v>2345</v>
      </c>
      <c r="O21427">
        <v>0</v>
      </c>
      <c r="P21427">
        <v>0</v>
      </c>
      <c r="Q21427">
        <v>1</v>
      </c>
      <c r="R21427">
        <v>0</v>
      </c>
      <c r="S21427">
        <v>0</v>
      </c>
      <c r="T21427">
        <v>0</v>
      </c>
      <c r="U21427">
        <v>0</v>
      </c>
      <c r="V21427">
        <v>2</v>
      </c>
      <c r="W21427">
        <v>2</v>
      </c>
      <c r="X21427">
        <v>3.371428571428571</v>
      </c>
    </row>
    <row r="21428" spans="1:24" x14ac:dyDescent="0.2">
      <c r="A21428" t="s">
        <v>318</v>
      </c>
      <c r="B21428" s="14">
        <v>44084</v>
      </c>
      <c r="C21428">
        <v>0</v>
      </c>
      <c r="D21428">
        <v>0</v>
      </c>
      <c r="E21428">
        <v>0</v>
      </c>
      <c r="F21428">
        <v>1</v>
      </c>
      <c r="G21428">
        <v>1</v>
      </c>
      <c r="H21428">
        <v>11</v>
      </c>
      <c r="I21428">
        <v>1</v>
      </c>
      <c r="J21428">
        <v>720</v>
      </c>
      <c r="K21428" t="s">
        <v>1304</v>
      </c>
      <c r="L21428">
        <v>1154</v>
      </c>
      <c r="M21428" t="s">
        <v>1385</v>
      </c>
      <c r="N21428" t="s">
        <v>2345</v>
      </c>
      <c r="O21428">
        <v>8.6655112651646444</v>
      </c>
      <c r="P21428">
        <v>2.159350924908138</v>
      </c>
      <c r="Q21428">
        <v>1</v>
      </c>
      <c r="R21428">
        <v>0</v>
      </c>
      <c r="S21428">
        <v>9.0909090909090912E-2</v>
      </c>
      <c r="T21428">
        <v>1.136363636363636</v>
      </c>
      <c r="U21428">
        <v>0</v>
      </c>
      <c r="V21428">
        <v>5.2957145612717742</v>
      </c>
      <c r="W21428">
        <v>4.4000000000000004</v>
      </c>
      <c r="X21428">
        <v>4.3999999999999986</v>
      </c>
    </row>
    <row r="21429" spans="1:24" x14ac:dyDescent="0.2">
      <c r="A21429" t="s">
        <v>743</v>
      </c>
      <c r="B21429" s="14">
        <v>44084</v>
      </c>
      <c r="C21429">
        <v>0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256</v>
      </c>
      <c r="K21429" t="s">
        <v>1300</v>
      </c>
      <c r="L21429">
        <v>781</v>
      </c>
      <c r="M21429" t="s">
        <v>1810</v>
      </c>
      <c r="N21429" t="s">
        <v>2345</v>
      </c>
      <c r="O21429">
        <v>0</v>
      </c>
      <c r="P21429">
        <v>0</v>
      </c>
      <c r="Q21429">
        <v>1</v>
      </c>
      <c r="R21429">
        <v>0</v>
      </c>
      <c r="S21429">
        <v>0</v>
      </c>
      <c r="T21429">
        <v>0</v>
      </c>
      <c r="U21429">
        <v>0</v>
      </c>
      <c r="V21429">
        <v>2</v>
      </c>
      <c r="W21429">
        <v>2</v>
      </c>
      <c r="X21429">
        <v>2</v>
      </c>
    </row>
    <row r="21430" spans="1:24" x14ac:dyDescent="0.2">
      <c r="A21430" t="s">
        <v>649</v>
      </c>
      <c r="B21430" s="14">
        <v>44084</v>
      </c>
      <c r="C21430">
        <v>1</v>
      </c>
      <c r="D21430">
        <v>6</v>
      </c>
      <c r="E21430">
        <v>1</v>
      </c>
      <c r="F21430">
        <v>1</v>
      </c>
      <c r="G21430">
        <v>0</v>
      </c>
      <c r="H21430">
        <v>6</v>
      </c>
      <c r="I21430">
        <v>1</v>
      </c>
      <c r="J21430">
        <v>11</v>
      </c>
      <c r="K21430" t="s">
        <v>1131</v>
      </c>
      <c r="L21430">
        <v>521</v>
      </c>
      <c r="M21430" t="s">
        <v>1716</v>
      </c>
      <c r="N21430" t="s">
        <v>2345</v>
      </c>
      <c r="O21430">
        <v>19.193857965451059</v>
      </c>
      <c r="P21430">
        <v>2.9545903302228158</v>
      </c>
      <c r="Q21430">
        <v>1</v>
      </c>
      <c r="R21430">
        <v>0</v>
      </c>
      <c r="S21430">
        <v>0.16666666666666671</v>
      </c>
      <c r="T21430">
        <v>2.083333333333333</v>
      </c>
      <c r="U21430">
        <v>0</v>
      </c>
      <c r="V21430">
        <v>7.0379236635561488</v>
      </c>
      <c r="W21430">
        <v>4.4000000000000004</v>
      </c>
      <c r="X21430">
        <v>2.342857142857143</v>
      </c>
    </row>
    <row r="21431" spans="1:24" x14ac:dyDescent="0.2">
      <c r="A21431" t="s">
        <v>741</v>
      </c>
      <c r="B21431" s="14">
        <v>44084</v>
      </c>
      <c r="C21431">
        <v>0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165</v>
      </c>
      <c r="K21431" t="s">
        <v>1284</v>
      </c>
      <c r="L21431">
        <v>655</v>
      </c>
      <c r="M21431" t="s">
        <v>1808</v>
      </c>
      <c r="N21431" t="s">
        <v>2345</v>
      </c>
      <c r="O21431">
        <v>0</v>
      </c>
      <c r="P21431">
        <v>0</v>
      </c>
      <c r="Q21431">
        <v>1</v>
      </c>
      <c r="R21431">
        <v>0</v>
      </c>
      <c r="S21431">
        <v>0</v>
      </c>
      <c r="T21431">
        <v>0</v>
      </c>
      <c r="U21431">
        <v>0</v>
      </c>
      <c r="V21431">
        <v>2</v>
      </c>
      <c r="W21431">
        <v>2</v>
      </c>
      <c r="X21431">
        <v>2</v>
      </c>
    </row>
    <row r="21432" spans="1:24" x14ac:dyDescent="0.2">
      <c r="A21432" t="s">
        <v>740</v>
      </c>
      <c r="B21432" s="14">
        <v>44084</v>
      </c>
      <c r="C21432">
        <v>0</v>
      </c>
      <c r="D21432">
        <v>0</v>
      </c>
      <c r="E21432">
        <v>0</v>
      </c>
      <c r="F21432">
        <v>0</v>
      </c>
      <c r="G21432">
        <v>1</v>
      </c>
      <c r="H21432">
        <v>0</v>
      </c>
      <c r="I21432">
        <v>0</v>
      </c>
      <c r="J21432">
        <v>402</v>
      </c>
      <c r="K21432" t="s">
        <v>1312</v>
      </c>
      <c r="L21432">
        <v>586</v>
      </c>
      <c r="M21432" t="s">
        <v>1807</v>
      </c>
      <c r="N21432" t="s">
        <v>2345</v>
      </c>
      <c r="O21432">
        <v>0</v>
      </c>
      <c r="P21432">
        <v>0</v>
      </c>
      <c r="Q21432">
        <v>1</v>
      </c>
      <c r="R21432">
        <v>0</v>
      </c>
      <c r="S21432">
        <v>0</v>
      </c>
      <c r="T21432">
        <v>0</v>
      </c>
      <c r="U21432">
        <v>0</v>
      </c>
      <c r="V21432">
        <v>2</v>
      </c>
      <c r="W21432">
        <v>2</v>
      </c>
      <c r="X21432">
        <v>2.6857142857142851</v>
      </c>
    </row>
    <row r="21433" spans="1:24" x14ac:dyDescent="0.2">
      <c r="A21433" t="s">
        <v>736</v>
      </c>
      <c r="B21433" s="14">
        <v>44084</v>
      </c>
      <c r="C21433">
        <v>0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699</v>
      </c>
      <c r="K21433" t="s">
        <v>1294</v>
      </c>
      <c r="L21433">
        <v>812</v>
      </c>
      <c r="M21433" t="s">
        <v>1803</v>
      </c>
      <c r="N21433" t="s">
        <v>2345</v>
      </c>
      <c r="O21433">
        <v>0</v>
      </c>
      <c r="P21433">
        <v>0</v>
      </c>
      <c r="Q21433">
        <v>1</v>
      </c>
      <c r="R21433">
        <v>0</v>
      </c>
      <c r="S21433">
        <v>0</v>
      </c>
      <c r="T21433">
        <v>0</v>
      </c>
      <c r="U21433">
        <v>0</v>
      </c>
      <c r="V21433">
        <v>2</v>
      </c>
      <c r="W21433">
        <v>2</v>
      </c>
      <c r="X21433">
        <v>2</v>
      </c>
    </row>
    <row r="21434" spans="1:24" x14ac:dyDescent="0.2">
      <c r="A21434" t="s">
        <v>321</v>
      </c>
      <c r="B21434" s="14">
        <v>44084</v>
      </c>
      <c r="C21434">
        <v>0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2047</v>
      </c>
      <c r="K21434" t="s">
        <v>1305</v>
      </c>
      <c r="L21434">
        <v>519</v>
      </c>
      <c r="M21434" t="s">
        <v>1388</v>
      </c>
      <c r="N21434" t="s">
        <v>2345</v>
      </c>
      <c r="O21434">
        <v>0</v>
      </c>
      <c r="P21434">
        <v>0</v>
      </c>
      <c r="Q21434">
        <v>1</v>
      </c>
      <c r="R21434">
        <v>0</v>
      </c>
      <c r="S21434">
        <v>0</v>
      </c>
      <c r="T21434">
        <v>0</v>
      </c>
      <c r="U21434">
        <v>0</v>
      </c>
      <c r="V21434">
        <v>2</v>
      </c>
      <c r="W21434">
        <v>2</v>
      </c>
      <c r="X21434">
        <v>2</v>
      </c>
    </row>
    <row r="21435" spans="1:24" x14ac:dyDescent="0.2">
      <c r="A21435" t="s">
        <v>732</v>
      </c>
      <c r="B21435" s="14">
        <v>44084</v>
      </c>
      <c r="C21435">
        <v>0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69</v>
      </c>
      <c r="K21435" t="s">
        <v>1312</v>
      </c>
      <c r="L21435">
        <v>426</v>
      </c>
      <c r="M21435" t="s">
        <v>1799</v>
      </c>
      <c r="N21435" t="s">
        <v>2345</v>
      </c>
      <c r="O21435">
        <v>0</v>
      </c>
      <c r="P21435">
        <v>0</v>
      </c>
      <c r="Q21435">
        <v>1</v>
      </c>
      <c r="R21435">
        <v>0</v>
      </c>
      <c r="S21435">
        <v>0</v>
      </c>
      <c r="T21435">
        <v>0</v>
      </c>
      <c r="U21435">
        <v>0</v>
      </c>
      <c r="V21435">
        <v>2</v>
      </c>
      <c r="W21435">
        <v>2</v>
      </c>
      <c r="X21435">
        <v>2</v>
      </c>
    </row>
    <row r="21436" spans="1:24" x14ac:dyDescent="0.2">
      <c r="A21436" t="s">
        <v>731</v>
      </c>
      <c r="B21436" s="14">
        <v>44084</v>
      </c>
      <c r="C21436">
        <v>0</v>
      </c>
      <c r="D21436">
        <v>0</v>
      </c>
      <c r="E21436">
        <v>0</v>
      </c>
      <c r="F21436">
        <v>1</v>
      </c>
      <c r="G21436">
        <v>0</v>
      </c>
      <c r="H21436">
        <v>6</v>
      </c>
      <c r="I21436">
        <v>1</v>
      </c>
      <c r="J21436">
        <v>348</v>
      </c>
      <c r="K21436" t="s">
        <v>1325</v>
      </c>
      <c r="L21436">
        <v>459</v>
      </c>
      <c r="M21436" t="s">
        <v>1798</v>
      </c>
      <c r="N21436" t="s">
        <v>2345</v>
      </c>
      <c r="O21436">
        <v>21.786492374727668</v>
      </c>
      <c r="P21436">
        <v>3.081290161915637</v>
      </c>
      <c r="Q21436">
        <v>1</v>
      </c>
      <c r="R21436">
        <v>0</v>
      </c>
      <c r="S21436">
        <v>0.16666666666666671</v>
      </c>
      <c r="T21436">
        <v>2.083333333333333</v>
      </c>
      <c r="U21436">
        <v>0</v>
      </c>
      <c r="V21436">
        <v>7.1646234952489696</v>
      </c>
      <c r="W21436">
        <v>4.4000000000000004</v>
      </c>
      <c r="X21436">
        <v>3.371428571428571</v>
      </c>
    </row>
    <row r="21437" spans="1:24" x14ac:dyDescent="0.2">
      <c r="A21437" t="s">
        <v>727</v>
      </c>
      <c r="B21437" s="14">
        <v>44084</v>
      </c>
      <c r="C21437">
        <v>1</v>
      </c>
      <c r="D21437">
        <v>4</v>
      </c>
      <c r="E21437">
        <v>1</v>
      </c>
      <c r="F21437">
        <v>1</v>
      </c>
      <c r="G21437">
        <v>0</v>
      </c>
      <c r="H21437">
        <v>4</v>
      </c>
      <c r="I21437">
        <v>1</v>
      </c>
      <c r="J21437">
        <v>769</v>
      </c>
      <c r="K21437" t="s">
        <v>1311</v>
      </c>
      <c r="L21437">
        <v>618</v>
      </c>
      <c r="M21437" t="s">
        <v>1794</v>
      </c>
      <c r="N21437" t="s">
        <v>2345</v>
      </c>
      <c r="O21437">
        <v>16.181229773462778</v>
      </c>
      <c r="P21437">
        <v>2.7838519145184919</v>
      </c>
      <c r="Q21437">
        <v>1</v>
      </c>
      <c r="R21437">
        <v>0</v>
      </c>
      <c r="S21437">
        <v>0.25</v>
      </c>
      <c r="T21437">
        <v>3.125</v>
      </c>
      <c r="U21437">
        <v>0</v>
      </c>
      <c r="V21437">
        <v>7.9088519145184906</v>
      </c>
      <c r="W21437">
        <v>4.4000000000000004</v>
      </c>
      <c r="X21437">
        <v>2.342857142857143</v>
      </c>
    </row>
    <row r="21438" spans="1:24" x14ac:dyDescent="0.2">
      <c r="A21438" t="s">
        <v>793</v>
      </c>
      <c r="B21438" s="14">
        <v>44084</v>
      </c>
      <c r="C21438">
        <v>3</v>
      </c>
      <c r="D21438">
        <v>7</v>
      </c>
      <c r="E21438">
        <v>3</v>
      </c>
      <c r="F21438">
        <v>4</v>
      </c>
      <c r="G21438">
        <v>1</v>
      </c>
      <c r="H21438">
        <v>11</v>
      </c>
      <c r="I21438">
        <v>4</v>
      </c>
      <c r="J21438">
        <v>2048</v>
      </c>
      <c r="K21438" t="s">
        <v>1305</v>
      </c>
      <c r="L21438">
        <v>673</v>
      </c>
      <c r="M21438" t="s">
        <v>1860</v>
      </c>
      <c r="N21438" t="s">
        <v>2345</v>
      </c>
      <c r="O21438">
        <v>59.435364041604757</v>
      </c>
      <c r="P21438">
        <v>4.0848894034513457</v>
      </c>
      <c r="Q21438">
        <v>1</v>
      </c>
      <c r="R21438">
        <v>0</v>
      </c>
      <c r="S21438">
        <v>0.36363636363636359</v>
      </c>
      <c r="T21438">
        <v>4.5454545454545459</v>
      </c>
      <c r="U21438">
        <v>0</v>
      </c>
      <c r="V21438">
        <v>10.630343948905891</v>
      </c>
      <c r="W21438">
        <v>4.4000000000000004</v>
      </c>
      <c r="X21438">
        <v>4.3999999999999986</v>
      </c>
    </row>
    <row r="21439" spans="1:24" x14ac:dyDescent="0.2">
      <c r="A21439" t="s">
        <v>691</v>
      </c>
      <c r="B21439" s="14">
        <v>44084</v>
      </c>
      <c r="C21439">
        <v>0</v>
      </c>
      <c r="D21439">
        <v>0</v>
      </c>
      <c r="E21439">
        <v>0</v>
      </c>
      <c r="F21439">
        <v>0</v>
      </c>
      <c r="G21439">
        <v>1</v>
      </c>
      <c r="H21439">
        <v>0</v>
      </c>
      <c r="I21439">
        <v>0</v>
      </c>
      <c r="J21439">
        <v>331</v>
      </c>
      <c r="K21439" t="s">
        <v>1280</v>
      </c>
      <c r="L21439">
        <v>1192</v>
      </c>
      <c r="M21439" t="s">
        <v>1758</v>
      </c>
      <c r="N21439" t="s">
        <v>2345</v>
      </c>
      <c r="O21439">
        <v>0</v>
      </c>
      <c r="P21439">
        <v>0</v>
      </c>
      <c r="Q21439">
        <v>1</v>
      </c>
      <c r="R21439">
        <v>0</v>
      </c>
      <c r="S21439">
        <v>0</v>
      </c>
      <c r="T21439">
        <v>0</v>
      </c>
      <c r="U21439">
        <v>0</v>
      </c>
      <c r="V21439">
        <v>2</v>
      </c>
      <c r="W21439">
        <v>2</v>
      </c>
      <c r="X21439">
        <v>3.0285714285714289</v>
      </c>
    </row>
    <row r="21440" spans="1:24" x14ac:dyDescent="0.2">
      <c r="A21440" t="s">
        <v>875</v>
      </c>
      <c r="B21440" s="14">
        <v>44084</v>
      </c>
      <c r="C21440">
        <v>0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602</v>
      </c>
      <c r="K21440" t="s">
        <v>1312</v>
      </c>
      <c r="L21440">
        <v>429</v>
      </c>
      <c r="M21440" t="s">
        <v>1942</v>
      </c>
      <c r="N21440" t="s">
        <v>2345</v>
      </c>
      <c r="O21440">
        <v>0</v>
      </c>
      <c r="P21440">
        <v>0</v>
      </c>
      <c r="Q21440">
        <v>1</v>
      </c>
      <c r="R21440">
        <v>0</v>
      </c>
      <c r="S21440">
        <v>0</v>
      </c>
      <c r="T21440">
        <v>0</v>
      </c>
      <c r="U21440">
        <v>0</v>
      </c>
      <c r="V21440">
        <v>2</v>
      </c>
      <c r="W21440">
        <v>2</v>
      </c>
      <c r="X21440">
        <v>2</v>
      </c>
    </row>
    <row r="21441" spans="1:24" x14ac:dyDescent="0.2">
      <c r="A21441" t="s">
        <v>873</v>
      </c>
      <c r="B21441" s="14">
        <v>44084</v>
      </c>
      <c r="C21441">
        <v>0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1236</v>
      </c>
      <c r="K21441" t="s">
        <v>1288</v>
      </c>
      <c r="L21441">
        <v>947</v>
      </c>
      <c r="M21441" t="s">
        <v>1940</v>
      </c>
      <c r="N21441" t="s">
        <v>2345</v>
      </c>
      <c r="O21441">
        <v>0</v>
      </c>
      <c r="P21441">
        <v>0</v>
      </c>
      <c r="Q21441">
        <v>1</v>
      </c>
      <c r="R21441">
        <v>0</v>
      </c>
      <c r="S21441">
        <v>0</v>
      </c>
      <c r="T21441">
        <v>0</v>
      </c>
      <c r="U21441">
        <v>0</v>
      </c>
      <c r="V21441">
        <v>2</v>
      </c>
      <c r="W21441">
        <v>2</v>
      </c>
      <c r="X21441">
        <v>2</v>
      </c>
    </row>
    <row r="21442" spans="1:24" x14ac:dyDescent="0.2">
      <c r="A21442" t="s">
        <v>872</v>
      </c>
      <c r="B21442" s="14">
        <v>44084</v>
      </c>
      <c r="C21442">
        <v>0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3620</v>
      </c>
      <c r="K21442" t="s">
        <v>1319</v>
      </c>
      <c r="L21442">
        <v>101</v>
      </c>
      <c r="M21442" t="s">
        <v>1939</v>
      </c>
      <c r="N21442" t="s">
        <v>2345</v>
      </c>
      <c r="O21442">
        <v>0</v>
      </c>
      <c r="P21442">
        <v>0</v>
      </c>
      <c r="Q21442">
        <v>1</v>
      </c>
      <c r="R21442">
        <v>0</v>
      </c>
      <c r="S21442">
        <v>0</v>
      </c>
      <c r="T21442">
        <v>0</v>
      </c>
      <c r="U21442">
        <v>0</v>
      </c>
      <c r="V21442">
        <v>2</v>
      </c>
      <c r="W21442">
        <v>2</v>
      </c>
      <c r="X21442">
        <v>2</v>
      </c>
    </row>
    <row r="21443" spans="1:24" x14ac:dyDescent="0.2">
      <c r="A21443" t="s">
        <v>871</v>
      </c>
      <c r="B21443" s="14">
        <v>44084</v>
      </c>
      <c r="C21443">
        <v>0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825</v>
      </c>
      <c r="K21443" t="s">
        <v>1287</v>
      </c>
      <c r="L21443">
        <v>1322</v>
      </c>
      <c r="M21443" t="s">
        <v>1938</v>
      </c>
      <c r="N21443" t="s">
        <v>2345</v>
      </c>
      <c r="O21443">
        <v>0</v>
      </c>
      <c r="P21443">
        <v>0</v>
      </c>
      <c r="Q21443">
        <v>1</v>
      </c>
      <c r="R21443">
        <v>0</v>
      </c>
      <c r="S21443">
        <v>0</v>
      </c>
      <c r="T21443">
        <v>0</v>
      </c>
      <c r="U21443">
        <v>0</v>
      </c>
      <c r="V21443">
        <v>2</v>
      </c>
      <c r="W21443">
        <v>2</v>
      </c>
      <c r="X21443">
        <v>2</v>
      </c>
    </row>
    <row r="21444" spans="1:24" x14ac:dyDescent="0.2">
      <c r="A21444" t="s">
        <v>869</v>
      </c>
      <c r="B21444" s="14">
        <v>44084</v>
      </c>
      <c r="C21444">
        <v>0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1143</v>
      </c>
      <c r="K21444" t="s">
        <v>1293</v>
      </c>
      <c r="L21444">
        <v>404</v>
      </c>
      <c r="M21444" t="s">
        <v>1936</v>
      </c>
      <c r="N21444" t="s">
        <v>2345</v>
      </c>
      <c r="O21444">
        <v>0</v>
      </c>
      <c r="P21444">
        <v>0</v>
      </c>
      <c r="Q21444">
        <v>1</v>
      </c>
      <c r="R21444">
        <v>0</v>
      </c>
      <c r="S21444">
        <v>0</v>
      </c>
      <c r="T21444">
        <v>0</v>
      </c>
      <c r="U21444">
        <v>0</v>
      </c>
      <c r="V21444">
        <v>2</v>
      </c>
      <c r="W21444">
        <v>2</v>
      </c>
      <c r="X21444">
        <v>2</v>
      </c>
    </row>
    <row r="21445" spans="1:24" x14ac:dyDescent="0.2">
      <c r="A21445" t="s">
        <v>635</v>
      </c>
      <c r="B21445" s="14">
        <v>44084</v>
      </c>
      <c r="C21445">
        <v>0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186</v>
      </c>
      <c r="K21445" t="s">
        <v>1279</v>
      </c>
      <c r="L21445">
        <v>158</v>
      </c>
      <c r="M21445" t="s">
        <v>1702</v>
      </c>
      <c r="N21445" t="s">
        <v>2345</v>
      </c>
      <c r="O21445">
        <v>0</v>
      </c>
      <c r="P21445">
        <v>0</v>
      </c>
      <c r="Q21445">
        <v>1</v>
      </c>
      <c r="R21445">
        <v>0</v>
      </c>
      <c r="S21445">
        <v>0</v>
      </c>
      <c r="T21445">
        <v>0</v>
      </c>
      <c r="U21445">
        <v>0</v>
      </c>
      <c r="V21445">
        <v>2</v>
      </c>
      <c r="W21445">
        <v>2</v>
      </c>
      <c r="X21445">
        <v>2</v>
      </c>
    </row>
    <row r="21446" spans="1:24" x14ac:dyDescent="0.2">
      <c r="A21446" t="s">
        <v>656</v>
      </c>
      <c r="B21446" s="14">
        <v>44084</v>
      </c>
      <c r="C21446">
        <v>1</v>
      </c>
      <c r="D21446">
        <v>7</v>
      </c>
      <c r="E21446">
        <v>1</v>
      </c>
      <c r="F21446">
        <v>1</v>
      </c>
      <c r="G21446">
        <v>3</v>
      </c>
      <c r="H21446">
        <v>7</v>
      </c>
      <c r="I21446">
        <v>1</v>
      </c>
      <c r="J21446">
        <v>3787</v>
      </c>
      <c r="K21446" t="s">
        <v>1282</v>
      </c>
      <c r="L21446">
        <v>1948</v>
      </c>
      <c r="M21446" t="s">
        <v>1723</v>
      </c>
      <c r="N21446" t="s">
        <v>2345</v>
      </c>
      <c r="O21446">
        <v>5.1334702258726903</v>
      </c>
      <c r="P21446">
        <v>1.635781887773702</v>
      </c>
      <c r="Q21446">
        <v>1</v>
      </c>
      <c r="R21446">
        <v>0</v>
      </c>
      <c r="S21446">
        <v>0.14285714285714279</v>
      </c>
      <c r="T21446">
        <v>1.785714285714286</v>
      </c>
      <c r="U21446">
        <v>0</v>
      </c>
      <c r="V21446">
        <v>5.4214961734879878</v>
      </c>
      <c r="W21446">
        <v>4.4000000000000004</v>
      </c>
      <c r="X21446">
        <v>3.7142857142857131</v>
      </c>
    </row>
    <row r="21447" spans="1:24" x14ac:dyDescent="0.2">
      <c r="A21447" t="s">
        <v>866</v>
      </c>
      <c r="B21447" s="14">
        <v>44084</v>
      </c>
      <c r="C21447">
        <v>0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0</v>
      </c>
      <c r="J21447">
        <v>3713</v>
      </c>
      <c r="K21447" t="s">
        <v>1319</v>
      </c>
      <c r="L21447">
        <v>190</v>
      </c>
      <c r="M21447" t="s">
        <v>1933</v>
      </c>
      <c r="N21447" t="s">
        <v>2345</v>
      </c>
      <c r="O21447">
        <v>0</v>
      </c>
      <c r="P21447">
        <v>0</v>
      </c>
      <c r="Q21447">
        <v>1</v>
      </c>
      <c r="R21447">
        <v>0</v>
      </c>
      <c r="S21447">
        <v>0</v>
      </c>
      <c r="T21447">
        <v>0</v>
      </c>
      <c r="U21447">
        <v>0</v>
      </c>
      <c r="V21447">
        <v>2</v>
      </c>
      <c r="W21447">
        <v>2</v>
      </c>
      <c r="X21447">
        <v>2</v>
      </c>
    </row>
    <row r="21448" spans="1:24" x14ac:dyDescent="0.2">
      <c r="A21448" t="s">
        <v>863</v>
      </c>
      <c r="B21448" s="14">
        <v>44084</v>
      </c>
      <c r="C21448">
        <v>0</v>
      </c>
      <c r="D21448">
        <v>0</v>
      </c>
      <c r="E21448">
        <v>0</v>
      </c>
      <c r="F21448">
        <v>2</v>
      </c>
      <c r="G21448">
        <v>0</v>
      </c>
      <c r="H21448">
        <v>9</v>
      </c>
      <c r="I21448">
        <v>2</v>
      </c>
      <c r="J21448">
        <v>158</v>
      </c>
      <c r="K21448" t="s">
        <v>915</v>
      </c>
      <c r="L21448">
        <v>1653</v>
      </c>
      <c r="M21448" t="s">
        <v>1930</v>
      </c>
      <c r="N21448" t="s">
        <v>2345</v>
      </c>
      <c r="O21448">
        <v>12.099213551119179</v>
      </c>
      <c r="P21448">
        <v>2.4931404547151041</v>
      </c>
      <c r="Q21448">
        <v>1</v>
      </c>
      <c r="R21448">
        <v>0</v>
      </c>
      <c r="S21448">
        <v>0.22222222222222221</v>
      </c>
      <c r="T21448">
        <v>2.7777777777777781</v>
      </c>
      <c r="U21448">
        <v>0</v>
      </c>
      <c r="V21448">
        <v>7.2709182324928818</v>
      </c>
      <c r="W21448">
        <v>4.4000000000000004</v>
      </c>
      <c r="X21448">
        <v>2.6857142857142851</v>
      </c>
    </row>
    <row r="21449" spans="1:24" x14ac:dyDescent="0.2">
      <c r="A21449" t="s">
        <v>862</v>
      </c>
      <c r="B21449" s="14">
        <v>44084</v>
      </c>
      <c r="C21449">
        <v>0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1372</v>
      </c>
      <c r="K21449" t="s">
        <v>1283</v>
      </c>
      <c r="L21449">
        <v>510</v>
      </c>
      <c r="M21449" t="s">
        <v>1929</v>
      </c>
      <c r="N21449" t="s">
        <v>2345</v>
      </c>
      <c r="O21449">
        <v>0</v>
      </c>
      <c r="P21449">
        <v>0</v>
      </c>
      <c r="Q21449">
        <v>1</v>
      </c>
      <c r="R21449">
        <v>0</v>
      </c>
      <c r="S21449">
        <v>0</v>
      </c>
      <c r="T21449">
        <v>0</v>
      </c>
      <c r="U21449">
        <v>0</v>
      </c>
      <c r="V21449">
        <v>2</v>
      </c>
      <c r="W21449">
        <v>2</v>
      </c>
      <c r="X21449">
        <v>2</v>
      </c>
    </row>
    <row r="21450" spans="1:24" x14ac:dyDescent="0.2">
      <c r="A21450" t="s">
        <v>861</v>
      </c>
      <c r="B21450" s="14">
        <v>44084</v>
      </c>
      <c r="C21450">
        <v>0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435</v>
      </c>
      <c r="K21450" t="s">
        <v>915</v>
      </c>
      <c r="L21450">
        <v>877</v>
      </c>
      <c r="M21450" t="s">
        <v>1928</v>
      </c>
      <c r="N21450" t="s">
        <v>2345</v>
      </c>
      <c r="O21450">
        <v>0</v>
      </c>
      <c r="P21450">
        <v>0</v>
      </c>
      <c r="Q21450">
        <v>1</v>
      </c>
      <c r="R21450">
        <v>0</v>
      </c>
      <c r="S21450">
        <v>0</v>
      </c>
      <c r="T21450">
        <v>0</v>
      </c>
      <c r="U21450">
        <v>0</v>
      </c>
      <c r="V21450">
        <v>2</v>
      </c>
      <c r="W21450">
        <v>2</v>
      </c>
      <c r="X21450">
        <v>2</v>
      </c>
    </row>
    <row r="21451" spans="1:24" x14ac:dyDescent="0.2">
      <c r="A21451" t="s">
        <v>860</v>
      </c>
      <c r="B21451" s="14">
        <v>44084</v>
      </c>
      <c r="C21451">
        <v>0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3555</v>
      </c>
      <c r="K21451" t="s">
        <v>1319</v>
      </c>
      <c r="L21451">
        <v>210</v>
      </c>
      <c r="M21451" t="s">
        <v>1927</v>
      </c>
      <c r="N21451" t="s">
        <v>2345</v>
      </c>
      <c r="O21451">
        <v>0</v>
      </c>
      <c r="P21451">
        <v>0</v>
      </c>
      <c r="Q21451">
        <v>1</v>
      </c>
      <c r="R21451">
        <v>0</v>
      </c>
      <c r="S21451">
        <v>0</v>
      </c>
      <c r="T21451">
        <v>0</v>
      </c>
      <c r="U21451">
        <v>0</v>
      </c>
      <c r="V21451">
        <v>2</v>
      </c>
      <c r="W21451">
        <v>2</v>
      </c>
      <c r="X21451">
        <v>2</v>
      </c>
    </row>
    <row r="21452" spans="1:24" x14ac:dyDescent="0.2">
      <c r="A21452" t="s">
        <v>859</v>
      </c>
      <c r="B21452" s="14">
        <v>44084</v>
      </c>
      <c r="C21452">
        <v>0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693</v>
      </c>
      <c r="K21452" t="s">
        <v>1287</v>
      </c>
      <c r="L21452">
        <v>566</v>
      </c>
      <c r="M21452" t="s">
        <v>1926</v>
      </c>
      <c r="N21452" t="s">
        <v>2345</v>
      </c>
      <c r="O21452">
        <v>0</v>
      </c>
      <c r="P21452">
        <v>0</v>
      </c>
      <c r="Q21452">
        <v>1</v>
      </c>
      <c r="R21452">
        <v>0</v>
      </c>
      <c r="S21452">
        <v>0</v>
      </c>
      <c r="T21452">
        <v>0</v>
      </c>
      <c r="U21452">
        <v>0</v>
      </c>
      <c r="V21452">
        <v>2</v>
      </c>
      <c r="W21452">
        <v>2</v>
      </c>
      <c r="X21452">
        <v>2</v>
      </c>
    </row>
    <row r="21453" spans="1:24" x14ac:dyDescent="0.2">
      <c r="A21453" t="s">
        <v>320</v>
      </c>
      <c r="B21453" s="14">
        <v>44084</v>
      </c>
      <c r="C21453">
        <v>0</v>
      </c>
      <c r="D21453">
        <v>0</v>
      </c>
      <c r="E21453">
        <v>0</v>
      </c>
      <c r="F21453">
        <v>0</v>
      </c>
      <c r="G21453">
        <v>1</v>
      </c>
      <c r="H21453">
        <v>0</v>
      </c>
      <c r="I21453">
        <v>0</v>
      </c>
      <c r="J21453">
        <v>1242</v>
      </c>
      <c r="K21453" t="s">
        <v>1294</v>
      </c>
      <c r="L21453">
        <v>967</v>
      </c>
      <c r="M21453" t="s">
        <v>1387</v>
      </c>
      <c r="N21453" t="s">
        <v>2345</v>
      </c>
      <c r="O21453">
        <v>0</v>
      </c>
      <c r="P21453">
        <v>0</v>
      </c>
      <c r="Q21453">
        <v>1</v>
      </c>
      <c r="R21453">
        <v>0</v>
      </c>
      <c r="S21453">
        <v>0</v>
      </c>
      <c r="T21453">
        <v>0</v>
      </c>
      <c r="U21453">
        <v>0</v>
      </c>
      <c r="V21453">
        <v>2</v>
      </c>
      <c r="W21453">
        <v>2</v>
      </c>
      <c r="X21453">
        <v>2.6857142857142851</v>
      </c>
    </row>
    <row r="21454" spans="1:24" x14ac:dyDescent="0.2">
      <c r="A21454" t="s">
        <v>858</v>
      </c>
      <c r="B21454" s="14">
        <v>44084</v>
      </c>
      <c r="C21454">
        <v>0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792</v>
      </c>
      <c r="K21454" t="s">
        <v>1293</v>
      </c>
      <c r="L21454">
        <v>510</v>
      </c>
      <c r="M21454" t="s">
        <v>1925</v>
      </c>
      <c r="N21454" t="s">
        <v>2345</v>
      </c>
      <c r="O21454">
        <v>0</v>
      </c>
      <c r="P21454">
        <v>0</v>
      </c>
      <c r="Q21454">
        <v>1</v>
      </c>
      <c r="R21454">
        <v>0</v>
      </c>
      <c r="S21454">
        <v>0</v>
      </c>
      <c r="T21454">
        <v>0</v>
      </c>
      <c r="U21454">
        <v>0</v>
      </c>
      <c r="V21454">
        <v>2</v>
      </c>
      <c r="W21454">
        <v>2</v>
      </c>
      <c r="X21454">
        <v>2</v>
      </c>
    </row>
    <row r="21455" spans="1:24" x14ac:dyDescent="0.2">
      <c r="A21455" t="s">
        <v>857</v>
      </c>
      <c r="B21455" s="14">
        <v>44084</v>
      </c>
      <c r="C21455">
        <v>0</v>
      </c>
      <c r="D21455">
        <v>0</v>
      </c>
      <c r="E21455">
        <v>0</v>
      </c>
      <c r="F21455">
        <v>0</v>
      </c>
      <c r="G21455">
        <v>1</v>
      </c>
      <c r="H21455">
        <v>0</v>
      </c>
      <c r="I21455">
        <v>0</v>
      </c>
      <c r="J21455">
        <v>578</v>
      </c>
      <c r="K21455" t="s">
        <v>1308</v>
      </c>
      <c r="L21455">
        <v>455</v>
      </c>
      <c r="M21455" t="s">
        <v>1924</v>
      </c>
      <c r="N21455" t="s">
        <v>2345</v>
      </c>
      <c r="O21455">
        <v>0</v>
      </c>
      <c r="P21455">
        <v>0</v>
      </c>
      <c r="Q21455">
        <v>1</v>
      </c>
      <c r="R21455">
        <v>0</v>
      </c>
      <c r="S21455">
        <v>0</v>
      </c>
      <c r="T21455">
        <v>0</v>
      </c>
      <c r="U21455">
        <v>0</v>
      </c>
      <c r="V21455">
        <v>2</v>
      </c>
      <c r="W21455">
        <v>2</v>
      </c>
      <c r="X21455">
        <v>2</v>
      </c>
    </row>
    <row r="21456" spans="1:24" x14ac:dyDescent="0.2">
      <c r="A21456" t="s">
        <v>515</v>
      </c>
      <c r="B21456" s="14">
        <v>44084</v>
      </c>
      <c r="C21456">
        <v>0</v>
      </c>
      <c r="D21456">
        <v>0</v>
      </c>
      <c r="E21456">
        <v>0</v>
      </c>
      <c r="F21456">
        <v>1</v>
      </c>
      <c r="G21456">
        <v>2</v>
      </c>
      <c r="H21456">
        <v>3</v>
      </c>
      <c r="I21456">
        <v>1</v>
      </c>
      <c r="J21456">
        <v>2046</v>
      </c>
      <c r="K21456" t="s">
        <v>1314</v>
      </c>
      <c r="L21456">
        <v>588</v>
      </c>
      <c r="M21456" t="s">
        <v>1582</v>
      </c>
      <c r="N21456" t="s">
        <v>2345</v>
      </c>
      <c r="O21456">
        <v>17.00680272108843</v>
      </c>
      <c r="P21456">
        <v>2.8336134240775559</v>
      </c>
      <c r="Q21456">
        <v>1</v>
      </c>
      <c r="R21456">
        <v>0</v>
      </c>
      <c r="S21456">
        <v>0.33333333333333331</v>
      </c>
      <c r="T21456">
        <v>4.1666666666666661</v>
      </c>
      <c r="U21456">
        <v>0</v>
      </c>
      <c r="V21456">
        <v>9.0002800907442229</v>
      </c>
      <c r="W21456">
        <v>4.4000000000000004</v>
      </c>
      <c r="X21456">
        <v>4.3999999999999986</v>
      </c>
    </row>
    <row r="21457" spans="1:24" x14ac:dyDescent="0.2">
      <c r="A21457" t="s">
        <v>312</v>
      </c>
      <c r="B21457" s="14">
        <v>44084</v>
      </c>
      <c r="C21457">
        <v>0</v>
      </c>
      <c r="D21457">
        <v>0</v>
      </c>
      <c r="E21457">
        <v>0</v>
      </c>
      <c r="F21457">
        <v>0</v>
      </c>
      <c r="G21457">
        <v>0</v>
      </c>
      <c r="H21457">
        <v>0</v>
      </c>
      <c r="I21457">
        <v>0</v>
      </c>
      <c r="J21457">
        <v>942</v>
      </c>
      <c r="K21457" t="s">
        <v>1296</v>
      </c>
      <c r="L21457">
        <v>217</v>
      </c>
      <c r="M21457" t="s">
        <v>1379</v>
      </c>
      <c r="N21457" t="s">
        <v>2345</v>
      </c>
      <c r="O21457">
        <v>0</v>
      </c>
      <c r="P21457">
        <v>0</v>
      </c>
      <c r="Q21457">
        <v>1</v>
      </c>
      <c r="R21457">
        <v>0</v>
      </c>
      <c r="S21457">
        <v>0</v>
      </c>
      <c r="T21457">
        <v>0</v>
      </c>
      <c r="U21457">
        <v>0</v>
      </c>
      <c r="V21457">
        <v>2</v>
      </c>
      <c r="W21457">
        <v>2</v>
      </c>
      <c r="X21457">
        <v>2</v>
      </c>
    </row>
    <row r="21458" spans="1:24" x14ac:dyDescent="0.2">
      <c r="A21458" t="s">
        <v>287</v>
      </c>
      <c r="B21458" s="14">
        <v>44084</v>
      </c>
      <c r="C21458">
        <v>2</v>
      </c>
      <c r="D21458">
        <v>10</v>
      </c>
      <c r="E21458">
        <v>2</v>
      </c>
      <c r="F21458">
        <v>3</v>
      </c>
      <c r="G21458">
        <v>1</v>
      </c>
      <c r="H21458">
        <v>16</v>
      </c>
      <c r="I21458">
        <v>3</v>
      </c>
      <c r="J21458">
        <v>526</v>
      </c>
      <c r="K21458" t="s">
        <v>1295</v>
      </c>
      <c r="L21458">
        <v>2950</v>
      </c>
      <c r="M21458" t="s">
        <v>1354</v>
      </c>
      <c r="N21458" t="s">
        <v>2345</v>
      </c>
      <c r="O21458">
        <v>10.16949152542373</v>
      </c>
      <c r="P21458">
        <v>2.3193922113104271</v>
      </c>
      <c r="Q21458">
        <v>1</v>
      </c>
      <c r="R21458">
        <v>0</v>
      </c>
      <c r="S21458">
        <v>0.1875</v>
      </c>
      <c r="T21458">
        <v>2.34375</v>
      </c>
      <c r="U21458">
        <v>0</v>
      </c>
      <c r="V21458">
        <v>6.6631422113104266</v>
      </c>
      <c r="W21458">
        <v>4.4000000000000004</v>
      </c>
      <c r="X21458">
        <v>4.3999999999999986</v>
      </c>
    </row>
    <row r="21459" spans="1:24" x14ac:dyDescent="0.2">
      <c r="A21459" t="s">
        <v>423</v>
      </c>
      <c r="B21459" s="14">
        <v>44084</v>
      </c>
      <c r="C21459">
        <v>0</v>
      </c>
      <c r="D21459">
        <v>0</v>
      </c>
      <c r="E21459">
        <v>0</v>
      </c>
      <c r="F21459">
        <v>1</v>
      </c>
      <c r="G21459">
        <v>0</v>
      </c>
      <c r="H21459">
        <v>3</v>
      </c>
      <c r="I21459">
        <v>1</v>
      </c>
      <c r="J21459">
        <v>3756</v>
      </c>
      <c r="K21459" t="s">
        <v>1317</v>
      </c>
      <c r="L21459">
        <v>1253</v>
      </c>
      <c r="M21459" t="s">
        <v>1490</v>
      </c>
      <c r="N21459" t="s">
        <v>2345</v>
      </c>
      <c r="O21459">
        <v>7.9808459696727851</v>
      </c>
      <c r="P21459">
        <v>2.0770444170801139</v>
      </c>
      <c r="Q21459">
        <v>1</v>
      </c>
      <c r="R21459">
        <v>0</v>
      </c>
      <c r="S21459">
        <v>0.33333333333333331</v>
      </c>
      <c r="T21459">
        <v>4.1666666666666661</v>
      </c>
      <c r="U21459">
        <v>0</v>
      </c>
      <c r="V21459">
        <v>8.2437110837467813</v>
      </c>
      <c r="W21459">
        <v>4.4000000000000004</v>
      </c>
      <c r="X21459">
        <v>4.3999999999999986</v>
      </c>
    </row>
    <row r="21460" spans="1:24" x14ac:dyDescent="0.2">
      <c r="A21460" t="s">
        <v>877</v>
      </c>
      <c r="B21460" s="14">
        <v>44084</v>
      </c>
      <c r="C21460">
        <v>0</v>
      </c>
      <c r="D21460">
        <v>0</v>
      </c>
      <c r="E21460">
        <v>0</v>
      </c>
      <c r="F21460">
        <v>0</v>
      </c>
      <c r="G21460">
        <v>0</v>
      </c>
      <c r="H21460">
        <v>0</v>
      </c>
      <c r="I21460">
        <v>0</v>
      </c>
      <c r="J21460">
        <v>1238</v>
      </c>
      <c r="K21460" t="s">
        <v>1312</v>
      </c>
      <c r="L21460">
        <v>190</v>
      </c>
      <c r="M21460" t="s">
        <v>1944</v>
      </c>
      <c r="N21460" t="s">
        <v>2345</v>
      </c>
      <c r="O21460">
        <v>0</v>
      </c>
      <c r="P21460">
        <v>0</v>
      </c>
      <c r="Q21460">
        <v>1</v>
      </c>
      <c r="R21460">
        <v>0</v>
      </c>
      <c r="S21460">
        <v>0</v>
      </c>
      <c r="T21460">
        <v>0</v>
      </c>
      <c r="U21460">
        <v>0</v>
      </c>
      <c r="V21460">
        <v>2</v>
      </c>
      <c r="W21460">
        <v>2</v>
      </c>
      <c r="X21460">
        <v>2</v>
      </c>
    </row>
    <row r="21461" spans="1:24" x14ac:dyDescent="0.2">
      <c r="A21461" t="s">
        <v>308</v>
      </c>
      <c r="B21461" s="14">
        <v>44084</v>
      </c>
      <c r="C21461">
        <v>2</v>
      </c>
      <c r="D21461">
        <v>15</v>
      </c>
      <c r="E21461">
        <v>2</v>
      </c>
      <c r="F21461">
        <v>16</v>
      </c>
      <c r="G21461">
        <v>7</v>
      </c>
      <c r="H21461">
        <v>95</v>
      </c>
      <c r="I21461">
        <v>16</v>
      </c>
      <c r="J21461">
        <v>1245</v>
      </c>
      <c r="K21461" t="s">
        <v>1301</v>
      </c>
      <c r="L21461">
        <v>3490</v>
      </c>
      <c r="M21461" t="s">
        <v>1375</v>
      </c>
      <c r="N21461" t="s">
        <v>2345</v>
      </c>
      <c r="O21461">
        <v>45.845272206303733</v>
      </c>
      <c r="P21461">
        <v>3.825272079019491</v>
      </c>
      <c r="Q21461">
        <v>1.6</v>
      </c>
      <c r="R21461">
        <v>0.94000725849147126</v>
      </c>
      <c r="S21461">
        <v>0.16842105263157889</v>
      </c>
      <c r="T21461">
        <v>2.1052631578947372</v>
      </c>
      <c r="U21461">
        <v>0</v>
      </c>
      <c r="V21461">
        <v>8.8705424954056991</v>
      </c>
      <c r="W21461">
        <v>8.8705424954056991</v>
      </c>
      <c r="X21461">
        <v>7.413535683284417</v>
      </c>
    </row>
    <row r="21462" spans="1:24" x14ac:dyDescent="0.2">
      <c r="A21462" t="s">
        <v>901</v>
      </c>
      <c r="B21462" s="14">
        <v>44084</v>
      </c>
      <c r="C21462">
        <v>0</v>
      </c>
      <c r="D21462">
        <v>0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3567</v>
      </c>
      <c r="K21462" t="s">
        <v>1286</v>
      </c>
      <c r="L21462">
        <v>1305</v>
      </c>
      <c r="M21462" t="s">
        <v>1968</v>
      </c>
      <c r="N21462" t="s">
        <v>2345</v>
      </c>
      <c r="O21462">
        <v>0</v>
      </c>
      <c r="P21462">
        <v>0</v>
      </c>
      <c r="Q21462">
        <v>1</v>
      </c>
      <c r="R21462">
        <v>0</v>
      </c>
      <c r="S21462">
        <v>0</v>
      </c>
      <c r="T21462">
        <v>0</v>
      </c>
      <c r="U21462">
        <v>0</v>
      </c>
      <c r="V21462">
        <v>2</v>
      </c>
      <c r="W21462">
        <v>2</v>
      </c>
      <c r="X21462">
        <v>2</v>
      </c>
    </row>
    <row r="21463" spans="1:24" x14ac:dyDescent="0.2">
      <c r="A21463" t="s">
        <v>900</v>
      </c>
      <c r="B21463" s="14">
        <v>44084</v>
      </c>
      <c r="C21463">
        <v>0</v>
      </c>
      <c r="D21463">
        <v>0</v>
      </c>
      <c r="E21463">
        <v>0</v>
      </c>
      <c r="F21463">
        <v>0</v>
      </c>
      <c r="G21463">
        <v>0</v>
      </c>
      <c r="H21463">
        <v>0</v>
      </c>
      <c r="I21463">
        <v>0</v>
      </c>
      <c r="J21463">
        <v>1156</v>
      </c>
      <c r="K21463" t="s">
        <v>1323</v>
      </c>
      <c r="L21463">
        <v>254</v>
      </c>
      <c r="M21463" t="s">
        <v>1967</v>
      </c>
      <c r="N21463" t="s">
        <v>2345</v>
      </c>
      <c r="O21463">
        <v>0</v>
      </c>
      <c r="P21463">
        <v>0</v>
      </c>
      <c r="Q21463">
        <v>1</v>
      </c>
      <c r="R21463">
        <v>0</v>
      </c>
      <c r="S21463">
        <v>0</v>
      </c>
      <c r="T21463">
        <v>0</v>
      </c>
      <c r="U21463">
        <v>0</v>
      </c>
      <c r="V21463">
        <v>2</v>
      </c>
      <c r="W21463">
        <v>2</v>
      </c>
      <c r="X21463">
        <v>2</v>
      </c>
    </row>
    <row r="21464" spans="1:24" x14ac:dyDescent="0.2">
      <c r="A21464" t="s">
        <v>898</v>
      </c>
      <c r="B21464" s="14">
        <v>44084</v>
      </c>
      <c r="C21464">
        <v>0</v>
      </c>
      <c r="D21464">
        <v>0</v>
      </c>
      <c r="E21464">
        <v>0</v>
      </c>
      <c r="F21464">
        <v>0</v>
      </c>
      <c r="G21464">
        <v>0</v>
      </c>
      <c r="H21464">
        <v>0</v>
      </c>
      <c r="I21464">
        <v>0</v>
      </c>
      <c r="J21464">
        <v>3777</v>
      </c>
      <c r="K21464" t="s">
        <v>1317</v>
      </c>
      <c r="L21464">
        <v>559</v>
      </c>
      <c r="M21464" t="s">
        <v>1965</v>
      </c>
      <c r="N21464" t="s">
        <v>2345</v>
      </c>
      <c r="O21464">
        <v>0</v>
      </c>
      <c r="P21464">
        <v>0</v>
      </c>
      <c r="Q21464">
        <v>1</v>
      </c>
      <c r="R21464">
        <v>0</v>
      </c>
      <c r="S21464">
        <v>0</v>
      </c>
      <c r="T21464">
        <v>0</v>
      </c>
      <c r="U21464">
        <v>0</v>
      </c>
      <c r="V21464">
        <v>2</v>
      </c>
      <c r="W21464">
        <v>2</v>
      </c>
      <c r="X21464">
        <v>2</v>
      </c>
    </row>
    <row r="21465" spans="1:24" x14ac:dyDescent="0.2">
      <c r="A21465" t="s">
        <v>897</v>
      </c>
      <c r="B21465" s="14">
        <v>44084</v>
      </c>
      <c r="C21465">
        <v>0</v>
      </c>
      <c r="D21465">
        <v>0</v>
      </c>
      <c r="E21465">
        <v>0</v>
      </c>
      <c r="F21465">
        <v>3</v>
      </c>
      <c r="G21465">
        <v>8</v>
      </c>
      <c r="H21465">
        <v>84</v>
      </c>
      <c r="I21465">
        <v>3</v>
      </c>
      <c r="J21465">
        <v>419</v>
      </c>
      <c r="K21465" t="s">
        <v>1291</v>
      </c>
      <c r="L21465">
        <v>881</v>
      </c>
      <c r="M21465" t="s">
        <v>1964</v>
      </c>
      <c r="N21465" t="s">
        <v>2345</v>
      </c>
      <c r="O21465">
        <v>34.052213393870602</v>
      </c>
      <c r="P21465">
        <v>3.5278950347081128</v>
      </c>
      <c r="Q21465">
        <v>1</v>
      </c>
      <c r="R21465">
        <v>0</v>
      </c>
      <c r="S21465">
        <v>3.5714285714285712E-2</v>
      </c>
      <c r="T21465">
        <v>0.4464285714285714</v>
      </c>
      <c r="U21465">
        <v>0</v>
      </c>
      <c r="V21465">
        <v>5.974323606136684</v>
      </c>
      <c r="W21465">
        <v>4.4000000000000004</v>
      </c>
      <c r="X21465">
        <v>5.6857142857142842</v>
      </c>
    </row>
    <row r="21466" spans="1:24" x14ac:dyDescent="0.2">
      <c r="A21466" t="s">
        <v>411</v>
      </c>
      <c r="B21466" s="14">
        <v>44084</v>
      </c>
      <c r="C21466">
        <v>0</v>
      </c>
      <c r="D21466">
        <v>0</v>
      </c>
      <c r="E21466">
        <v>0</v>
      </c>
      <c r="F21466">
        <v>0</v>
      </c>
      <c r="G21466">
        <v>0</v>
      </c>
      <c r="H21466">
        <v>0</v>
      </c>
      <c r="I21466">
        <v>0</v>
      </c>
      <c r="J21466">
        <v>454</v>
      </c>
      <c r="K21466" t="s">
        <v>1293</v>
      </c>
      <c r="L21466">
        <v>819</v>
      </c>
      <c r="M21466" t="s">
        <v>1478</v>
      </c>
      <c r="N21466" t="s">
        <v>2345</v>
      </c>
      <c r="O21466">
        <v>0</v>
      </c>
      <c r="P21466">
        <v>0</v>
      </c>
      <c r="Q21466">
        <v>1</v>
      </c>
      <c r="R21466">
        <v>0</v>
      </c>
      <c r="S21466">
        <v>0</v>
      </c>
      <c r="T21466">
        <v>0</v>
      </c>
      <c r="U21466">
        <v>0</v>
      </c>
      <c r="V21466">
        <v>2</v>
      </c>
      <c r="W21466">
        <v>2</v>
      </c>
      <c r="X21466">
        <v>2</v>
      </c>
    </row>
    <row r="21467" spans="1:24" x14ac:dyDescent="0.2">
      <c r="A21467" t="s">
        <v>894</v>
      </c>
      <c r="B21467" s="14">
        <v>44084</v>
      </c>
      <c r="C21467">
        <v>0</v>
      </c>
      <c r="D21467">
        <v>0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1176</v>
      </c>
      <c r="K21467" t="s">
        <v>1313</v>
      </c>
      <c r="L21467">
        <v>498</v>
      </c>
      <c r="M21467" t="s">
        <v>1961</v>
      </c>
      <c r="N21467" t="s">
        <v>2345</v>
      </c>
      <c r="O21467">
        <v>0</v>
      </c>
      <c r="P21467">
        <v>0</v>
      </c>
      <c r="Q21467">
        <v>1</v>
      </c>
      <c r="R21467">
        <v>0</v>
      </c>
      <c r="S21467">
        <v>0</v>
      </c>
      <c r="T21467">
        <v>0</v>
      </c>
      <c r="U21467">
        <v>0</v>
      </c>
      <c r="V21467">
        <v>2</v>
      </c>
      <c r="W21467">
        <v>2</v>
      </c>
      <c r="X21467">
        <v>2</v>
      </c>
    </row>
    <row r="21468" spans="1:24" x14ac:dyDescent="0.2">
      <c r="A21468" t="s">
        <v>893</v>
      </c>
      <c r="B21468" s="14">
        <v>44084</v>
      </c>
      <c r="C21468">
        <v>0</v>
      </c>
      <c r="D21468">
        <v>0</v>
      </c>
      <c r="E21468">
        <v>0</v>
      </c>
      <c r="F21468">
        <v>0</v>
      </c>
      <c r="G21468">
        <v>1</v>
      </c>
      <c r="H21468">
        <v>0</v>
      </c>
      <c r="I21468">
        <v>0</v>
      </c>
      <c r="J21468">
        <v>610</v>
      </c>
      <c r="K21468" t="s">
        <v>915</v>
      </c>
      <c r="L21468">
        <v>1044</v>
      </c>
      <c r="M21468" t="s">
        <v>1960</v>
      </c>
      <c r="N21468" t="s">
        <v>2345</v>
      </c>
      <c r="O21468">
        <v>0</v>
      </c>
      <c r="P21468">
        <v>0</v>
      </c>
      <c r="Q21468">
        <v>1</v>
      </c>
      <c r="R21468">
        <v>0</v>
      </c>
      <c r="S21468">
        <v>0</v>
      </c>
      <c r="T21468">
        <v>0</v>
      </c>
      <c r="U21468">
        <v>0</v>
      </c>
      <c r="V21468">
        <v>2</v>
      </c>
      <c r="W21468">
        <v>2</v>
      </c>
      <c r="X21468">
        <v>2</v>
      </c>
    </row>
    <row r="21469" spans="1:24" x14ac:dyDescent="0.2">
      <c r="A21469" t="s">
        <v>647</v>
      </c>
      <c r="B21469" s="14">
        <v>44084</v>
      </c>
      <c r="C21469">
        <v>0</v>
      </c>
      <c r="D21469">
        <v>0</v>
      </c>
      <c r="E21469">
        <v>0</v>
      </c>
      <c r="F21469">
        <v>1</v>
      </c>
      <c r="G21469">
        <v>0</v>
      </c>
      <c r="H21469">
        <v>2</v>
      </c>
      <c r="I21469">
        <v>1</v>
      </c>
      <c r="J21469">
        <v>892</v>
      </c>
      <c r="K21469" t="s">
        <v>1307</v>
      </c>
      <c r="L21469">
        <v>714</v>
      </c>
      <c r="M21469" t="s">
        <v>1714</v>
      </c>
      <c r="N21469" t="s">
        <v>2345</v>
      </c>
      <c r="O21469">
        <v>14.00560224089636</v>
      </c>
      <c r="P21469">
        <v>2.6394574096365981</v>
      </c>
      <c r="Q21469">
        <v>1</v>
      </c>
      <c r="R21469">
        <v>0</v>
      </c>
      <c r="S21469">
        <v>0.5</v>
      </c>
      <c r="T21469">
        <v>6.25</v>
      </c>
      <c r="U21469">
        <v>0</v>
      </c>
      <c r="V21469">
        <v>10.8894574096366</v>
      </c>
      <c r="W21469">
        <v>4.4000000000000004</v>
      </c>
      <c r="X21469">
        <v>4.3999999999999986</v>
      </c>
    </row>
    <row r="21470" spans="1:24" x14ac:dyDescent="0.2">
      <c r="A21470" t="s">
        <v>887</v>
      </c>
      <c r="B21470" s="14">
        <v>44084</v>
      </c>
      <c r="C21470">
        <v>0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376</v>
      </c>
      <c r="K21470" t="s">
        <v>1293</v>
      </c>
      <c r="L21470">
        <v>850</v>
      </c>
      <c r="M21470" t="s">
        <v>1954</v>
      </c>
      <c r="N21470" t="s">
        <v>2345</v>
      </c>
      <c r="O21470">
        <v>0</v>
      </c>
      <c r="P21470">
        <v>0</v>
      </c>
      <c r="Q21470">
        <v>1</v>
      </c>
      <c r="R21470">
        <v>0</v>
      </c>
      <c r="S21470">
        <v>0</v>
      </c>
      <c r="T21470">
        <v>0</v>
      </c>
      <c r="U21470">
        <v>0</v>
      </c>
      <c r="V21470">
        <v>2</v>
      </c>
      <c r="W21470">
        <v>2</v>
      </c>
      <c r="X21470">
        <v>2</v>
      </c>
    </row>
    <row r="21471" spans="1:24" x14ac:dyDescent="0.2">
      <c r="A21471" t="s">
        <v>885</v>
      </c>
      <c r="B21471" s="14">
        <v>44084</v>
      </c>
      <c r="C21471">
        <v>0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794</v>
      </c>
      <c r="K21471" t="s">
        <v>1287</v>
      </c>
      <c r="L21471">
        <v>442</v>
      </c>
      <c r="M21471" t="s">
        <v>1952</v>
      </c>
      <c r="N21471" t="s">
        <v>2345</v>
      </c>
      <c r="O21471">
        <v>0</v>
      </c>
      <c r="P21471">
        <v>0</v>
      </c>
      <c r="Q21471">
        <v>1</v>
      </c>
      <c r="R21471">
        <v>0</v>
      </c>
      <c r="S21471">
        <v>0</v>
      </c>
      <c r="T21471">
        <v>0</v>
      </c>
      <c r="U21471">
        <v>0</v>
      </c>
      <c r="V21471">
        <v>2</v>
      </c>
      <c r="W21471">
        <v>2</v>
      </c>
      <c r="X21471">
        <v>2</v>
      </c>
    </row>
    <row r="21472" spans="1:24" x14ac:dyDescent="0.2">
      <c r="A21472" t="s">
        <v>493</v>
      </c>
      <c r="B21472" s="14">
        <v>44084</v>
      </c>
      <c r="C21472">
        <v>1</v>
      </c>
      <c r="D21472">
        <v>12</v>
      </c>
      <c r="E21472">
        <v>1</v>
      </c>
      <c r="F21472">
        <v>4</v>
      </c>
      <c r="G21472">
        <v>7</v>
      </c>
      <c r="H21472">
        <v>33</v>
      </c>
      <c r="I21472">
        <v>4</v>
      </c>
      <c r="J21472">
        <v>1199</v>
      </c>
      <c r="K21472" t="s">
        <v>1296</v>
      </c>
      <c r="L21472">
        <v>1867</v>
      </c>
      <c r="M21472" t="s">
        <v>1560</v>
      </c>
      <c r="N21472" t="s">
        <v>2345</v>
      </c>
      <c r="O21472">
        <v>21.424745581146219</v>
      </c>
      <c r="P21472">
        <v>3.0645465895543511</v>
      </c>
      <c r="Q21472">
        <v>1</v>
      </c>
      <c r="R21472">
        <v>0</v>
      </c>
      <c r="S21472">
        <v>0.1212121212121212</v>
      </c>
      <c r="T21472">
        <v>1.5151515151515149</v>
      </c>
      <c r="U21472">
        <v>0</v>
      </c>
      <c r="V21472">
        <v>6.5796981047058658</v>
      </c>
      <c r="W21472">
        <v>4.4000000000000004</v>
      </c>
      <c r="X21472">
        <v>5.0428571428571418</v>
      </c>
    </row>
    <row r="21473" spans="1:24" x14ac:dyDescent="0.2">
      <c r="A21473" t="s">
        <v>882</v>
      </c>
      <c r="B21473" s="14">
        <v>44084</v>
      </c>
      <c r="C21473">
        <v>0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2035</v>
      </c>
      <c r="K21473" t="s">
        <v>1288</v>
      </c>
      <c r="L21473">
        <v>403</v>
      </c>
      <c r="M21473" t="s">
        <v>1949</v>
      </c>
      <c r="N21473" t="s">
        <v>2345</v>
      </c>
      <c r="O21473">
        <v>0</v>
      </c>
      <c r="P21473">
        <v>0</v>
      </c>
      <c r="Q21473">
        <v>1</v>
      </c>
      <c r="R21473">
        <v>0</v>
      </c>
      <c r="S21473">
        <v>0</v>
      </c>
      <c r="T21473">
        <v>0</v>
      </c>
      <c r="U21473">
        <v>0</v>
      </c>
      <c r="V21473">
        <v>2</v>
      </c>
      <c r="W21473">
        <v>2</v>
      </c>
      <c r="X21473">
        <v>2</v>
      </c>
    </row>
    <row r="21474" spans="1:24" x14ac:dyDescent="0.2">
      <c r="A21474" t="s">
        <v>645</v>
      </c>
      <c r="B21474" s="14">
        <v>44084</v>
      </c>
      <c r="C21474">
        <v>0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826</v>
      </c>
      <c r="K21474" t="s">
        <v>660</v>
      </c>
      <c r="L21474">
        <v>479</v>
      </c>
      <c r="M21474" t="s">
        <v>1712</v>
      </c>
      <c r="N21474" t="s">
        <v>2345</v>
      </c>
      <c r="O21474">
        <v>0</v>
      </c>
      <c r="P21474">
        <v>0</v>
      </c>
      <c r="Q21474">
        <v>1</v>
      </c>
      <c r="R21474">
        <v>0</v>
      </c>
      <c r="S21474">
        <v>0</v>
      </c>
      <c r="T21474">
        <v>0</v>
      </c>
      <c r="U21474">
        <v>0</v>
      </c>
      <c r="V21474">
        <v>2</v>
      </c>
      <c r="W21474">
        <v>2</v>
      </c>
      <c r="X21474">
        <v>2</v>
      </c>
    </row>
    <row r="21475" spans="1:24" x14ac:dyDescent="0.2">
      <c r="A21475" t="s">
        <v>466</v>
      </c>
      <c r="B21475" s="14">
        <v>44084</v>
      </c>
      <c r="C21475">
        <v>0</v>
      </c>
      <c r="D21475">
        <v>0</v>
      </c>
      <c r="E21475">
        <v>0</v>
      </c>
      <c r="F21475">
        <v>1</v>
      </c>
      <c r="G21475">
        <v>2</v>
      </c>
      <c r="H21475">
        <v>10</v>
      </c>
      <c r="I21475">
        <v>1</v>
      </c>
      <c r="J21475">
        <v>528</v>
      </c>
      <c r="K21475" t="s">
        <v>1289</v>
      </c>
      <c r="L21475">
        <v>3286</v>
      </c>
      <c r="M21475" t="s">
        <v>1533</v>
      </c>
      <c r="N21475" t="s">
        <v>2345</v>
      </c>
      <c r="O21475">
        <v>3.043213633597079</v>
      </c>
      <c r="P21475">
        <v>1.1129140733789691</v>
      </c>
      <c r="Q21475">
        <v>1</v>
      </c>
      <c r="R21475">
        <v>0</v>
      </c>
      <c r="S21475">
        <v>0.1</v>
      </c>
      <c r="T21475">
        <v>1.25</v>
      </c>
      <c r="U21475">
        <v>0</v>
      </c>
      <c r="V21475">
        <v>4.3629140733789704</v>
      </c>
      <c r="W21475">
        <v>4.3629140733789704</v>
      </c>
      <c r="X21475">
        <v>4.3214181790438433</v>
      </c>
    </row>
    <row r="21476" spans="1:24" x14ac:dyDescent="0.2">
      <c r="A21476" t="s">
        <v>261</v>
      </c>
      <c r="B21476" s="14">
        <v>44084</v>
      </c>
      <c r="C21476">
        <v>0</v>
      </c>
      <c r="D21476">
        <v>0</v>
      </c>
      <c r="E21476">
        <v>0</v>
      </c>
      <c r="F21476">
        <v>0</v>
      </c>
      <c r="G21476">
        <v>0</v>
      </c>
      <c r="H21476">
        <v>0</v>
      </c>
      <c r="I21476">
        <v>0</v>
      </c>
      <c r="J21476">
        <v>737</v>
      </c>
      <c r="K21476" t="s">
        <v>1279</v>
      </c>
      <c r="L21476">
        <v>1030</v>
      </c>
      <c r="M21476" t="s">
        <v>1328</v>
      </c>
      <c r="N21476" t="s">
        <v>2345</v>
      </c>
      <c r="O21476">
        <v>0</v>
      </c>
      <c r="P21476">
        <v>0</v>
      </c>
      <c r="Q21476">
        <v>1</v>
      </c>
      <c r="R21476">
        <v>0</v>
      </c>
      <c r="S21476">
        <v>0</v>
      </c>
      <c r="T21476">
        <v>0</v>
      </c>
      <c r="U21476">
        <v>0</v>
      </c>
      <c r="V21476">
        <v>2</v>
      </c>
      <c r="W21476">
        <v>2</v>
      </c>
      <c r="X21476">
        <v>2</v>
      </c>
    </row>
    <row r="21477" spans="1:24" x14ac:dyDescent="0.2">
      <c r="A21477" t="s">
        <v>848</v>
      </c>
      <c r="B21477" s="14">
        <v>44084</v>
      </c>
      <c r="C21477">
        <v>1</v>
      </c>
      <c r="D21477">
        <v>2</v>
      </c>
      <c r="E21477">
        <v>1</v>
      </c>
      <c r="F21477">
        <v>1</v>
      </c>
      <c r="G21477">
        <v>2</v>
      </c>
      <c r="H21477">
        <v>2</v>
      </c>
      <c r="I21477">
        <v>1</v>
      </c>
      <c r="J21477">
        <v>810</v>
      </c>
      <c r="K21477" t="s">
        <v>1311</v>
      </c>
      <c r="L21477">
        <v>529</v>
      </c>
      <c r="M21477" t="s">
        <v>1915</v>
      </c>
      <c r="N21477" t="s">
        <v>2345</v>
      </c>
      <c r="O21477">
        <v>18.903591682419659</v>
      </c>
      <c r="P21477">
        <v>2.9393519401178829</v>
      </c>
      <c r="Q21477">
        <v>1</v>
      </c>
      <c r="R21477">
        <v>0</v>
      </c>
      <c r="S21477">
        <v>0.5</v>
      </c>
      <c r="T21477">
        <v>6.25</v>
      </c>
      <c r="U21477">
        <v>0</v>
      </c>
      <c r="V21477">
        <v>11.189351940117881</v>
      </c>
      <c r="W21477">
        <v>4.4000000000000004</v>
      </c>
      <c r="X21477">
        <v>3.371428571428571</v>
      </c>
    </row>
    <row r="21478" spans="1:24" x14ac:dyDescent="0.2">
      <c r="A21478" t="s">
        <v>631</v>
      </c>
      <c r="B21478" s="14">
        <v>44084</v>
      </c>
      <c r="C21478">
        <v>0</v>
      </c>
      <c r="D21478">
        <v>0</v>
      </c>
      <c r="E21478">
        <v>0</v>
      </c>
      <c r="F21478">
        <v>3</v>
      </c>
      <c r="G21478">
        <v>0</v>
      </c>
      <c r="H21478">
        <v>13</v>
      </c>
      <c r="I21478">
        <v>3</v>
      </c>
      <c r="J21478">
        <v>32</v>
      </c>
      <c r="K21478" t="s">
        <v>1131</v>
      </c>
      <c r="L21478">
        <v>602</v>
      </c>
      <c r="M21478" t="s">
        <v>1698</v>
      </c>
      <c r="N21478" t="s">
        <v>2345</v>
      </c>
      <c r="O21478">
        <v>49.833887043189371</v>
      </c>
      <c r="P21478">
        <v>3.908695215335471</v>
      </c>
      <c r="Q21478">
        <v>1</v>
      </c>
      <c r="R21478">
        <v>0</v>
      </c>
      <c r="S21478">
        <v>0.23076923076923081</v>
      </c>
      <c r="T21478">
        <v>2.884615384615385</v>
      </c>
      <c r="U21478">
        <v>0</v>
      </c>
      <c r="V21478">
        <v>8.793310599950857</v>
      </c>
      <c r="W21478">
        <v>4.4000000000000004</v>
      </c>
      <c r="X21478">
        <v>3.371428571428571</v>
      </c>
    </row>
    <row r="21479" spans="1:24" x14ac:dyDescent="0.2">
      <c r="A21479" t="s">
        <v>820</v>
      </c>
      <c r="B21479" s="14">
        <v>44084</v>
      </c>
      <c r="C21479">
        <v>0</v>
      </c>
      <c r="D21479">
        <v>0</v>
      </c>
      <c r="E21479">
        <v>0</v>
      </c>
      <c r="F21479">
        <v>0</v>
      </c>
      <c r="G21479">
        <v>0</v>
      </c>
      <c r="H21479">
        <v>0</v>
      </c>
      <c r="I21479">
        <v>0</v>
      </c>
      <c r="J21479">
        <v>328</v>
      </c>
      <c r="K21479" t="s">
        <v>1326</v>
      </c>
      <c r="L21479">
        <v>75</v>
      </c>
      <c r="M21479" t="s">
        <v>1887</v>
      </c>
      <c r="N21479" t="s">
        <v>2345</v>
      </c>
      <c r="O21479">
        <v>0</v>
      </c>
      <c r="P21479">
        <v>0</v>
      </c>
      <c r="Q21479">
        <v>1</v>
      </c>
      <c r="R21479">
        <v>0</v>
      </c>
      <c r="S21479">
        <v>0</v>
      </c>
      <c r="T21479">
        <v>0</v>
      </c>
      <c r="U21479">
        <v>0</v>
      </c>
      <c r="V21479">
        <v>2</v>
      </c>
      <c r="W21479">
        <v>2</v>
      </c>
      <c r="X21479">
        <v>2</v>
      </c>
    </row>
    <row r="21480" spans="1:24" x14ac:dyDescent="0.2">
      <c r="A21480" t="s">
        <v>293</v>
      </c>
      <c r="B21480" s="14">
        <v>44084</v>
      </c>
      <c r="C21480">
        <v>0</v>
      </c>
      <c r="D21480">
        <v>0</v>
      </c>
      <c r="E21480">
        <v>0</v>
      </c>
      <c r="F21480">
        <v>3</v>
      </c>
      <c r="G21480">
        <v>0</v>
      </c>
      <c r="H21480">
        <v>11</v>
      </c>
      <c r="I21480">
        <v>3</v>
      </c>
      <c r="J21480">
        <v>1149</v>
      </c>
      <c r="K21480" t="s">
        <v>444</v>
      </c>
      <c r="L21480">
        <v>753</v>
      </c>
      <c r="M21480" t="s">
        <v>1360</v>
      </c>
      <c r="N21480" t="s">
        <v>2345</v>
      </c>
      <c r="O21480">
        <v>39.840637450199203</v>
      </c>
      <c r="P21480">
        <v>3.6848874328443988</v>
      </c>
      <c r="Q21480">
        <v>1</v>
      </c>
      <c r="R21480">
        <v>0</v>
      </c>
      <c r="S21480">
        <v>0.27272727272727271</v>
      </c>
      <c r="T21480">
        <v>3.4090909090909092</v>
      </c>
      <c r="U21480">
        <v>0</v>
      </c>
      <c r="V21480">
        <v>9.0939783419353084</v>
      </c>
      <c r="W21480">
        <v>4.4000000000000004</v>
      </c>
      <c r="X21480">
        <v>3.371428571428571</v>
      </c>
    </row>
    <row r="21481" spans="1:24" x14ac:dyDescent="0.2">
      <c r="A21481" t="s">
        <v>817</v>
      </c>
      <c r="B21481" s="14">
        <v>44084</v>
      </c>
      <c r="C21481">
        <v>0</v>
      </c>
      <c r="D21481">
        <v>0</v>
      </c>
      <c r="E21481">
        <v>0</v>
      </c>
      <c r="F21481">
        <v>0</v>
      </c>
      <c r="G21481">
        <v>5</v>
      </c>
      <c r="H21481">
        <v>0</v>
      </c>
      <c r="I21481">
        <v>0</v>
      </c>
      <c r="J21481">
        <v>837</v>
      </c>
      <c r="K21481" t="s">
        <v>1278</v>
      </c>
      <c r="L21481">
        <v>940</v>
      </c>
      <c r="M21481" t="s">
        <v>1884</v>
      </c>
      <c r="N21481" t="s">
        <v>2345</v>
      </c>
      <c r="O21481">
        <v>0</v>
      </c>
      <c r="P21481">
        <v>0</v>
      </c>
      <c r="Q21481">
        <v>1</v>
      </c>
      <c r="R21481">
        <v>0</v>
      </c>
      <c r="S21481">
        <v>0</v>
      </c>
      <c r="T21481">
        <v>0</v>
      </c>
      <c r="U21481">
        <v>0</v>
      </c>
      <c r="V21481">
        <v>2</v>
      </c>
      <c r="W21481">
        <v>2</v>
      </c>
      <c r="X21481">
        <v>3.371428571428571</v>
      </c>
    </row>
    <row r="21482" spans="1:24" x14ac:dyDescent="0.2">
      <c r="A21482" t="s">
        <v>1273</v>
      </c>
      <c r="B21482" s="14">
        <v>44084</v>
      </c>
      <c r="C21482">
        <v>1</v>
      </c>
      <c r="D21482">
        <v>5</v>
      </c>
      <c r="E21482">
        <v>1</v>
      </c>
      <c r="F21482">
        <v>1</v>
      </c>
      <c r="G21482">
        <v>0</v>
      </c>
      <c r="H21482">
        <v>5</v>
      </c>
      <c r="I21482">
        <v>1</v>
      </c>
      <c r="J21482">
        <v>711</v>
      </c>
      <c r="K21482" t="s">
        <v>915</v>
      </c>
      <c r="L21482">
        <v>1130</v>
      </c>
      <c r="M21482" t="s">
        <v>2340</v>
      </c>
      <c r="N21482" t="s">
        <v>2345</v>
      </c>
      <c r="O21482">
        <v>8.8495575221238933</v>
      </c>
      <c r="P21482">
        <v>2.180367460269796</v>
      </c>
      <c r="Q21482">
        <v>1</v>
      </c>
      <c r="R21482">
        <v>0</v>
      </c>
      <c r="S21482">
        <v>0.2</v>
      </c>
      <c r="T21482">
        <v>2.5</v>
      </c>
      <c r="U21482">
        <v>0</v>
      </c>
      <c r="V21482">
        <v>6.680367460269796</v>
      </c>
      <c r="W21482">
        <v>4.4000000000000004</v>
      </c>
      <c r="X21482">
        <v>2.342857142857143</v>
      </c>
    </row>
    <row r="21483" spans="1:24" x14ac:dyDescent="0.2">
      <c r="A21483" t="s">
        <v>1274</v>
      </c>
      <c r="B21483" s="14">
        <v>44084</v>
      </c>
      <c r="C21483">
        <v>2</v>
      </c>
      <c r="D21483">
        <v>6</v>
      </c>
      <c r="E21483">
        <v>2</v>
      </c>
      <c r="F21483">
        <v>4</v>
      </c>
      <c r="G21483">
        <v>6</v>
      </c>
      <c r="H21483">
        <v>15</v>
      </c>
      <c r="I21483">
        <v>4</v>
      </c>
      <c r="J21483">
        <v>817</v>
      </c>
      <c r="K21483" t="s">
        <v>444</v>
      </c>
      <c r="L21483">
        <v>1331</v>
      </c>
      <c r="M21483" t="s">
        <v>2341</v>
      </c>
      <c r="N21483" t="s">
        <v>2345</v>
      </c>
      <c r="O21483">
        <v>30.05259203606311</v>
      </c>
      <c r="P21483">
        <v>3.4029489147009619</v>
      </c>
      <c r="Q21483">
        <v>1</v>
      </c>
      <c r="R21483">
        <v>0</v>
      </c>
      <c r="S21483">
        <v>0.26666666666666672</v>
      </c>
      <c r="T21483">
        <v>3.333333333333333</v>
      </c>
      <c r="U21483">
        <v>0</v>
      </c>
      <c r="V21483">
        <v>8.7362822480342945</v>
      </c>
      <c r="W21483">
        <v>4.4000000000000004</v>
      </c>
      <c r="X21483">
        <v>4.3999999999999986</v>
      </c>
    </row>
    <row r="21484" spans="1:24" x14ac:dyDescent="0.2">
      <c r="A21484" t="s">
        <v>630</v>
      </c>
      <c r="B21484" s="14">
        <v>44084</v>
      </c>
      <c r="C21484">
        <v>0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3658</v>
      </c>
      <c r="K21484" t="s">
        <v>1282</v>
      </c>
      <c r="L21484">
        <v>663</v>
      </c>
      <c r="M21484" t="s">
        <v>1697</v>
      </c>
      <c r="N21484" t="s">
        <v>2345</v>
      </c>
      <c r="O21484">
        <v>0</v>
      </c>
      <c r="P21484">
        <v>0</v>
      </c>
      <c r="Q21484">
        <v>1</v>
      </c>
      <c r="R21484">
        <v>0</v>
      </c>
      <c r="S21484">
        <v>0</v>
      </c>
      <c r="T21484">
        <v>0</v>
      </c>
      <c r="U21484">
        <v>0</v>
      </c>
      <c r="V21484">
        <v>2</v>
      </c>
      <c r="W21484">
        <v>2</v>
      </c>
      <c r="X21484">
        <v>2</v>
      </c>
    </row>
    <row r="21485" spans="1:24" x14ac:dyDescent="0.2">
      <c r="A21485" t="s">
        <v>407</v>
      </c>
      <c r="B21485" s="14">
        <v>44084</v>
      </c>
      <c r="C21485">
        <v>0</v>
      </c>
      <c r="D21485">
        <v>0</v>
      </c>
      <c r="E21485">
        <v>0</v>
      </c>
      <c r="F21485">
        <v>1</v>
      </c>
      <c r="G21485">
        <v>0</v>
      </c>
      <c r="H21485">
        <v>1</v>
      </c>
      <c r="I21485">
        <v>1</v>
      </c>
      <c r="J21485">
        <v>1175</v>
      </c>
      <c r="K21485" t="s">
        <v>1313</v>
      </c>
      <c r="L21485">
        <v>385</v>
      </c>
      <c r="M21485" t="s">
        <v>1474</v>
      </c>
      <c r="N21485" t="s">
        <v>2345</v>
      </c>
      <c r="O21485">
        <v>25.97402597402597</v>
      </c>
      <c r="P21485">
        <v>3.257097037688399</v>
      </c>
      <c r="Q21485">
        <v>1</v>
      </c>
      <c r="R21485">
        <v>0</v>
      </c>
      <c r="S21485">
        <v>1</v>
      </c>
      <c r="T21485">
        <v>12.5</v>
      </c>
      <c r="U21485">
        <v>0</v>
      </c>
      <c r="V21485">
        <v>17.7570970376884</v>
      </c>
      <c r="W21485">
        <v>4.4000000000000004</v>
      </c>
      <c r="X21485">
        <v>3.371428571428571</v>
      </c>
    </row>
    <row r="21486" spans="1:24" x14ac:dyDescent="0.2">
      <c r="A21486" t="s">
        <v>814</v>
      </c>
      <c r="B21486" s="14">
        <v>44084</v>
      </c>
      <c r="C21486">
        <v>0</v>
      </c>
      <c r="D21486">
        <v>0</v>
      </c>
      <c r="E21486">
        <v>0</v>
      </c>
      <c r="F21486">
        <v>1</v>
      </c>
      <c r="G21486">
        <v>0</v>
      </c>
      <c r="H21486">
        <v>1</v>
      </c>
      <c r="I21486">
        <v>1</v>
      </c>
      <c r="J21486">
        <v>156</v>
      </c>
      <c r="K21486" t="s">
        <v>1303</v>
      </c>
      <c r="L21486">
        <v>121</v>
      </c>
      <c r="M21486" t="s">
        <v>1881</v>
      </c>
      <c r="N21486" t="s">
        <v>2345</v>
      </c>
      <c r="O21486">
        <v>82.644628099173559</v>
      </c>
      <c r="P21486">
        <v>4.4145498263794414</v>
      </c>
      <c r="Q21486">
        <v>1</v>
      </c>
      <c r="R21486">
        <v>0</v>
      </c>
      <c r="S21486">
        <v>1</v>
      </c>
      <c r="T21486">
        <v>12.5</v>
      </c>
      <c r="U21486">
        <v>0</v>
      </c>
      <c r="V21486">
        <v>18.914549826379439</v>
      </c>
      <c r="W21486">
        <v>4.4000000000000004</v>
      </c>
      <c r="X21486">
        <v>4.0571428571428561</v>
      </c>
    </row>
    <row r="21487" spans="1:24" x14ac:dyDescent="0.2">
      <c r="A21487" t="s">
        <v>644</v>
      </c>
      <c r="B21487" s="14">
        <v>44084</v>
      </c>
      <c r="C21487">
        <v>0</v>
      </c>
      <c r="D21487">
        <v>0</v>
      </c>
      <c r="E21487">
        <v>0</v>
      </c>
      <c r="F21487">
        <v>1</v>
      </c>
      <c r="G21487">
        <v>1</v>
      </c>
      <c r="H21487">
        <v>1</v>
      </c>
      <c r="I21487">
        <v>1</v>
      </c>
      <c r="J21487">
        <v>687</v>
      </c>
      <c r="K21487" t="s">
        <v>1311</v>
      </c>
      <c r="L21487">
        <v>1055</v>
      </c>
      <c r="M21487" t="s">
        <v>1711</v>
      </c>
      <c r="N21487" t="s">
        <v>2345</v>
      </c>
      <c r="O21487">
        <v>9.4786729857819907</v>
      </c>
      <c r="P21487">
        <v>2.249044326066016</v>
      </c>
      <c r="Q21487">
        <v>1</v>
      </c>
      <c r="R21487">
        <v>0</v>
      </c>
      <c r="S21487">
        <v>1</v>
      </c>
      <c r="T21487">
        <v>12.5</v>
      </c>
      <c r="U21487">
        <v>0</v>
      </c>
      <c r="V21487">
        <v>16.74904432606602</v>
      </c>
      <c r="W21487">
        <v>4.4000000000000004</v>
      </c>
      <c r="X21487">
        <v>4.3999999999999986</v>
      </c>
    </row>
    <row r="21488" spans="1:24" x14ac:dyDescent="0.2">
      <c r="A21488" t="s">
        <v>575</v>
      </c>
      <c r="B21488" s="14">
        <v>44084</v>
      </c>
      <c r="C21488">
        <v>0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546</v>
      </c>
      <c r="K21488" t="s">
        <v>1316</v>
      </c>
      <c r="L21488">
        <v>914</v>
      </c>
      <c r="M21488" t="s">
        <v>1642</v>
      </c>
      <c r="N21488" t="s">
        <v>2345</v>
      </c>
      <c r="O21488">
        <v>0</v>
      </c>
      <c r="P21488">
        <v>0</v>
      </c>
      <c r="Q21488">
        <v>1</v>
      </c>
      <c r="R21488">
        <v>0</v>
      </c>
      <c r="S21488">
        <v>0</v>
      </c>
      <c r="T21488">
        <v>0</v>
      </c>
      <c r="U21488">
        <v>0</v>
      </c>
      <c r="V21488">
        <v>2</v>
      </c>
      <c r="W21488">
        <v>2</v>
      </c>
      <c r="X21488">
        <v>2</v>
      </c>
    </row>
    <row r="21489" spans="1:24" x14ac:dyDescent="0.2">
      <c r="A21489" t="s">
        <v>796</v>
      </c>
      <c r="B21489" s="14">
        <v>44084</v>
      </c>
      <c r="C21489">
        <v>0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273</v>
      </c>
      <c r="K21489" t="s">
        <v>1306</v>
      </c>
      <c r="L21489">
        <v>538</v>
      </c>
      <c r="M21489" t="s">
        <v>1863</v>
      </c>
      <c r="N21489" t="s">
        <v>2345</v>
      </c>
      <c r="O21489">
        <v>0</v>
      </c>
      <c r="P21489">
        <v>0</v>
      </c>
      <c r="Q21489">
        <v>1</v>
      </c>
      <c r="R21489">
        <v>0</v>
      </c>
      <c r="S21489">
        <v>0</v>
      </c>
      <c r="T21489">
        <v>0</v>
      </c>
      <c r="U21489">
        <v>0</v>
      </c>
      <c r="V21489">
        <v>2</v>
      </c>
      <c r="W21489">
        <v>2</v>
      </c>
      <c r="X21489">
        <v>2</v>
      </c>
    </row>
    <row r="21490" spans="1:24" x14ac:dyDescent="0.2">
      <c r="A21490" t="s">
        <v>524</v>
      </c>
      <c r="B21490" s="14">
        <v>44084</v>
      </c>
      <c r="C21490">
        <v>0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2042</v>
      </c>
      <c r="K21490" t="s">
        <v>1321</v>
      </c>
      <c r="L21490">
        <v>507</v>
      </c>
      <c r="M21490" t="s">
        <v>1591</v>
      </c>
      <c r="N21490" t="s">
        <v>2345</v>
      </c>
      <c r="O21490">
        <v>0</v>
      </c>
      <c r="P21490">
        <v>0</v>
      </c>
      <c r="Q21490">
        <v>1</v>
      </c>
      <c r="R21490">
        <v>0</v>
      </c>
      <c r="S21490">
        <v>0</v>
      </c>
      <c r="T21490">
        <v>0</v>
      </c>
      <c r="U21490">
        <v>0</v>
      </c>
      <c r="V21490">
        <v>2</v>
      </c>
      <c r="W21490">
        <v>2</v>
      </c>
      <c r="X21490">
        <v>2</v>
      </c>
    </row>
    <row r="21491" spans="1:24" x14ac:dyDescent="0.2">
      <c r="A21491" t="s">
        <v>362</v>
      </c>
      <c r="B21491" s="14">
        <v>44084</v>
      </c>
      <c r="C21491">
        <v>0</v>
      </c>
      <c r="D21491">
        <v>0</v>
      </c>
      <c r="E21491">
        <v>0</v>
      </c>
      <c r="F21491">
        <v>0</v>
      </c>
      <c r="G21491">
        <v>1</v>
      </c>
      <c r="H21491">
        <v>0</v>
      </c>
      <c r="I21491">
        <v>0</v>
      </c>
      <c r="J21491">
        <v>436</v>
      </c>
      <c r="K21491" t="s">
        <v>1296</v>
      </c>
      <c r="L21491">
        <v>1083</v>
      </c>
      <c r="M21491" t="s">
        <v>1429</v>
      </c>
      <c r="N21491" t="s">
        <v>2345</v>
      </c>
      <c r="O21491">
        <v>0</v>
      </c>
      <c r="P21491">
        <v>0</v>
      </c>
      <c r="Q21491">
        <v>1</v>
      </c>
      <c r="R21491">
        <v>0</v>
      </c>
      <c r="S21491">
        <v>0</v>
      </c>
      <c r="T21491">
        <v>0</v>
      </c>
      <c r="U21491">
        <v>0</v>
      </c>
      <c r="V21491">
        <v>2</v>
      </c>
      <c r="W21491">
        <v>2</v>
      </c>
      <c r="X21491">
        <v>4.0571428571428561</v>
      </c>
    </row>
    <row r="21492" spans="1:24" x14ac:dyDescent="0.2">
      <c r="A21492" t="s">
        <v>585</v>
      </c>
      <c r="B21492" s="14">
        <v>44084</v>
      </c>
      <c r="C21492">
        <v>0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1240</v>
      </c>
      <c r="K21492" t="s">
        <v>1312</v>
      </c>
      <c r="L21492">
        <v>1082</v>
      </c>
      <c r="M21492" t="s">
        <v>1652</v>
      </c>
      <c r="N21492" t="s">
        <v>2345</v>
      </c>
      <c r="O21492">
        <v>0</v>
      </c>
      <c r="P21492">
        <v>0</v>
      </c>
      <c r="Q21492">
        <v>1</v>
      </c>
      <c r="R21492">
        <v>0</v>
      </c>
      <c r="S21492">
        <v>0</v>
      </c>
      <c r="T21492">
        <v>0</v>
      </c>
      <c r="U21492">
        <v>0</v>
      </c>
      <c r="V21492">
        <v>2</v>
      </c>
      <c r="W21492">
        <v>2</v>
      </c>
      <c r="X21492">
        <v>2</v>
      </c>
    </row>
    <row r="21493" spans="1:24" x14ac:dyDescent="0.2">
      <c r="A21493" t="s">
        <v>621</v>
      </c>
      <c r="B21493" s="14">
        <v>44084</v>
      </c>
      <c r="C21493">
        <v>0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74</v>
      </c>
      <c r="K21493" t="s">
        <v>1311</v>
      </c>
      <c r="L21493">
        <v>601</v>
      </c>
      <c r="M21493" t="s">
        <v>1688</v>
      </c>
      <c r="N21493" t="s">
        <v>2345</v>
      </c>
      <c r="O21493">
        <v>0</v>
      </c>
      <c r="P21493">
        <v>0</v>
      </c>
      <c r="Q21493">
        <v>1</v>
      </c>
      <c r="R21493">
        <v>0</v>
      </c>
      <c r="S21493">
        <v>0</v>
      </c>
      <c r="T21493">
        <v>0</v>
      </c>
      <c r="U21493">
        <v>0</v>
      </c>
      <c r="V21493">
        <v>2</v>
      </c>
      <c r="W21493">
        <v>2</v>
      </c>
      <c r="X21493">
        <v>2</v>
      </c>
    </row>
    <row r="21494" spans="1:24" x14ac:dyDescent="0.2">
      <c r="A21494" t="s">
        <v>803</v>
      </c>
      <c r="B21494" s="14">
        <v>44084</v>
      </c>
      <c r="C21494">
        <v>0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167</v>
      </c>
      <c r="K21494" t="s">
        <v>1279</v>
      </c>
      <c r="L21494">
        <v>855</v>
      </c>
      <c r="M21494" t="s">
        <v>1870</v>
      </c>
      <c r="N21494" t="s">
        <v>2345</v>
      </c>
      <c r="O21494">
        <v>0</v>
      </c>
      <c r="P21494">
        <v>0</v>
      </c>
      <c r="Q21494">
        <v>1</v>
      </c>
      <c r="R21494">
        <v>0</v>
      </c>
      <c r="S21494">
        <v>0</v>
      </c>
      <c r="T21494">
        <v>0</v>
      </c>
      <c r="U21494">
        <v>0</v>
      </c>
      <c r="V21494">
        <v>2</v>
      </c>
      <c r="W21494">
        <v>2</v>
      </c>
      <c r="X21494">
        <v>2</v>
      </c>
    </row>
    <row r="21495" spans="1:24" x14ac:dyDescent="0.2">
      <c r="A21495" t="s">
        <v>686</v>
      </c>
      <c r="B21495" s="14">
        <v>44084</v>
      </c>
      <c r="C21495">
        <v>0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289</v>
      </c>
      <c r="K21495" t="s">
        <v>1293</v>
      </c>
      <c r="L21495">
        <v>833</v>
      </c>
      <c r="M21495" t="s">
        <v>1753</v>
      </c>
      <c r="N21495" t="s">
        <v>2345</v>
      </c>
      <c r="O21495">
        <v>0</v>
      </c>
      <c r="P21495">
        <v>0</v>
      </c>
      <c r="Q21495">
        <v>1</v>
      </c>
      <c r="R21495">
        <v>0</v>
      </c>
      <c r="S21495">
        <v>0</v>
      </c>
      <c r="T21495">
        <v>0</v>
      </c>
      <c r="U21495">
        <v>0</v>
      </c>
      <c r="V21495">
        <v>2</v>
      </c>
      <c r="W21495">
        <v>2</v>
      </c>
      <c r="X21495">
        <v>2.0000000000000009</v>
      </c>
    </row>
    <row r="21496" spans="1:24" x14ac:dyDescent="0.2">
      <c r="A21496" t="s">
        <v>363</v>
      </c>
      <c r="B21496" s="14">
        <v>44084</v>
      </c>
      <c r="C21496">
        <v>2</v>
      </c>
      <c r="D21496">
        <v>4</v>
      </c>
      <c r="E21496">
        <v>2</v>
      </c>
      <c r="F21496">
        <v>3</v>
      </c>
      <c r="G21496">
        <v>0</v>
      </c>
      <c r="H21496">
        <v>5</v>
      </c>
      <c r="I21496">
        <v>3</v>
      </c>
      <c r="J21496">
        <v>383</v>
      </c>
      <c r="K21496" t="s">
        <v>1300</v>
      </c>
      <c r="L21496">
        <v>626</v>
      </c>
      <c r="M21496" t="s">
        <v>1430</v>
      </c>
      <c r="N21496" t="s">
        <v>2345</v>
      </c>
      <c r="O21496">
        <v>47.923322683706068</v>
      </c>
      <c r="P21496">
        <v>3.8696022895441939</v>
      </c>
      <c r="Q21496">
        <v>1</v>
      </c>
      <c r="R21496">
        <v>0</v>
      </c>
      <c r="S21496">
        <v>0.6</v>
      </c>
      <c r="T21496">
        <v>7.5</v>
      </c>
      <c r="U21496">
        <v>0</v>
      </c>
      <c r="V21496">
        <v>13.36960228954419</v>
      </c>
      <c r="W21496">
        <v>4.4000000000000004</v>
      </c>
      <c r="X21496">
        <v>3.7142857142857131</v>
      </c>
    </row>
    <row r="21497" spans="1:24" x14ac:dyDescent="0.2">
      <c r="A21497" t="s">
        <v>798</v>
      </c>
      <c r="B21497" s="14">
        <v>44084</v>
      </c>
      <c r="C21497">
        <v>2</v>
      </c>
      <c r="D21497">
        <v>4</v>
      </c>
      <c r="E21497">
        <v>2</v>
      </c>
      <c r="F21497">
        <v>3</v>
      </c>
      <c r="G21497">
        <v>1</v>
      </c>
      <c r="H21497">
        <v>8</v>
      </c>
      <c r="I21497">
        <v>3</v>
      </c>
      <c r="J21497">
        <v>367</v>
      </c>
      <c r="K21497" t="s">
        <v>1094</v>
      </c>
      <c r="L21497">
        <v>780</v>
      </c>
      <c r="M21497" t="s">
        <v>1865</v>
      </c>
      <c r="N21497" t="s">
        <v>2345</v>
      </c>
      <c r="O21497">
        <v>38.46153846153846</v>
      </c>
      <c r="P21497">
        <v>3.6496587409606551</v>
      </c>
      <c r="Q21497">
        <v>1</v>
      </c>
      <c r="R21497">
        <v>0</v>
      </c>
      <c r="S21497">
        <v>0.375</v>
      </c>
      <c r="T21497">
        <v>4.6875</v>
      </c>
      <c r="U21497">
        <v>0</v>
      </c>
      <c r="V21497">
        <v>10.33715874096066</v>
      </c>
      <c r="W21497">
        <v>4.4000000000000004</v>
      </c>
      <c r="X21497">
        <v>4.3999999999999986</v>
      </c>
    </row>
    <row r="21498" spans="1:24" x14ac:dyDescent="0.2">
      <c r="A21498" t="s">
        <v>527</v>
      </c>
      <c r="B21498" s="14">
        <v>44084</v>
      </c>
      <c r="C21498">
        <v>0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270</v>
      </c>
      <c r="K21498" t="s">
        <v>1094</v>
      </c>
      <c r="L21498">
        <v>873</v>
      </c>
      <c r="M21498" t="s">
        <v>1594</v>
      </c>
      <c r="N21498" t="s">
        <v>2345</v>
      </c>
      <c r="O21498">
        <v>0</v>
      </c>
      <c r="P21498">
        <v>0</v>
      </c>
      <c r="Q21498">
        <v>1</v>
      </c>
      <c r="R21498">
        <v>0</v>
      </c>
      <c r="S21498">
        <v>0</v>
      </c>
      <c r="T21498">
        <v>0</v>
      </c>
      <c r="U21498">
        <v>0</v>
      </c>
      <c r="V21498">
        <v>2</v>
      </c>
      <c r="W21498">
        <v>2</v>
      </c>
      <c r="X21498">
        <v>2</v>
      </c>
    </row>
    <row r="21499" spans="1:24" x14ac:dyDescent="0.2">
      <c r="A21499" t="s">
        <v>846</v>
      </c>
      <c r="B21499" s="14">
        <v>44084</v>
      </c>
      <c r="C21499">
        <v>0</v>
      </c>
      <c r="D21499">
        <v>0</v>
      </c>
      <c r="E21499">
        <v>0</v>
      </c>
      <c r="F21499">
        <v>0</v>
      </c>
      <c r="G21499">
        <v>1</v>
      </c>
      <c r="H21499">
        <v>0</v>
      </c>
      <c r="I21499">
        <v>0</v>
      </c>
      <c r="J21499">
        <v>676</v>
      </c>
      <c r="K21499" t="s">
        <v>1312</v>
      </c>
      <c r="L21499">
        <v>319</v>
      </c>
      <c r="M21499" t="s">
        <v>1913</v>
      </c>
      <c r="N21499" t="s">
        <v>2345</v>
      </c>
      <c r="O21499">
        <v>0</v>
      </c>
      <c r="P21499">
        <v>0</v>
      </c>
      <c r="Q21499">
        <v>1</v>
      </c>
      <c r="R21499">
        <v>0</v>
      </c>
      <c r="S21499">
        <v>0</v>
      </c>
      <c r="T21499">
        <v>0</v>
      </c>
      <c r="U21499">
        <v>0</v>
      </c>
      <c r="V21499">
        <v>2</v>
      </c>
      <c r="W21499">
        <v>2</v>
      </c>
      <c r="X21499">
        <v>3.028571428571428</v>
      </c>
    </row>
    <row r="21500" spans="1:24" x14ac:dyDescent="0.2">
      <c r="A21500" t="s">
        <v>338</v>
      </c>
      <c r="B21500" s="14">
        <v>44084</v>
      </c>
      <c r="C21500">
        <v>0</v>
      </c>
      <c r="D21500">
        <v>0</v>
      </c>
      <c r="E21500">
        <v>0</v>
      </c>
      <c r="F21500">
        <v>0</v>
      </c>
      <c r="G21500">
        <v>1</v>
      </c>
      <c r="H21500">
        <v>0</v>
      </c>
      <c r="I21500">
        <v>0</v>
      </c>
      <c r="J21500">
        <v>157</v>
      </c>
      <c r="K21500" t="s">
        <v>1278</v>
      </c>
      <c r="L21500">
        <v>1499</v>
      </c>
      <c r="M21500" t="s">
        <v>1405</v>
      </c>
      <c r="N21500" t="s">
        <v>2345</v>
      </c>
      <c r="O21500">
        <v>0</v>
      </c>
      <c r="P21500">
        <v>0</v>
      </c>
      <c r="Q21500">
        <v>1</v>
      </c>
      <c r="R21500">
        <v>0</v>
      </c>
      <c r="S21500">
        <v>0</v>
      </c>
      <c r="T21500">
        <v>0</v>
      </c>
      <c r="U21500">
        <v>0</v>
      </c>
      <c r="V21500">
        <v>2</v>
      </c>
      <c r="W21500">
        <v>2</v>
      </c>
      <c r="X21500">
        <v>4.0571428571428561</v>
      </c>
    </row>
    <row r="21501" spans="1:24" x14ac:dyDescent="0.2">
      <c r="A21501" t="s">
        <v>843</v>
      </c>
      <c r="B21501" s="14">
        <v>44084</v>
      </c>
      <c r="C21501">
        <v>0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4503</v>
      </c>
      <c r="K21501" t="s">
        <v>1310</v>
      </c>
      <c r="L21501">
        <v>378</v>
      </c>
      <c r="M21501" t="s">
        <v>1910</v>
      </c>
      <c r="N21501" t="s">
        <v>2345</v>
      </c>
      <c r="O21501">
        <v>0</v>
      </c>
      <c r="P21501">
        <v>0</v>
      </c>
      <c r="Q21501">
        <v>1</v>
      </c>
      <c r="R21501">
        <v>0</v>
      </c>
      <c r="S21501">
        <v>0</v>
      </c>
      <c r="T21501">
        <v>0</v>
      </c>
      <c r="U21501">
        <v>0</v>
      </c>
      <c r="V21501">
        <v>2</v>
      </c>
      <c r="W21501">
        <v>2</v>
      </c>
      <c r="X21501">
        <v>2</v>
      </c>
    </row>
    <row r="21502" spans="1:24" x14ac:dyDescent="0.2">
      <c r="A21502" t="s">
        <v>634</v>
      </c>
      <c r="B21502" s="14">
        <v>44084</v>
      </c>
      <c r="C21502">
        <v>0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1320</v>
      </c>
      <c r="K21502" t="s">
        <v>1311</v>
      </c>
      <c r="L21502">
        <v>299</v>
      </c>
      <c r="M21502" t="s">
        <v>1701</v>
      </c>
      <c r="N21502" t="s">
        <v>2345</v>
      </c>
      <c r="O21502">
        <v>0</v>
      </c>
      <c r="P21502">
        <v>0</v>
      </c>
      <c r="Q21502">
        <v>1</v>
      </c>
      <c r="R21502">
        <v>0</v>
      </c>
      <c r="S21502">
        <v>0</v>
      </c>
      <c r="T21502">
        <v>0</v>
      </c>
      <c r="U21502">
        <v>0</v>
      </c>
      <c r="V21502">
        <v>2</v>
      </c>
      <c r="W21502">
        <v>2</v>
      </c>
      <c r="X21502">
        <v>2</v>
      </c>
    </row>
    <row r="21503" spans="1:24" x14ac:dyDescent="0.2">
      <c r="A21503" t="s">
        <v>840</v>
      </c>
      <c r="B21503" s="14">
        <v>44084</v>
      </c>
      <c r="C21503">
        <v>0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1053</v>
      </c>
      <c r="K21503" t="s">
        <v>1321</v>
      </c>
      <c r="L21503">
        <v>49</v>
      </c>
      <c r="M21503" t="s">
        <v>1907</v>
      </c>
      <c r="N21503" t="s">
        <v>2345</v>
      </c>
      <c r="O21503">
        <v>0</v>
      </c>
      <c r="P21503">
        <v>0</v>
      </c>
      <c r="Q21503">
        <v>1</v>
      </c>
      <c r="R21503">
        <v>0</v>
      </c>
      <c r="S21503">
        <v>0</v>
      </c>
      <c r="T21503">
        <v>0</v>
      </c>
      <c r="U21503">
        <v>0</v>
      </c>
      <c r="V21503">
        <v>2</v>
      </c>
      <c r="W21503">
        <v>2</v>
      </c>
      <c r="X21503">
        <v>2</v>
      </c>
    </row>
    <row r="21504" spans="1:24" x14ac:dyDescent="0.2">
      <c r="A21504" t="s">
        <v>839</v>
      </c>
      <c r="B21504" s="14">
        <v>44084</v>
      </c>
      <c r="C21504">
        <v>0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89</v>
      </c>
      <c r="K21504" t="s">
        <v>1284</v>
      </c>
      <c r="L21504">
        <v>618</v>
      </c>
      <c r="M21504" t="s">
        <v>1906</v>
      </c>
      <c r="N21504" t="s">
        <v>2345</v>
      </c>
      <c r="O21504">
        <v>0</v>
      </c>
      <c r="P21504">
        <v>0</v>
      </c>
      <c r="Q21504">
        <v>1</v>
      </c>
      <c r="R21504">
        <v>0</v>
      </c>
      <c r="S21504">
        <v>0</v>
      </c>
      <c r="T21504">
        <v>0</v>
      </c>
      <c r="U21504">
        <v>0</v>
      </c>
      <c r="V21504">
        <v>2</v>
      </c>
      <c r="W21504">
        <v>2</v>
      </c>
      <c r="X21504">
        <v>2</v>
      </c>
    </row>
    <row r="21505" spans="1:24" x14ac:dyDescent="0.2">
      <c r="A21505" t="s">
        <v>646</v>
      </c>
      <c r="B21505" s="14">
        <v>44084</v>
      </c>
      <c r="C21505">
        <v>0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82</v>
      </c>
      <c r="K21505" t="s">
        <v>1284</v>
      </c>
      <c r="L21505">
        <v>790</v>
      </c>
      <c r="M21505" t="s">
        <v>1713</v>
      </c>
      <c r="N21505" t="s">
        <v>2345</v>
      </c>
      <c r="O21505">
        <v>0</v>
      </c>
      <c r="P21505">
        <v>0</v>
      </c>
      <c r="Q21505">
        <v>1</v>
      </c>
      <c r="R21505">
        <v>0</v>
      </c>
      <c r="S21505">
        <v>0</v>
      </c>
      <c r="T21505">
        <v>0</v>
      </c>
      <c r="U21505">
        <v>0</v>
      </c>
      <c r="V21505">
        <v>2</v>
      </c>
      <c r="W21505">
        <v>2</v>
      </c>
      <c r="X21505">
        <v>2</v>
      </c>
    </row>
    <row r="21506" spans="1:24" x14ac:dyDescent="0.2">
      <c r="A21506" t="s">
        <v>457</v>
      </c>
      <c r="B21506" s="14">
        <v>44084</v>
      </c>
      <c r="C21506">
        <v>0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806</v>
      </c>
      <c r="K21506" t="s">
        <v>1313</v>
      </c>
      <c r="L21506">
        <v>734</v>
      </c>
      <c r="M21506" t="s">
        <v>1524</v>
      </c>
      <c r="N21506" t="s">
        <v>2345</v>
      </c>
      <c r="O21506">
        <v>0</v>
      </c>
      <c r="P21506">
        <v>0</v>
      </c>
      <c r="Q21506">
        <v>1</v>
      </c>
      <c r="R21506">
        <v>0</v>
      </c>
      <c r="S21506">
        <v>0</v>
      </c>
      <c r="T21506">
        <v>0</v>
      </c>
      <c r="U21506">
        <v>0</v>
      </c>
      <c r="V21506">
        <v>2</v>
      </c>
      <c r="W21506">
        <v>2</v>
      </c>
      <c r="X21506">
        <v>2</v>
      </c>
    </row>
    <row r="21507" spans="1:24" x14ac:dyDescent="0.2">
      <c r="A21507" t="s">
        <v>602</v>
      </c>
      <c r="B21507" s="14">
        <v>44084</v>
      </c>
      <c r="C21507">
        <v>0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813</v>
      </c>
      <c r="K21507" t="s">
        <v>1307</v>
      </c>
      <c r="L21507">
        <v>1073</v>
      </c>
      <c r="M21507" t="s">
        <v>1669</v>
      </c>
      <c r="N21507" t="s">
        <v>2345</v>
      </c>
      <c r="O21507">
        <v>0</v>
      </c>
      <c r="P21507">
        <v>0</v>
      </c>
      <c r="Q21507">
        <v>1</v>
      </c>
      <c r="R21507">
        <v>0</v>
      </c>
      <c r="S21507">
        <v>0</v>
      </c>
      <c r="T21507">
        <v>0</v>
      </c>
      <c r="U21507">
        <v>0</v>
      </c>
      <c r="V21507">
        <v>2</v>
      </c>
      <c r="W21507">
        <v>2</v>
      </c>
      <c r="X21507">
        <v>2</v>
      </c>
    </row>
    <row r="21508" spans="1:24" x14ac:dyDescent="0.2">
      <c r="A21508" t="s">
        <v>837</v>
      </c>
      <c r="B21508" s="14">
        <v>44084</v>
      </c>
      <c r="C21508">
        <v>0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1056</v>
      </c>
      <c r="K21508" t="s">
        <v>1287</v>
      </c>
      <c r="L21508">
        <v>24</v>
      </c>
      <c r="M21508" t="s">
        <v>1904</v>
      </c>
      <c r="N21508" t="s">
        <v>2345</v>
      </c>
      <c r="O21508">
        <v>0</v>
      </c>
      <c r="P21508">
        <v>0</v>
      </c>
      <c r="Q21508">
        <v>1</v>
      </c>
      <c r="R21508">
        <v>0</v>
      </c>
      <c r="S21508">
        <v>0</v>
      </c>
      <c r="T21508">
        <v>0</v>
      </c>
      <c r="U21508">
        <v>0</v>
      </c>
      <c r="V21508">
        <v>2</v>
      </c>
      <c r="W21508">
        <v>2</v>
      </c>
      <c r="X21508">
        <v>2</v>
      </c>
    </row>
    <row r="21509" spans="1:24" x14ac:dyDescent="0.2">
      <c r="A21509" t="s">
        <v>836</v>
      </c>
      <c r="B21509" s="14">
        <v>44084</v>
      </c>
      <c r="C21509">
        <v>0</v>
      </c>
      <c r="D21509">
        <v>0</v>
      </c>
      <c r="E21509">
        <v>0</v>
      </c>
      <c r="F21509">
        <v>0</v>
      </c>
      <c r="G21509">
        <v>1</v>
      </c>
      <c r="H21509">
        <v>0</v>
      </c>
      <c r="I21509">
        <v>0</v>
      </c>
      <c r="J21509">
        <v>426</v>
      </c>
      <c r="K21509" t="s">
        <v>1311</v>
      </c>
      <c r="L21509">
        <v>737</v>
      </c>
      <c r="M21509" t="s">
        <v>1903</v>
      </c>
      <c r="N21509" t="s">
        <v>2345</v>
      </c>
      <c r="O21509">
        <v>0</v>
      </c>
      <c r="P21509">
        <v>0</v>
      </c>
      <c r="Q21509">
        <v>1</v>
      </c>
      <c r="R21509">
        <v>0</v>
      </c>
      <c r="S21509">
        <v>0</v>
      </c>
      <c r="T21509">
        <v>0</v>
      </c>
      <c r="U21509">
        <v>0</v>
      </c>
      <c r="V21509">
        <v>2</v>
      </c>
      <c r="W21509">
        <v>2</v>
      </c>
      <c r="X21509">
        <v>4.0571428571428561</v>
      </c>
    </row>
    <row r="21510" spans="1:24" x14ac:dyDescent="0.2">
      <c r="A21510" t="s">
        <v>392</v>
      </c>
      <c r="B21510" s="14">
        <v>44084</v>
      </c>
      <c r="C21510">
        <v>0</v>
      </c>
      <c r="D21510">
        <v>0</v>
      </c>
      <c r="E21510">
        <v>0</v>
      </c>
      <c r="F21510">
        <v>8</v>
      </c>
      <c r="G21510">
        <v>8</v>
      </c>
      <c r="H21510">
        <v>50</v>
      </c>
      <c r="I21510">
        <v>8</v>
      </c>
      <c r="J21510">
        <v>521</v>
      </c>
      <c r="K21510" t="s">
        <v>1287</v>
      </c>
      <c r="L21510">
        <v>3500</v>
      </c>
      <c r="M21510" t="s">
        <v>1459</v>
      </c>
      <c r="N21510" t="s">
        <v>2345</v>
      </c>
      <c r="O21510">
        <v>22.857142857142861</v>
      </c>
      <c r="P21510">
        <v>3.129263666178514</v>
      </c>
      <c r="Q21510">
        <v>1</v>
      </c>
      <c r="R21510">
        <v>0</v>
      </c>
      <c r="S21510">
        <v>0.16</v>
      </c>
      <c r="T21510">
        <v>2</v>
      </c>
      <c r="U21510">
        <v>0</v>
      </c>
      <c r="V21510">
        <v>7.1292636661785131</v>
      </c>
      <c r="W21510">
        <v>5.9</v>
      </c>
      <c r="X21510">
        <v>5.8999999999999968</v>
      </c>
    </row>
    <row r="21511" spans="1:24" x14ac:dyDescent="0.2">
      <c r="A21511" t="s">
        <v>832</v>
      </c>
      <c r="B21511" s="14">
        <v>44084</v>
      </c>
      <c r="C21511">
        <v>0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223</v>
      </c>
      <c r="K21511" t="s">
        <v>1292</v>
      </c>
      <c r="L21511">
        <v>525</v>
      </c>
      <c r="M21511" t="s">
        <v>1899</v>
      </c>
      <c r="N21511" t="s">
        <v>2345</v>
      </c>
      <c r="O21511">
        <v>0</v>
      </c>
      <c r="P21511">
        <v>0</v>
      </c>
      <c r="Q21511">
        <v>1</v>
      </c>
      <c r="R21511">
        <v>0</v>
      </c>
      <c r="S21511">
        <v>0</v>
      </c>
      <c r="T21511">
        <v>0</v>
      </c>
      <c r="U21511">
        <v>0</v>
      </c>
      <c r="V21511">
        <v>2</v>
      </c>
      <c r="W21511">
        <v>2</v>
      </c>
      <c r="X21511">
        <v>2</v>
      </c>
    </row>
    <row r="21512" spans="1:24" x14ac:dyDescent="0.2">
      <c r="A21512" t="s">
        <v>340</v>
      </c>
      <c r="B21512" s="14">
        <v>44084</v>
      </c>
      <c r="C21512">
        <v>1</v>
      </c>
      <c r="D21512">
        <v>1</v>
      </c>
      <c r="E21512">
        <v>1</v>
      </c>
      <c r="F21512">
        <v>1</v>
      </c>
      <c r="G21512">
        <v>0</v>
      </c>
      <c r="H21512">
        <v>1</v>
      </c>
      <c r="I21512">
        <v>1</v>
      </c>
      <c r="J21512">
        <v>622</v>
      </c>
      <c r="K21512" t="s">
        <v>660</v>
      </c>
      <c r="L21512">
        <v>706</v>
      </c>
      <c r="M21512" t="s">
        <v>1407</v>
      </c>
      <c r="N21512" t="s">
        <v>2345</v>
      </c>
      <c r="O21512">
        <v>14.164305949008501</v>
      </c>
      <c r="P21512">
        <v>2.6507251344829408</v>
      </c>
      <c r="Q21512">
        <v>1</v>
      </c>
      <c r="R21512">
        <v>0</v>
      </c>
      <c r="S21512">
        <v>1</v>
      </c>
      <c r="T21512">
        <v>12.5</v>
      </c>
      <c r="U21512">
        <v>0</v>
      </c>
      <c r="V21512">
        <v>17.15072513448294</v>
      </c>
      <c r="W21512">
        <v>4.4000000000000004</v>
      </c>
      <c r="X21512">
        <v>2.342857142857143</v>
      </c>
    </row>
    <row r="21513" spans="1:24" x14ac:dyDescent="0.2">
      <c r="A21513" t="s">
        <v>342</v>
      </c>
      <c r="B21513" s="14">
        <v>44084</v>
      </c>
      <c r="C21513">
        <v>0</v>
      </c>
      <c r="D21513">
        <v>0</v>
      </c>
      <c r="E21513">
        <v>0</v>
      </c>
      <c r="F21513">
        <v>4</v>
      </c>
      <c r="G21513">
        <v>3</v>
      </c>
      <c r="H21513">
        <v>9</v>
      </c>
      <c r="I21513">
        <v>4</v>
      </c>
      <c r="J21513">
        <v>514</v>
      </c>
      <c r="K21513" t="s">
        <v>1287</v>
      </c>
      <c r="L21513">
        <v>1243</v>
      </c>
      <c r="M21513" t="s">
        <v>1409</v>
      </c>
      <c r="N21513" t="s">
        <v>2345</v>
      </c>
      <c r="O21513">
        <v>32.180209171359607</v>
      </c>
      <c r="P21513">
        <v>3.471351641585362</v>
      </c>
      <c r="Q21513">
        <v>1</v>
      </c>
      <c r="R21513">
        <v>0</v>
      </c>
      <c r="S21513">
        <v>0.44444444444444442</v>
      </c>
      <c r="T21513">
        <v>5.5555555555555554</v>
      </c>
      <c r="U21513">
        <v>0</v>
      </c>
      <c r="V21513">
        <v>11.02690719714092</v>
      </c>
      <c r="W21513">
        <v>4.4000000000000004</v>
      </c>
      <c r="X21513">
        <v>4.3999999999999986</v>
      </c>
    </row>
    <row r="21514" spans="1:24" x14ac:dyDescent="0.2">
      <c r="A21514" t="s">
        <v>825</v>
      </c>
      <c r="B21514" s="14">
        <v>44084</v>
      </c>
      <c r="C21514">
        <v>0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139</v>
      </c>
      <c r="K21514" t="s">
        <v>1292</v>
      </c>
      <c r="L21514">
        <v>651</v>
      </c>
      <c r="M21514" t="s">
        <v>1892</v>
      </c>
      <c r="N21514" t="s">
        <v>2345</v>
      </c>
      <c r="O21514">
        <v>0</v>
      </c>
      <c r="P21514">
        <v>0</v>
      </c>
      <c r="Q21514">
        <v>1</v>
      </c>
      <c r="R21514">
        <v>0</v>
      </c>
      <c r="S21514">
        <v>0</v>
      </c>
      <c r="T21514">
        <v>0</v>
      </c>
      <c r="U21514">
        <v>0</v>
      </c>
      <c r="V21514">
        <v>2</v>
      </c>
      <c r="W21514">
        <v>2</v>
      </c>
      <c r="X21514">
        <v>2</v>
      </c>
    </row>
    <row r="21515" spans="1:24" x14ac:dyDescent="0.2">
      <c r="A21515" t="s">
        <v>481</v>
      </c>
      <c r="B21515" s="14">
        <v>44084</v>
      </c>
      <c r="C21515">
        <v>1</v>
      </c>
      <c r="D21515">
        <v>6</v>
      </c>
      <c r="E21515">
        <v>1</v>
      </c>
      <c r="F21515">
        <v>1</v>
      </c>
      <c r="G21515">
        <v>0</v>
      </c>
      <c r="H21515">
        <v>6</v>
      </c>
      <c r="I21515">
        <v>1</v>
      </c>
      <c r="J21515">
        <v>880</v>
      </c>
      <c r="K21515" t="s">
        <v>1278</v>
      </c>
      <c r="L21515">
        <v>1462</v>
      </c>
      <c r="M21515" t="s">
        <v>1548</v>
      </c>
      <c r="N21515" t="s">
        <v>2345</v>
      </c>
      <c r="O21515">
        <v>6.8399452804377567</v>
      </c>
      <c r="P21515">
        <v>1.922779731666459</v>
      </c>
      <c r="Q21515">
        <v>1</v>
      </c>
      <c r="R21515">
        <v>0</v>
      </c>
      <c r="S21515">
        <v>0.16666666666666671</v>
      </c>
      <c r="T21515">
        <v>2.083333333333333</v>
      </c>
      <c r="U21515">
        <v>0</v>
      </c>
      <c r="V21515">
        <v>6.0061130649997923</v>
      </c>
      <c r="W21515">
        <v>4.4000000000000004</v>
      </c>
      <c r="X21515">
        <v>2.3428571428571439</v>
      </c>
    </row>
    <row r="21516" spans="1:24" x14ac:dyDescent="0.2">
      <c r="A21516" t="s">
        <v>867</v>
      </c>
      <c r="B21516" s="14">
        <v>44084</v>
      </c>
      <c r="C21516">
        <v>0</v>
      </c>
      <c r="D21516">
        <v>0</v>
      </c>
      <c r="E21516">
        <v>0</v>
      </c>
      <c r="F21516">
        <v>0</v>
      </c>
      <c r="G21516">
        <v>0</v>
      </c>
      <c r="H21516">
        <v>0</v>
      </c>
      <c r="I21516">
        <v>0</v>
      </c>
      <c r="J21516">
        <v>1251</v>
      </c>
      <c r="K21516" t="s">
        <v>1321</v>
      </c>
      <c r="L21516">
        <v>187</v>
      </c>
      <c r="M21516" t="s">
        <v>1934</v>
      </c>
      <c r="N21516" t="s">
        <v>2345</v>
      </c>
      <c r="O21516">
        <v>0</v>
      </c>
      <c r="P21516">
        <v>0</v>
      </c>
      <c r="Q21516">
        <v>1</v>
      </c>
      <c r="R21516">
        <v>0</v>
      </c>
      <c r="S21516">
        <v>0</v>
      </c>
      <c r="T21516">
        <v>0</v>
      </c>
      <c r="U21516">
        <v>0</v>
      </c>
      <c r="V21516">
        <v>2</v>
      </c>
      <c r="W21516">
        <v>2</v>
      </c>
      <c r="X21516">
        <v>2</v>
      </c>
    </row>
    <row r="21517" spans="1:24" x14ac:dyDescent="0.2">
      <c r="A21517" t="s">
        <v>499</v>
      </c>
      <c r="B21517" s="14">
        <v>44084</v>
      </c>
      <c r="C21517">
        <v>0</v>
      </c>
      <c r="D21517">
        <v>0</v>
      </c>
      <c r="E21517">
        <v>0</v>
      </c>
      <c r="F21517">
        <v>0</v>
      </c>
      <c r="G21517">
        <v>1</v>
      </c>
      <c r="H21517">
        <v>0</v>
      </c>
      <c r="I21517">
        <v>0</v>
      </c>
      <c r="J21517">
        <v>871</v>
      </c>
      <c r="K21517" t="s">
        <v>1288</v>
      </c>
      <c r="L21517">
        <v>853</v>
      </c>
      <c r="M21517" t="s">
        <v>1566</v>
      </c>
      <c r="N21517" t="s">
        <v>2345</v>
      </c>
      <c r="O21517">
        <v>0</v>
      </c>
      <c r="P21517">
        <v>0</v>
      </c>
      <c r="Q21517">
        <v>1</v>
      </c>
      <c r="R21517">
        <v>0</v>
      </c>
      <c r="S21517">
        <v>0</v>
      </c>
      <c r="T21517">
        <v>0</v>
      </c>
      <c r="U21517">
        <v>0</v>
      </c>
      <c r="V21517">
        <v>2</v>
      </c>
      <c r="W21517">
        <v>2</v>
      </c>
      <c r="X21517">
        <v>2</v>
      </c>
    </row>
    <row r="21518" spans="1:24" x14ac:dyDescent="0.2">
      <c r="A21518" t="s">
        <v>826</v>
      </c>
      <c r="B21518" s="14">
        <v>44084</v>
      </c>
      <c r="C21518">
        <v>0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1187</v>
      </c>
      <c r="K21518" t="s">
        <v>1313</v>
      </c>
      <c r="L21518">
        <v>51</v>
      </c>
      <c r="M21518" t="s">
        <v>1893</v>
      </c>
      <c r="N21518" t="s">
        <v>2345</v>
      </c>
      <c r="O21518">
        <v>0</v>
      </c>
      <c r="P21518">
        <v>0</v>
      </c>
      <c r="Q21518">
        <v>1</v>
      </c>
      <c r="R21518">
        <v>0</v>
      </c>
      <c r="S21518">
        <v>0</v>
      </c>
      <c r="T21518">
        <v>0</v>
      </c>
      <c r="U21518">
        <v>0</v>
      </c>
      <c r="V21518">
        <v>2</v>
      </c>
      <c r="W21518">
        <v>2</v>
      </c>
      <c r="X21518">
        <v>2</v>
      </c>
    </row>
    <row r="21519" spans="1:24" x14ac:dyDescent="0.2">
      <c r="A21519" t="s">
        <v>529</v>
      </c>
      <c r="B21519" s="14">
        <v>44084</v>
      </c>
      <c r="C21519">
        <v>0</v>
      </c>
      <c r="D21519">
        <v>0</v>
      </c>
      <c r="E21519">
        <v>0</v>
      </c>
      <c r="F21519">
        <v>1</v>
      </c>
      <c r="G21519">
        <v>0</v>
      </c>
      <c r="H21519">
        <v>5</v>
      </c>
      <c r="I21519">
        <v>1</v>
      </c>
      <c r="J21519">
        <v>1146</v>
      </c>
      <c r="K21519" t="s">
        <v>1291</v>
      </c>
      <c r="L21519">
        <v>476</v>
      </c>
      <c r="M21519" t="s">
        <v>1596</v>
      </c>
      <c r="N21519" t="s">
        <v>2345</v>
      </c>
      <c r="O21519">
        <v>21.008403361344541</v>
      </c>
      <c r="P21519">
        <v>3.0449225177447632</v>
      </c>
      <c r="Q21519">
        <v>1</v>
      </c>
      <c r="R21519">
        <v>0</v>
      </c>
      <c r="S21519">
        <v>0.2</v>
      </c>
      <c r="T21519">
        <v>2.5</v>
      </c>
      <c r="U21519">
        <v>0</v>
      </c>
      <c r="V21519">
        <v>7.5449225177447623</v>
      </c>
      <c r="W21519">
        <v>4.4000000000000004</v>
      </c>
      <c r="X21519">
        <v>2.6857142857142851</v>
      </c>
    </row>
    <row r="21520" spans="1:24" x14ac:dyDescent="0.2">
      <c r="A21520" t="s">
        <v>546</v>
      </c>
      <c r="B21520" s="14">
        <v>44084</v>
      </c>
      <c r="C21520">
        <v>1</v>
      </c>
      <c r="D21520">
        <v>18</v>
      </c>
      <c r="E21520">
        <v>1</v>
      </c>
      <c r="F21520">
        <v>9</v>
      </c>
      <c r="G21520">
        <v>4</v>
      </c>
      <c r="H21520">
        <v>63</v>
      </c>
      <c r="I21520">
        <v>9</v>
      </c>
      <c r="J21520">
        <v>3765</v>
      </c>
      <c r="K21520" t="s">
        <v>1282</v>
      </c>
      <c r="L21520">
        <v>4104</v>
      </c>
      <c r="M21520" t="s">
        <v>1613</v>
      </c>
      <c r="N21520" t="s">
        <v>2345</v>
      </c>
      <c r="O21520">
        <v>21.92982456140351</v>
      </c>
      <c r="P21520">
        <v>3.0878475624617971</v>
      </c>
      <c r="Q21520">
        <v>1</v>
      </c>
      <c r="R21520">
        <v>0</v>
      </c>
      <c r="S21520">
        <v>0.14285714285714279</v>
      </c>
      <c r="T21520">
        <v>1.785714285714286</v>
      </c>
      <c r="U21520">
        <v>0</v>
      </c>
      <c r="V21520">
        <v>6.8735618481760827</v>
      </c>
      <c r="W21520">
        <v>5.9</v>
      </c>
      <c r="X21520">
        <v>5.4714285714285698</v>
      </c>
    </row>
    <row r="21521" spans="1:24" x14ac:dyDescent="0.2">
      <c r="A21521" t="s">
        <v>296</v>
      </c>
      <c r="B21521" s="14">
        <v>44084</v>
      </c>
      <c r="C21521">
        <v>0</v>
      </c>
      <c r="D21521">
        <v>0</v>
      </c>
      <c r="E21521">
        <v>0</v>
      </c>
      <c r="F21521">
        <v>6</v>
      </c>
      <c r="G21521">
        <v>2</v>
      </c>
      <c r="H21521">
        <v>47</v>
      </c>
      <c r="I21521">
        <v>6</v>
      </c>
      <c r="J21521">
        <v>3727</v>
      </c>
      <c r="K21521" t="s">
        <v>1286</v>
      </c>
      <c r="L21521">
        <v>3689</v>
      </c>
      <c r="M21521" t="s">
        <v>1363</v>
      </c>
      <c r="N21521" t="s">
        <v>2345</v>
      </c>
      <c r="O21521">
        <v>16.26457034426674</v>
      </c>
      <c r="P21521">
        <v>2.7889891436075618</v>
      </c>
      <c r="Q21521">
        <v>1</v>
      </c>
      <c r="R21521">
        <v>0</v>
      </c>
      <c r="S21521">
        <v>0.1276595744680851</v>
      </c>
      <c r="T21521">
        <v>1.595744680851064</v>
      </c>
      <c r="U21521">
        <v>0</v>
      </c>
      <c r="V21521">
        <v>6.3847338244586256</v>
      </c>
      <c r="W21521">
        <v>5.9</v>
      </c>
      <c r="X21521">
        <v>4.8285714285714283</v>
      </c>
    </row>
    <row r="21522" spans="1:24" x14ac:dyDescent="0.2">
      <c r="A21522" t="s">
        <v>601</v>
      </c>
      <c r="B21522" s="14">
        <v>44084</v>
      </c>
      <c r="C21522">
        <v>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688</v>
      </c>
      <c r="K21522" t="s">
        <v>1316</v>
      </c>
      <c r="L21522">
        <v>871</v>
      </c>
      <c r="M21522" t="s">
        <v>1668</v>
      </c>
      <c r="N21522" t="s">
        <v>2345</v>
      </c>
      <c r="O21522">
        <v>0</v>
      </c>
      <c r="P21522">
        <v>0</v>
      </c>
      <c r="Q21522">
        <v>1</v>
      </c>
      <c r="R21522">
        <v>0</v>
      </c>
      <c r="S21522">
        <v>0</v>
      </c>
      <c r="T21522">
        <v>0</v>
      </c>
      <c r="U21522">
        <v>0</v>
      </c>
      <c r="V21522">
        <v>2</v>
      </c>
      <c r="W21522">
        <v>2</v>
      </c>
      <c r="X21522">
        <v>2</v>
      </c>
    </row>
    <row r="21523" spans="1:24" x14ac:dyDescent="0.2">
      <c r="A21523" t="s">
        <v>447</v>
      </c>
      <c r="B21523" s="14">
        <v>44084</v>
      </c>
      <c r="C21523">
        <v>1</v>
      </c>
      <c r="D21523">
        <v>6</v>
      </c>
      <c r="E21523">
        <v>1</v>
      </c>
      <c r="F21523">
        <v>2</v>
      </c>
      <c r="G21523">
        <v>2</v>
      </c>
      <c r="H21523">
        <v>15</v>
      </c>
      <c r="I21523">
        <v>2</v>
      </c>
      <c r="J21523">
        <v>3715</v>
      </c>
      <c r="K21523" t="s">
        <v>1282</v>
      </c>
      <c r="L21523">
        <v>1413</v>
      </c>
      <c r="M21523" t="s">
        <v>1514</v>
      </c>
      <c r="N21523" t="s">
        <v>2345</v>
      </c>
      <c r="O21523">
        <v>14.15428167020524</v>
      </c>
      <c r="P21523">
        <v>2.6500171698516</v>
      </c>
      <c r="Q21523">
        <v>1</v>
      </c>
      <c r="R21523">
        <v>0</v>
      </c>
      <c r="S21523">
        <v>0.1333333333333333</v>
      </c>
      <c r="T21523">
        <v>1.666666666666667</v>
      </c>
      <c r="U21523">
        <v>0</v>
      </c>
      <c r="V21523">
        <v>6.3166838365182674</v>
      </c>
      <c r="W21523">
        <v>4.4000000000000004</v>
      </c>
      <c r="X21523">
        <v>4.3999999999999986</v>
      </c>
    </row>
    <row r="21524" spans="1:24" x14ac:dyDescent="0.2">
      <c r="A21524" t="s">
        <v>827</v>
      </c>
      <c r="B21524" s="14">
        <v>44084</v>
      </c>
      <c r="C21524">
        <v>0</v>
      </c>
      <c r="D21524">
        <v>0</v>
      </c>
      <c r="E21524">
        <v>0</v>
      </c>
      <c r="F21524">
        <v>0</v>
      </c>
      <c r="G21524">
        <v>1</v>
      </c>
      <c r="H21524">
        <v>0</v>
      </c>
      <c r="I21524">
        <v>0</v>
      </c>
      <c r="J21524">
        <v>1212</v>
      </c>
      <c r="K21524" t="s">
        <v>1316</v>
      </c>
      <c r="L21524">
        <v>153</v>
      </c>
      <c r="M21524" t="s">
        <v>1894</v>
      </c>
      <c r="N21524" t="s">
        <v>2345</v>
      </c>
      <c r="O21524">
        <v>0</v>
      </c>
      <c r="P21524">
        <v>0</v>
      </c>
      <c r="Q21524">
        <v>1</v>
      </c>
      <c r="R21524">
        <v>0</v>
      </c>
      <c r="S21524">
        <v>0</v>
      </c>
      <c r="T21524">
        <v>0</v>
      </c>
      <c r="U21524">
        <v>0</v>
      </c>
      <c r="V21524">
        <v>2</v>
      </c>
      <c r="W21524">
        <v>2</v>
      </c>
      <c r="X21524">
        <v>3.028571428571428</v>
      </c>
    </row>
    <row r="21525" spans="1:24" x14ac:dyDescent="0.2">
      <c r="A21525" t="s">
        <v>828</v>
      </c>
      <c r="B21525" s="14">
        <v>44084</v>
      </c>
      <c r="C21525">
        <v>0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3824</v>
      </c>
      <c r="K21525" t="s">
        <v>1282</v>
      </c>
      <c r="L21525">
        <v>223</v>
      </c>
      <c r="M21525" t="s">
        <v>1895</v>
      </c>
      <c r="N21525" t="s">
        <v>2345</v>
      </c>
      <c r="O21525">
        <v>0</v>
      </c>
      <c r="P21525">
        <v>0</v>
      </c>
      <c r="Q21525">
        <v>1</v>
      </c>
      <c r="R21525">
        <v>0</v>
      </c>
      <c r="S21525">
        <v>0</v>
      </c>
      <c r="T21525">
        <v>0</v>
      </c>
      <c r="U21525">
        <v>0</v>
      </c>
      <c r="V21525">
        <v>2</v>
      </c>
      <c r="W21525">
        <v>2</v>
      </c>
      <c r="X21525">
        <v>2</v>
      </c>
    </row>
    <row r="21526" spans="1:24" x14ac:dyDescent="0.2">
      <c r="A21526" t="s">
        <v>678</v>
      </c>
      <c r="B21526" s="14">
        <v>44084</v>
      </c>
      <c r="C21526">
        <v>0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779</v>
      </c>
      <c r="K21526" t="s">
        <v>1287</v>
      </c>
      <c r="L21526">
        <v>820</v>
      </c>
      <c r="M21526" t="s">
        <v>1745</v>
      </c>
      <c r="N21526" t="s">
        <v>2345</v>
      </c>
      <c r="O21526">
        <v>0</v>
      </c>
      <c r="P21526">
        <v>0</v>
      </c>
      <c r="Q21526">
        <v>1</v>
      </c>
      <c r="R21526">
        <v>0</v>
      </c>
      <c r="S21526">
        <v>0</v>
      </c>
      <c r="T21526">
        <v>0</v>
      </c>
      <c r="U21526">
        <v>0</v>
      </c>
      <c r="V21526">
        <v>2</v>
      </c>
      <c r="W21526">
        <v>2</v>
      </c>
      <c r="X21526">
        <v>2</v>
      </c>
    </row>
    <row r="21527" spans="1:24" x14ac:dyDescent="0.2">
      <c r="A21527" t="s">
        <v>829</v>
      </c>
      <c r="B21527" s="14">
        <v>44084</v>
      </c>
      <c r="C21527">
        <v>0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385</v>
      </c>
      <c r="K21527" t="s">
        <v>1308</v>
      </c>
      <c r="L21527">
        <v>442</v>
      </c>
      <c r="M21527" t="s">
        <v>1896</v>
      </c>
      <c r="N21527" t="s">
        <v>2345</v>
      </c>
      <c r="O21527">
        <v>0</v>
      </c>
      <c r="P21527">
        <v>0</v>
      </c>
      <c r="Q21527">
        <v>1</v>
      </c>
      <c r="R21527">
        <v>0</v>
      </c>
      <c r="S21527">
        <v>0</v>
      </c>
      <c r="T21527">
        <v>0</v>
      </c>
      <c r="U21527">
        <v>0</v>
      </c>
      <c r="V21527">
        <v>2</v>
      </c>
      <c r="W21527">
        <v>2</v>
      </c>
      <c r="X21527">
        <v>2</v>
      </c>
    </row>
    <row r="21528" spans="1:24" x14ac:dyDescent="0.2">
      <c r="A21528" t="s">
        <v>830</v>
      </c>
      <c r="B21528" s="14">
        <v>44084</v>
      </c>
      <c r="C21528">
        <v>0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318</v>
      </c>
      <c r="K21528" t="s">
        <v>1312</v>
      </c>
      <c r="L21528">
        <v>283</v>
      </c>
      <c r="M21528" t="s">
        <v>1897</v>
      </c>
      <c r="N21528" t="s">
        <v>2345</v>
      </c>
      <c r="O21528">
        <v>0</v>
      </c>
      <c r="P21528">
        <v>0</v>
      </c>
      <c r="Q21528">
        <v>1</v>
      </c>
      <c r="R21528">
        <v>0</v>
      </c>
      <c r="S21528">
        <v>0</v>
      </c>
      <c r="T21528">
        <v>0</v>
      </c>
      <c r="U21528">
        <v>0</v>
      </c>
      <c r="V21528">
        <v>2</v>
      </c>
      <c r="W21528">
        <v>2</v>
      </c>
      <c r="X21528">
        <v>2</v>
      </c>
    </row>
    <row r="21529" spans="1:24" x14ac:dyDescent="0.2">
      <c r="A21529" t="s">
        <v>831</v>
      </c>
      <c r="B21529" s="14">
        <v>44084</v>
      </c>
      <c r="C21529">
        <v>0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773</v>
      </c>
      <c r="K21529" t="s">
        <v>1298</v>
      </c>
      <c r="L21529">
        <v>684</v>
      </c>
      <c r="M21529" t="s">
        <v>1898</v>
      </c>
      <c r="N21529" t="s">
        <v>2345</v>
      </c>
      <c r="O21529">
        <v>0</v>
      </c>
      <c r="P21529">
        <v>0</v>
      </c>
      <c r="Q21529">
        <v>1</v>
      </c>
      <c r="R21529">
        <v>0</v>
      </c>
      <c r="S21529">
        <v>0</v>
      </c>
      <c r="T21529">
        <v>0</v>
      </c>
      <c r="U21529">
        <v>0</v>
      </c>
      <c r="V21529">
        <v>2</v>
      </c>
      <c r="W21529">
        <v>2</v>
      </c>
      <c r="X21529">
        <v>2</v>
      </c>
    </row>
    <row r="21530" spans="1:24" x14ac:dyDescent="0.2">
      <c r="A21530" t="s">
        <v>833</v>
      </c>
      <c r="B21530" s="14">
        <v>44084</v>
      </c>
      <c r="C21530">
        <v>0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0</v>
      </c>
      <c r="J21530">
        <v>319</v>
      </c>
      <c r="K21530" t="s">
        <v>1308</v>
      </c>
      <c r="L21530">
        <v>590</v>
      </c>
      <c r="M21530" t="s">
        <v>1900</v>
      </c>
      <c r="N21530" t="s">
        <v>2345</v>
      </c>
      <c r="O21530">
        <v>0</v>
      </c>
      <c r="P21530">
        <v>0</v>
      </c>
      <c r="Q21530">
        <v>1</v>
      </c>
      <c r="R21530">
        <v>0</v>
      </c>
      <c r="S21530">
        <v>0</v>
      </c>
      <c r="T21530">
        <v>0</v>
      </c>
      <c r="U21530">
        <v>0</v>
      </c>
      <c r="V21530">
        <v>2</v>
      </c>
      <c r="W21530">
        <v>2</v>
      </c>
      <c r="X21530">
        <v>2</v>
      </c>
    </row>
    <row r="21531" spans="1:24" x14ac:dyDescent="0.2">
      <c r="A21531" t="s">
        <v>834</v>
      </c>
      <c r="B21531" s="14">
        <v>44084</v>
      </c>
      <c r="C21531">
        <v>0</v>
      </c>
      <c r="D21531">
        <v>0</v>
      </c>
      <c r="E21531">
        <v>0</v>
      </c>
      <c r="F21531">
        <v>0</v>
      </c>
      <c r="G21531">
        <v>1</v>
      </c>
      <c r="H21531">
        <v>0</v>
      </c>
      <c r="I21531">
        <v>0</v>
      </c>
      <c r="J21531">
        <v>708</v>
      </c>
      <c r="K21531" t="s">
        <v>1293</v>
      </c>
      <c r="L21531">
        <v>794</v>
      </c>
      <c r="M21531" t="s">
        <v>1901</v>
      </c>
      <c r="N21531" t="s">
        <v>2345</v>
      </c>
      <c r="O21531">
        <v>0</v>
      </c>
      <c r="P21531">
        <v>0</v>
      </c>
      <c r="Q21531">
        <v>1</v>
      </c>
      <c r="R21531">
        <v>0</v>
      </c>
      <c r="S21531">
        <v>0</v>
      </c>
      <c r="T21531">
        <v>0</v>
      </c>
      <c r="U21531">
        <v>0</v>
      </c>
      <c r="V21531">
        <v>2</v>
      </c>
      <c r="W21531">
        <v>2</v>
      </c>
      <c r="X21531">
        <v>3.7142857142857131</v>
      </c>
    </row>
    <row r="21532" spans="1:24" x14ac:dyDescent="0.2">
      <c r="A21532" t="s">
        <v>335</v>
      </c>
      <c r="B21532" s="14">
        <v>44084</v>
      </c>
      <c r="C21532">
        <v>0</v>
      </c>
      <c r="D21532">
        <v>0</v>
      </c>
      <c r="E21532">
        <v>0</v>
      </c>
      <c r="F21532">
        <v>4</v>
      </c>
      <c r="G21532">
        <v>1</v>
      </c>
      <c r="H21532">
        <v>14</v>
      </c>
      <c r="I21532">
        <v>4</v>
      </c>
      <c r="J21532">
        <v>3712</v>
      </c>
      <c r="K21532" t="s">
        <v>1286</v>
      </c>
      <c r="L21532">
        <v>940</v>
      </c>
      <c r="M21532" t="s">
        <v>1402</v>
      </c>
      <c r="N21532" t="s">
        <v>2345</v>
      </c>
      <c r="O21532">
        <v>42.553191489361701</v>
      </c>
      <c r="P21532">
        <v>3.7507548578320238</v>
      </c>
      <c r="Q21532">
        <v>1</v>
      </c>
      <c r="R21532">
        <v>0</v>
      </c>
      <c r="S21532">
        <v>0.2857142857142857</v>
      </c>
      <c r="T21532">
        <v>3.5714285714285712</v>
      </c>
      <c r="U21532">
        <v>0</v>
      </c>
      <c r="V21532">
        <v>9.3221834292605941</v>
      </c>
      <c r="W21532">
        <v>4.4000000000000004</v>
      </c>
      <c r="X21532">
        <v>4.3999999999999986</v>
      </c>
    </row>
    <row r="21533" spans="1:24" x14ac:dyDescent="0.2">
      <c r="A21533" t="s">
        <v>334</v>
      </c>
      <c r="B21533" s="14">
        <v>44084</v>
      </c>
      <c r="C21533">
        <v>1</v>
      </c>
      <c r="D21533">
        <v>8</v>
      </c>
      <c r="E21533">
        <v>1</v>
      </c>
      <c r="F21533">
        <v>5</v>
      </c>
      <c r="G21533">
        <v>0</v>
      </c>
      <c r="H21533">
        <v>32</v>
      </c>
      <c r="I21533">
        <v>5</v>
      </c>
      <c r="J21533">
        <v>3617</v>
      </c>
      <c r="K21533" t="s">
        <v>1282</v>
      </c>
      <c r="L21533">
        <v>3060</v>
      </c>
      <c r="M21533" t="s">
        <v>1401</v>
      </c>
      <c r="N21533" t="s">
        <v>2345</v>
      </c>
      <c r="O21533">
        <v>16.33986928104575</v>
      </c>
      <c r="P21533">
        <v>2.7936080894638571</v>
      </c>
      <c r="Q21533">
        <v>1</v>
      </c>
      <c r="R21533">
        <v>0</v>
      </c>
      <c r="S21533">
        <v>0.15625</v>
      </c>
      <c r="T21533">
        <v>1.953125</v>
      </c>
      <c r="U21533">
        <v>0</v>
      </c>
      <c r="V21533">
        <v>6.7467330894638566</v>
      </c>
      <c r="W21533">
        <v>4.4000000000000004</v>
      </c>
      <c r="X21533">
        <v>4.0571428571428561</v>
      </c>
    </row>
    <row r="21534" spans="1:24" x14ac:dyDescent="0.2">
      <c r="A21534" t="s">
        <v>333</v>
      </c>
      <c r="B21534" s="14">
        <v>44084</v>
      </c>
      <c r="C21534">
        <v>0</v>
      </c>
      <c r="D21534">
        <v>0</v>
      </c>
      <c r="E21534">
        <v>0</v>
      </c>
      <c r="F21534">
        <v>3</v>
      </c>
      <c r="G21534">
        <v>6</v>
      </c>
      <c r="H21534">
        <v>50</v>
      </c>
      <c r="I21534">
        <v>3</v>
      </c>
      <c r="J21534">
        <v>3778</v>
      </c>
      <c r="K21534" t="s">
        <v>1286</v>
      </c>
      <c r="L21534">
        <v>2421</v>
      </c>
      <c r="M21534" t="s">
        <v>1400</v>
      </c>
      <c r="N21534" t="s">
        <v>2345</v>
      </c>
      <c r="O21534">
        <v>12.391573729863691</v>
      </c>
      <c r="P21534">
        <v>2.5170167037062341</v>
      </c>
      <c r="Q21534">
        <v>1</v>
      </c>
      <c r="R21534">
        <v>0</v>
      </c>
      <c r="S21534">
        <v>0.06</v>
      </c>
      <c r="T21534">
        <v>0.75</v>
      </c>
      <c r="U21534">
        <v>0</v>
      </c>
      <c r="V21534">
        <v>5.2670167037062354</v>
      </c>
      <c r="W21534">
        <v>4.4000000000000004</v>
      </c>
      <c r="X21534">
        <v>5.0428571428571418</v>
      </c>
    </row>
    <row r="21535" spans="1:24" x14ac:dyDescent="0.2">
      <c r="A21535" t="s">
        <v>671</v>
      </c>
      <c r="B21535" s="14">
        <v>44084</v>
      </c>
      <c r="C21535">
        <v>0</v>
      </c>
      <c r="D21535">
        <v>0</v>
      </c>
      <c r="E21535">
        <v>0</v>
      </c>
      <c r="F21535">
        <v>2</v>
      </c>
      <c r="G21535">
        <v>0</v>
      </c>
      <c r="H21535">
        <v>5</v>
      </c>
      <c r="I21535">
        <v>2</v>
      </c>
      <c r="J21535">
        <v>917</v>
      </c>
      <c r="K21535" t="s">
        <v>1301</v>
      </c>
      <c r="L21535">
        <v>1117</v>
      </c>
      <c r="M21535" t="s">
        <v>1738</v>
      </c>
      <c r="N21535" t="s">
        <v>2345</v>
      </c>
      <c r="O21535">
        <v>17.905102954341992</v>
      </c>
      <c r="P21535">
        <v>2.8850857534669272</v>
      </c>
      <c r="Q21535">
        <v>1</v>
      </c>
      <c r="R21535">
        <v>0</v>
      </c>
      <c r="S21535">
        <v>0.4</v>
      </c>
      <c r="T21535">
        <v>5</v>
      </c>
      <c r="U21535">
        <v>0</v>
      </c>
      <c r="V21535">
        <v>9.8850857534669281</v>
      </c>
      <c r="W21535">
        <v>4.4000000000000004</v>
      </c>
      <c r="X21535">
        <v>3.371428571428571</v>
      </c>
    </row>
    <row r="21536" spans="1:24" x14ac:dyDescent="0.2">
      <c r="A21536" t="s">
        <v>670</v>
      </c>
      <c r="B21536" s="14">
        <v>44084</v>
      </c>
      <c r="C21536">
        <v>0</v>
      </c>
      <c r="D21536">
        <v>0</v>
      </c>
      <c r="E21536">
        <v>0</v>
      </c>
      <c r="F21536">
        <v>3</v>
      </c>
      <c r="G21536">
        <v>0</v>
      </c>
      <c r="H21536">
        <v>7</v>
      </c>
      <c r="I21536">
        <v>3</v>
      </c>
      <c r="J21536">
        <v>1246</v>
      </c>
      <c r="K21536" t="s">
        <v>1293</v>
      </c>
      <c r="L21536">
        <v>1561</v>
      </c>
      <c r="M21536" t="s">
        <v>1737</v>
      </c>
      <c r="N21536" t="s">
        <v>2345</v>
      </c>
      <c r="O21536">
        <v>19.21844971172326</v>
      </c>
      <c r="P21536">
        <v>2.95587074012886</v>
      </c>
      <c r="Q21536">
        <v>1</v>
      </c>
      <c r="R21536">
        <v>0</v>
      </c>
      <c r="S21536">
        <v>0.42857142857142849</v>
      </c>
      <c r="T21536">
        <v>5.3571428571428568</v>
      </c>
      <c r="U21536">
        <v>0</v>
      </c>
      <c r="V21536">
        <v>10.31301359727172</v>
      </c>
      <c r="W21536">
        <v>4.4000000000000004</v>
      </c>
      <c r="X21536">
        <v>2.6857142857142851</v>
      </c>
    </row>
    <row r="21537" spans="1:24" x14ac:dyDescent="0.2">
      <c r="A21537" t="s">
        <v>835</v>
      </c>
      <c r="B21537" s="14">
        <v>44084</v>
      </c>
      <c r="C21537">
        <v>0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1335</v>
      </c>
      <c r="K21537" t="s">
        <v>1301</v>
      </c>
      <c r="L21537">
        <v>807</v>
      </c>
      <c r="M21537" t="s">
        <v>1902</v>
      </c>
      <c r="N21537" t="s">
        <v>2345</v>
      </c>
      <c r="O21537">
        <v>0</v>
      </c>
      <c r="P21537">
        <v>0</v>
      </c>
      <c r="Q21537">
        <v>1</v>
      </c>
      <c r="R21537">
        <v>0</v>
      </c>
      <c r="S21537">
        <v>0</v>
      </c>
      <c r="T21537">
        <v>0</v>
      </c>
      <c r="U21537">
        <v>0</v>
      </c>
      <c r="V21537">
        <v>2</v>
      </c>
      <c r="W21537">
        <v>2</v>
      </c>
      <c r="X21537">
        <v>2</v>
      </c>
    </row>
    <row r="21538" spans="1:24" x14ac:dyDescent="0.2">
      <c r="A21538" t="s">
        <v>668</v>
      </c>
      <c r="B21538" s="14">
        <v>44084</v>
      </c>
      <c r="C21538">
        <v>0</v>
      </c>
      <c r="D21538">
        <v>0</v>
      </c>
      <c r="E21538">
        <v>0</v>
      </c>
      <c r="F21538">
        <v>2</v>
      </c>
      <c r="G21538">
        <v>0</v>
      </c>
      <c r="H21538">
        <v>8</v>
      </c>
      <c r="I21538">
        <v>2</v>
      </c>
      <c r="J21538">
        <v>593</v>
      </c>
      <c r="K21538" t="s">
        <v>444</v>
      </c>
      <c r="L21538">
        <v>953</v>
      </c>
      <c r="M21538" t="s">
        <v>1735</v>
      </c>
      <c r="N21538" t="s">
        <v>2345</v>
      </c>
      <c r="O21538">
        <v>20.986358866736619</v>
      </c>
      <c r="P21538">
        <v>3.0438726488819259</v>
      </c>
      <c r="Q21538">
        <v>1</v>
      </c>
      <c r="R21538">
        <v>0</v>
      </c>
      <c r="S21538">
        <v>0.25</v>
      </c>
      <c r="T21538">
        <v>3.125</v>
      </c>
      <c r="U21538">
        <v>0</v>
      </c>
      <c r="V21538">
        <v>8.1688726488819263</v>
      </c>
      <c r="W21538">
        <v>4.4000000000000004</v>
      </c>
      <c r="X21538">
        <v>3.371428571428571</v>
      </c>
    </row>
    <row r="21539" spans="1:24" x14ac:dyDescent="0.2">
      <c r="A21539" t="s">
        <v>531</v>
      </c>
      <c r="B21539" s="14">
        <v>44084</v>
      </c>
      <c r="C21539">
        <v>0</v>
      </c>
      <c r="D21539">
        <v>0</v>
      </c>
      <c r="E21539">
        <v>0</v>
      </c>
      <c r="F21539">
        <v>1</v>
      </c>
      <c r="G21539">
        <v>0</v>
      </c>
      <c r="H21539">
        <v>2</v>
      </c>
      <c r="I21539">
        <v>1</v>
      </c>
      <c r="J21539">
        <v>591</v>
      </c>
      <c r="K21539" t="s">
        <v>1309</v>
      </c>
      <c r="L21539">
        <v>1044</v>
      </c>
      <c r="M21539" t="s">
        <v>1598</v>
      </c>
      <c r="N21539" t="s">
        <v>2345</v>
      </c>
      <c r="O21539">
        <v>9.5785440613026829</v>
      </c>
      <c r="P21539">
        <v>2.2595256035335991</v>
      </c>
      <c r="Q21539">
        <v>1</v>
      </c>
      <c r="R21539">
        <v>0</v>
      </c>
      <c r="S21539">
        <v>0.5</v>
      </c>
      <c r="T21539">
        <v>6.25</v>
      </c>
      <c r="U21539">
        <v>0</v>
      </c>
      <c r="V21539">
        <v>10.5095256035336</v>
      </c>
      <c r="W21539">
        <v>4.4000000000000004</v>
      </c>
      <c r="X21539">
        <v>4.3999999999999986</v>
      </c>
    </row>
    <row r="21540" spans="1:24" x14ac:dyDescent="0.2">
      <c r="A21540" t="s">
        <v>545</v>
      </c>
      <c r="B21540" s="14">
        <v>44084</v>
      </c>
      <c r="C21540">
        <v>2</v>
      </c>
      <c r="D21540">
        <v>32</v>
      </c>
      <c r="E21540">
        <v>2</v>
      </c>
      <c r="F21540">
        <v>15</v>
      </c>
      <c r="G21540">
        <v>6</v>
      </c>
      <c r="H21540">
        <v>106</v>
      </c>
      <c r="I21540">
        <v>15</v>
      </c>
      <c r="J21540">
        <v>53</v>
      </c>
      <c r="K21540" t="s">
        <v>1311</v>
      </c>
      <c r="L21540">
        <v>8306</v>
      </c>
      <c r="M21540" t="s">
        <v>1612</v>
      </c>
      <c r="N21540" t="s">
        <v>2345</v>
      </c>
      <c r="O21540">
        <v>18.059234288466168</v>
      </c>
      <c r="P21540">
        <v>2.8936571488876939</v>
      </c>
      <c r="Q21540">
        <v>1.5</v>
      </c>
      <c r="R21540">
        <v>0.81093021621632877</v>
      </c>
      <c r="S21540">
        <v>0.14150943396226409</v>
      </c>
      <c r="T21540">
        <v>1.7688679245283021</v>
      </c>
      <c r="U21540">
        <v>0</v>
      </c>
      <c r="V21540">
        <v>7.4734552896323247</v>
      </c>
      <c r="W21540">
        <v>7.4</v>
      </c>
      <c r="X21540">
        <v>6.3210290530500881</v>
      </c>
    </row>
    <row r="21541" spans="1:24" x14ac:dyDescent="0.2">
      <c r="A21541" t="s">
        <v>588</v>
      </c>
      <c r="B21541" s="14">
        <v>44084</v>
      </c>
      <c r="C21541">
        <v>0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3748</v>
      </c>
      <c r="K21541" t="s">
        <v>1317</v>
      </c>
      <c r="L21541">
        <v>845</v>
      </c>
      <c r="M21541" t="s">
        <v>1655</v>
      </c>
      <c r="N21541" t="s">
        <v>2345</v>
      </c>
      <c r="O21541">
        <v>0</v>
      </c>
      <c r="P21541">
        <v>0</v>
      </c>
      <c r="Q21541">
        <v>1</v>
      </c>
      <c r="R21541">
        <v>0</v>
      </c>
      <c r="S21541">
        <v>0</v>
      </c>
      <c r="T21541">
        <v>0</v>
      </c>
      <c r="U21541">
        <v>0</v>
      </c>
      <c r="V21541">
        <v>2</v>
      </c>
      <c r="W21541">
        <v>2</v>
      </c>
      <c r="X21541">
        <v>2.0000000000000009</v>
      </c>
    </row>
    <row r="21542" spans="1:24" x14ac:dyDescent="0.2">
      <c r="A21542" t="s">
        <v>838</v>
      </c>
      <c r="B21542" s="14">
        <v>44084</v>
      </c>
      <c r="C21542">
        <v>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1151</v>
      </c>
      <c r="K21542" t="s">
        <v>1313</v>
      </c>
      <c r="L21542">
        <v>497</v>
      </c>
      <c r="M21542" t="s">
        <v>1905</v>
      </c>
      <c r="N21542" t="s">
        <v>2345</v>
      </c>
      <c r="O21542">
        <v>0</v>
      </c>
      <c r="P21542">
        <v>0</v>
      </c>
      <c r="Q21542">
        <v>1</v>
      </c>
      <c r="R21542">
        <v>0</v>
      </c>
      <c r="S21542">
        <v>0</v>
      </c>
      <c r="T21542">
        <v>0</v>
      </c>
      <c r="U21542">
        <v>0</v>
      </c>
      <c r="V21542">
        <v>2</v>
      </c>
      <c r="W21542">
        <v>2</v>
      </c>
      <c r="X21542">
        <v>2</v>
      </c>
    </row>
    <row r="21543" spans="1:24" x14ac:dyDescent="0.2">
      <c r="A21543" t="s">
        <v>1276</v>
      </c>
      <c r="B21543" s="14">
        <v>44084</v>
      </c>
      <c r="C21543">
        <v>0</v>
      </c>
      <c r="D21543">
        <v>0</v>
      </c>
      <c r="E21543">
        <v>0</v>
      </c>
      <c r="F21543">
        <v>0</v>
      </c>
      <c r="G21543">
        <v>2</v>
      </c>
      <c r="H21543">
        <v>0</v>
      </c>
      <c r="I21543">
        <v>0</v>
      </c>
      <c r="J21543">
        <v>3768</v>
      </c>
      <c r="K21543" t="s">
        <v>1286</v>
      </c>
      <c r="L21543">
        <v>2120</v>
      </c>
      <c r="M21543" t="s">
        <v>2343</v>
      </c>
      <c r="N21543" t="s">
        <v>2345</v>
      </c>
      <c r="O21543">
        <v>0</v>
      </c>
      <c r="P21543">
        <v>0</v>
      </c>
      <c r="Q21543">
        <v>1</v>
      </c>
      <c r="R21543">
        <v>0</v>
      </c>
      <c r="S21543">
        <v>0</v>
      </c>
      <c r="T21543">
        <v>0</v>
      </c>
      <c r="U21543">
        <v>0</v>
      </c>
      <c r="V21543">
        <v>2</v>
      </c>
      <c r="W21543">
        <v>2</v>
      </c>
      <c r="X21543">
        <v>2</v>
      </c>
    </row>
    <row r="21544" spans="1:24" x14ac:dyDescent="0.2">
      <c r="A21544" t="s">
        <v>455</v>
      </c>
      <c r="B21544" s="14">
        <v>44084</v>
      </c>
      <c r="C21544">
        <v>0</v>
      </c>
      <c r="D21544">
        <v>0</v>
      </c>
      <c r="E21544">
        <v>0</v>
      </c>
      <c r="F21544">
        <v>3</v>
      </c>
      <c r="G21544">
        <v>0</v>
      </c>
      <c r="H21544">
        <v>8</v>
      </c>
      <c r="I21544">
        <v>3</v>
      </c>
      <c r="J21544">
        <v>750</v>
      </c>
      <c r="K21544" t="s">
        <v>1305</v>
      </c>
      <c r="L21544">
        <v>444</v>
      </c>
      <c r="M21544" t="s">
        <v>1522</v>
      </c>
      <c r="N21544" t="s">
        <v>2345</v>
      </c>
      <c r="O21544">
        <v>67.567567567567565</v>
      </c>
      <c r="P21544">
        <v>4.213128098212068</v>
      </c>
      <c r="Q21544">
        <v>1</v>
      </c>
      <c r="R21544">
        <v>0</v>
      </c>
      <c r="S21544">
        <v>0.375</v>
      </c>
      <c r="T21544">
        <v>4.6875</v>
      </c>
      <c r="U21544">
        <v>0</v>
      </c>
      <c r="V21544">
        <v>10.900628098212071</v>
      </c>
      <c r="W21544">
        <v>4.4000000000000004</v>
      </c>
      <c r="X21544">
        <v>4.3999999999999986</v>
      </c>
    </row>
    <row r="21545" spans="1:24" x14ac:dyDescent="0.2">
      <c r="A21545" t="s">
        <v>428</v>
      </c>
      <c r="B21545" s="14">
        <v>44084</v>
      </c>
      <c r="C21545">
        <v>0</v>
      </c>
      <c r="D21545">
        <v>0</v>
      </c>
      <c r="E21545">
        <v>0</v>
      </c>
      <c r="F21545">
        <v>9</v>
      </c>
      <c r="G21545">
        <v>1</v>
      </c>
      <c r="H21545">
        <v>23</v>
      </c>
      <c r="I21545">
        <v>9</v>
      </c>
      <c r="J21545">
        <v>838</v>
      </c>
      <c r="K21545" t="s">
        <v>915</v>
      </c>
      <c r="L21545">
        <v>800</v>
      </c>
      <c r="M21545" t="s">
        <v>1495</v>
      </c>
      <c r="N21545" t="s">
        <v>2345</v>
      </c>
      <c r="O21545">
        <v>112.5</v>
      </c>
      <c r="P21545">
        <v>4.7229532216444747</v>
      </c>
      <c r="Q21545">
        <v>1</v>
      </c>
      <c r="R21545">
        <v>0</v>
      </c>
      <c r="S21545">
        <v>0.39130434782608697</v>
      </c>
      <c r="T21545">
        <v>4.8913043478260869</v>
      </c>
      <c r="U21545">
        <v>0</v>
      </c>
      <c r="V21545">
        <v>11.61425756947056</v>
      </c>
      <c r="W21545">
        <v>5.9</v>
      </c>
      <c r="X21545">
        <v>5.6857142857142842</v>
      </c>
    </row>
    <row r="21546" spans="1:24" x14ac:dyDescent="0.2">
      <c r="A21546" t="s">
        <v>400</v>
      </c>
      <c r="B21546" s="14">
        <v>44084</v>
      </c>
      <c r="C21546">
        <v>0</v>
      </c>
      <c r="D21546">
        <v>0</v>
      </c>
      <c r="E21546">
        <v>0</v>
      </c>
      <c r="F21546">
        <v>1</v>
      </c>
      <c r="G21546">
        <v>0</v>
      </c>
      <c r="H21546">
        <v>1</v>
      </c>
      <c r="I21546">
        <v>1</v>
      </c>
      <c r="J21546">
        <v>1104</v>
      </c>
      <c r="K21546" t="s">
        <v>1306</v>
      </c>
      <c r="L21546">
        <v>335</v>
      </c>
      <c r="M21546" t="s">
        <v>1467</v>
      </c>
      <c r="N21546" t="s">
        <v>2345</v>
      </c>
      <c r="O21546">
        <v>29.850746268656721</v>
      </c>
      <c r="P21546">
        <v>3.396209840151116</v>
      </c>
      <c r="Q21546">
        <v>1</v>
      </c>
      <c r="R21546">
        <v>0</v>
      </c>
      <c r="S21546">
        <v>1</v>
      </c>
      <c r="T21546">
        <v>12.5</v>
      </c>
      <c r="U21546">
        <v>0</v>
      </c>
      <c r="V21546">
        <v>17.896209840151119</v>
      </c>
      <c r="W21546">
        <v>4.4000000000000004</v>
      </c>
      <c r="X21546">
        <v>3.7142857142857131</v>
      </c>
    </row>
    <row r="21547" spans="1:24" x14ac:dyDescent="0.2">
      <c r="A21547" t="s">
        <v>841</v>
      </c>
      <c r="B21547" s="14">
        <v>44084</v>
      </c>
      <c r="C21547">
        <v>0</v>
      </c>
      <c r="D21547">
        <v>0</v>
      </c>
      <c r="E21547">
        <v>0</v>
      </c>
      <c r="F21547">
        <v>1</v>
      </c>
      <c r="G21547">
        <v>0</v>
      </c>
      <c r="H21547">
        <v>1</v>
      </c>
      <c r="I21547">
        <v>1</v>
      </c>
      <c r="J21547">
        <v>1105</v>
      </c>
      <c r="K21547" t="s">
        <v>1306</v>
      </c>
      <c r="L21547">
        <v>1341</v>
      </c>
      <c r="M21547" t="s">
        <v>1908</v>
      </c>
      <c r="N21547" t="s">
        <v>2345</v>
      </c>
      <c r="O21547">
        <v>7.4571215510812827</v>
      </c>
      <c r="P21547">
        <v>2.009169488694504</v>
      </c>
      <c r="Q21547">
        <v>1</v>
      </c>
      <c r="R21547">
        <v>0</v>
      </c>
      <c r="S21547">
        <v>1</v>
      </c>
      <c r="T21547">
        <v>12.5</v>
      </c>
      <c r="U21547">
        <v>0</v>
      </c>
      <c r="V21547">
        <v>16.5091694886945</v>
      </c>
      <c r="W21547">
        <v>4.4000000000000004</v>
      </c>
      <c r="X21547">
        <v>2.6857142857142851</v>
      </c>
    </row>
    <row r="21548" spans="1:24" x14ac:dyDescent="0.2">
      <c r="A21548" t="s">
        <v>512</v>
      </c>
      <c r="B21548" s="14">
        <v>44084</v>
      </c>
      <c r="C21548">
        <v>0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1313</v>
      </c>
      <c r="K21548" t="s">
        <v>1306</v>
      </c>
      <c r="L21548">
        <v>1172</v>
      </c>
      <c r="M21548" t="s">
        <v>1579</v>
      </c>
      <c r="N21548" t="s">
        <v>2345</v>
      </c>
      <c r="O21548">
        <v>0</v>
      </c>
      <c r="P21548">
        <v>0</v>
      </c>
      <c r="Q21548">
        <v>1</v>
      </c>
      <c r="R21548">
        <v>0</v>
      </c>
      <c r="S21548">
        <v>0</v>
      </c>
      <c r="T21548">
        <v>0</v>
      </c>
      <c r="U21548">
        <v>0</v>
      </c>
      <c r="V21548">
        <v>2</v>
      </c>
      <c r="W21548">
        <v>2</v>
      </c>
      <c r="X21548">
        <v>2</v>
      </c>
    </row>
    <row r="21549" spans="1:24" x14ac:dyDescent="0.2">
      <c r="A21549" t="s">
        <v>260</v>
      </c>
      <c r="B21549" s="14">
        <v>44084</v>
      </c>
      <c r="C21549">
        <v>0</v>
      </c>
      <c r="D21549">
        <v>0</v>
      </c>
      <c r="E21549">
        <v>0</v>
      </c>
      <c r="F21549">
        <v>1</v>
      </c>
      <c r="G21549">
        <v>0</v>
      </c>
      <c r="H21549">
        <v>2</v>
      </c>
      <c r="I21549">
        <v>1</v>
      </c>
      <c r="J21549">
        <v>767</v>
      </c>
      <c r="K21549" t="s">
        <v>1278</v>
      </c>
      <c r="L21549">
        <v>1285</v>
      </c>
      <c r="M21549" t="s">
        <v>1327</v>
      </c>
      <c r="N21549" t="s">
        <v>2345</v>
      </c>
      <c r="O21549">
        <v>7.782101167315175</v>
      </c>
      <c r="P21549">
        <v>2.051826374646863</v>
      </c>
      <c r="Q21549">
        <v>1</v>
      </c>
      <c r="R21549">
        <v>0</v>
      </c>
      <c r="S21549">
        <v>0.5</v>
      </c>
      <c r="T21549">
        <v>6.25</v>
      </c>
      <c r="U21549">
        <v>0</v>
      </c>
      <c r="V21549">
        <v>10.301826374646859</v>
      </c>
      <c r="W21549">
        <v>4.4000000000000004</v>
      </c>
      <c r="X21549">
        <v>3.371428571428571</v>
      </c>
    </row>
    <row r="21550" spans="1:24" x14ac:dyDescent="0.2">
      <c r="A21550" t="s">
        <v>468</v>
      </c>
      <c r="B21550" s="14">
        <v>44084</v>
      </c>
      <c r="C21550">
        <v>0</v>
      </c>
      <c r="D21550">
        <v>0</v>
      </c>
      <c r="E21550">
        <v>0</v>
      </c>
      <c r="F21550">
        <v>1</v>
      </c>
      <c r="G21550">
        <v>0</v>
      </c>
      <c r="H21550">
        <v>7</v>
      </c>
      <c r="I21550">
        <v>1</v>
      </c>
      <c r="J21550">
        <v>749</v>
      </c>
      <c r="K21550" t="s">
        <v>1305</v>
      </c>
      <c r="L21550">
        <v>934</v>
      </c>
      <c r="M21550" t="s">
        <v>1535</v>
      </c>
      <c r="N21550" t="s">
        <v>2345</v>
      </c>
      <c r="O21550">
        <v>10.706638115631691</v>
      </c>
      <c r="P21550">
        <v>2.3708639337473398</v>
      </c>
      <c r="Q21550">
        <v>1</v>
      </c>
      <c r="R21550">
        <v>0</v>
      </c>
      <c r="S21550">
        <v>0.14285714285714279</v>
      </c>
      <c r="T21550">
        <v>1.785714285714286</v>
      </c>
      <c r="U21550">
        <v>0</v>
      </c>
      <c r="V21550">
        <v>6.1565782194616254</v>
      </c>
      <c r="W21550">
        <v>4.4000000000000004</v>
      </c>
      <c r="X21550">
        <v>3.028571428571428</v>
      </c>
    </row>
    <row r="21551" spans="1:24" x14ac:dyDescent="0.2">
      <c r="A21551" t="s">
        <v>842</v>
      </c>
      <c r="B21551" s="14">
        <v>44084</v>
      </c>
      <c r="C21551">
        <v>0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1185</v>
      </c>
      <c r="K21551" t="s">
        <v>1301</v>
      </c>
      <c r="L21551">
        <v>151</v>
      </c>
      <c r="M21551" t="s">
        <v>1909</v>
      </c>
      <c r="N21551" t="s">
        <v>2345</v>
      </c>
      <c r="O21551">
        <v>0</v>
      </c>
      <c r="P21551">
        <v>0</v>
      </c>
      <c r="Q21551">
        <v>1</v>
      </c>
      <c r="R21551">
        <v>0</v>
      </c>
      <c r="S21551">
        <v>0</v>
      </c>
      <c r="T21551">
        <v>0</v>
      </c>
      <c r="U21551">
        <v>0</v>
      </c>
      <c r="V21551">
        <v>2</v>
      </c>
      <c r="W21551">
        <v>2</v>
      </c>
      <c r="X21551">
        <v>2</v>
      </c>
    </row>
    <row r="21552" spans="1:24" x14ac:dyDescent="0.2">
      <c r="A21552" t="s">
        <v>844</v>
      </c>
      <c r="B21552" s="14">
        <v>44084</v>
      </c>
      <c r="C21552">
        <v>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597</v>
      </c>
      <c r="K21552" t="s">
        <v>1303</v>
      </c>
      <c r="L21552">
        <v>704</v>
      </c>
      <c r="M21552" t="s">
        <v>1911</v>
      </c>
      <c r="N21552" t="s">
        <v>2345</v>
      </c>
      <c r="O21552">
        <v>0</v>
      </c>
      <c r="P21552">
        <v>0</v>
      </c>
      <c r="Q21552">
        <v>1</v>
      </c>
      <c r="R21552">
        <v>0</v>
      </c>
      <c r="S21552">
        <v>0</v>
      </c>
      <c r="T21552">
        <v>0</v>
      </c>
      <c r="U21552">
        <v>0</v>
      </c>
      <c r="V21552">
        <v>2</v>
      </c>
      <c r="W21552">
        <v>2</v>
      </c>
      <c r="X21552">
        <v>2</v>
      </c>
    </row>
    <row r="21553" spans="1:24" x14ac:dyDescent="0.2">
      <c r="A21553" t="s">
        <v>845</v>
      </c>
      <c r="B21553" s="14">
        <v>44084</v>
      </c>
      <c r="C21553">
        <v>0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3723</v>
      </c>
      <c r="K21553" t="s">
        <v>1317</v>
      </c>
      <c r="L21553">
        <v>495</v>
      </c>
      <c r="M21553" t="s">
        <v>1912</v>
      </c>
      <c r="N21553" t="s">
        <v>2345</v>
      </c>
      <c r="O21553">
        <v>0</v>
      </c>
      <c r="P21553">
        <v>0</v>
      </c>
      <c r="Q21553">
        <v>1</v>
      </c>
      <c r="R21553">
        <v>0</v>
      </c>
      <c r="S21553">
        <v>0</v>
      </c>
      <c r="T21553">
        <v>0</v>
      </c>
      <c r="U21553">
        <v>0</v>
      </c>
      <c r="V21553">
        <v>2</v>
      </c>
      <c r="W21553">
        <v>2</v>
      </c>
      <c r="X21553">
        <v>2</v>
      </c>
    </row>
    <row r="21554" spans="1:24" x14ac:dyDescent="0.2">
      <c r="A21554" t="s">
        <v>483</v>
      </c>
      <c r="B21554" s="14">
        <v>44084</v>
      </c>
      <c r="C21554">
        <v>0</v>
      </c>
      <c r="D21554">
        <v>0</v>
      </c>
      <c r="E21554">
        <v>0</v>
      </c>
      <c r="F21554">
        <v>4</v>
      </c>
      <c r="G21554">
        <v>1</v>
      </c>
      <c r="H21554">
        <v>15</v>
      </c>
      <c r="I21554">
        <v>4</v>
      </c>
      <c r="J21554">
        <v>3659</v>
      </c>
      <c r="K21554" t="s">
        <v>1282</v>
      </c>
      <c r="L21554">
        <v>1962</v>
      </c>
      <c r="M21554" t="s">
        <v>1550</v>
      </c>
      <c r="N21554" t="s">
        <v>2345</v>
      </c>
      <c r="O21554">
        <v>20.387359836901119</v>
      </c>
      <c r="P21554">
        <v>3.0149150929707651</v>
      </c>
      <c r="Q21554">
        <v>1</v>
      </c>
      <c r="R21554">
        <v>0</v>
      </c>
      <c r="S21554">
        <v>0.26666666666666672</v>
      </c>
      <c r="T21554">
        <v>3.333333333333333</v>
      </c>
      <c r="U21554">
        <v>0</v>
      </c>
      <c r="V21554">
        <v>8.3482484263040995</v>
      </c>
      <c r="W21554">
        <v>4.4000000000000004</v>
      </c>
      <c r="X21554">
        <v>4.3999999999999986</v>
      </c>
    </row>
    <row r="21555" spans="1:24" x14ac:dyDescent="0.2">
      <c r="A21555" t="s">
        <v>347</v>
      </c>
      <c r="B21555" s="14">
        <v>44084</v>
      </c>
      <c r="C21555">
        <v>1</v>
      </c>
      <c r="D21555">
        <v>7</v>
      </c>
      <c r="E21555">
        <v>1</v>
      </c>
      <c r="F21555">
        <v>3</v>
      </c>
      <c r="G21555">
        <v>0</v>
      </c>
      <c r="H21555">
        <v>11</v>
      </c>
      <c r="I21555">
        <v>3</v>
      </c>
      <c r="J21555">
        <v>2059</v>
      </c>
      <c r="K21555" t="s">
        <v>1305</v>
      </c>
      <c r="L21555">
        <v>532</v>
      </c>
      <c r="M21555" t="s">
        <v>1414</v>
      </c>
      <c r="N21555" t="s">
        <v>2345</v>
      </c>
      <c r="O21555">
        <v>56.390977443609017</v>
      </c>
      <c r="P21555">
        <v>4.0323091713026482</v>
      </c>
      <c r="Q21555">
        <v>1</v>
      </c>
      <c r="R21555">
        <v>0</v>
      </c>
      <c r="S21555">
        <v>0.27272727272727271</v>
      </c>
      <c r="T21555">
        <v>3.4090909090909092</v>
      </c>
      <c r="U21555">
        <v>0</v>
      </c>
      <c r="V21555">
        <v>9.4414000803935565</v>
      </c>
      <c r="W21555">
        <v>4.4000000000000004</v>
      </c>
      <c r="X21555">
        <v>3.028571428571428</v>
      </c>
    </row>
    <row r="21556" spans="1:24" x14ac:dyDescent="0.2">
      <c r="A21556" t="s">
        <v>847</v>
      </c>
      <c r="B21556" s="14">
        <v>44084</v>
      </c>
      <c r="C21556">
        <v>0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3615</v>
      </c>
      <c r="K21556" t="s">
        <v>1319</v>
      </c>
      <c r="L21556">
        <v>341</v>
      </c>
      <c r="M21556" t="s">
        <v>1914</v>
      </c>
      <c r="N21556" t="s">
        <v>2345</v>
      </c>
      <c r="O21556">
        <v>0</v>
      </c>
      <c r="P21556">
        <v>0</v>
      </c>
      <c r="Q21556">
        <v>1</v>
      </c>
      <c r="R21556">
        <v>0</v>
      </c>
      <c r="S21556">
        <v>0</v>
      </c>
      <c r="T21556">
        <v>0</v>
      </c>
      <c r="U21556">
        <v>0</v>
      </c>
      <c r="V21556">
        <v>2</v>
      </c>
      <c r="W21556">
        <v>2</v>
      </c>
      <c r="X21556">
        <v>2</v>
      </c>
    </row>
    <row r="21557" spans="1:24" x14ac:dyDescent="0.2">
      <c r="A21557" t="s">
        <v>562</v>
      </c>
      <c r="B21557" s="14">
        <v>44084</v>
      </c>
      <c r="C21557">
        <v>0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281</v>
      </c>
      <c r="K21557" t="s">
        <v>1307</v>
      </c>
      <c r="L21557">
        <v>460</v>
      </c>
      <c r="M21557" t="s">
        <v>1629</v>
      </c>
      <c r="N21557" t="s">
        <v>2345</v>
      </c>
      <c r="O21557">
        <v>0</v>
      </c>
      <c r="P21557">
        <v>0</v>
      </c>
      <c r="Q21557">
        <v>1</v>
      </c>
      <c r="R21557">
        <v>0</v>
      </c>
      <c r="S21557">
        <v>0</v>
      </c>
      <c r="T21557">
        <v>0</v>
      </c>
      <c r="U21557">
        <v>0</v>
      </c>
      <c r="V21557">
        <v>2</v>
      </c>
      <c r="W21557">
        <v>2</v>
      </c>
      <c r="X21557">
        <v>2</v>
      </c>
    </row>
    <row r="21558" spans="1:24" x14ac:dyDescent="0.2">
      <c r="A21558" t="s">
        <v>824</v>
      </c>
      <c r="B21558" s="14">
        <v>44084</v>
      </c>
      <c r="C21558">
        <v>0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599</v>
      </c>
      <c r="K21558" t="s">
        <v>1316</v>
      </c>
      <c r="L21558">
        <v>592</v>
      </c>
      <c r="M21558" t="s">
        <v>1891</v>
      </c>
      <c r="N21558" t="s">
        <v>2345</v>
      </c>
      <c r="O21558">
        <v>0</v>
      </c>
      <c r="P21558">
        <v>0</v>
      </c>
      <c r="Q21558">
        <v>1</v>
      </c>
      <c r="R21558">
        <v>0</v>
      </c>
      <c r="S21558">
        <v>0</v>
      </c>
      <c r="T21558">
        <v>0</v>
      </c>
      <c r="U21558">
        <v>0</v>
      </c>
      <c r="V21558">
        <v>2</v>
      </c>
      <c r="W21558">
        <v>2</v>
      </c>
      <c r="X21558">
        <v>2</v>
      </c>
    </row>
    <row r="21559" spans="1:24" x14ac:dyDescent="0.2">
      <c r="A21559" t="s">
        <v>823</v>
      </c>
      <c r="B21559" s="14">
        <v>44084</v>
      </c>
      <c r="C21559">
        <v>0</v>
      </c>
      <c r="D21559">
        <v>0</v>
      </c>
      <c r="E21559">
        <v>0</v>
      </c>
      <c r="F21559">
        <v>0</v>
      </c>
      <c r="G21559">
        <v>1</v>
      </c>
      <c r="H21559">
        <v>0</v>
      </c>
      <c r="I21559">
        <v>0</v>
      </c>
      <c r="J21559">
        <v>2053</v>
      </c>
      <c r="K21559" t="s">
        <v>1284</v>
      </c>
      <c r="L21559">
        <v>378</v>
      </c>
      <c r="M21559" t="s">
        <v>1890</v>
      </c>
      <c r="N21559" t="s">
        <v>2345</v>
      </c>
      <c r="O21559">
        <v>0</v>
      </c>
      <c r="P21559">
        <v>0</v>
      </c>
      <c r="Q21559">
        <v>1</v>
      </c>
      <c r="R21559">
        <v>0</v>
      </c>
      <c r="S21559">
        <v>0</v>
      </c>
      <c r="T21559">
        <v>0</v>
      </c>
      <c r="U21559">
        <v>0</v>
      </c>
      <c r="V21559">
        <v>2</v>
      </c>
      <c r="W21559">
        <v>2</v>
      </c>
      <c r="X21559">
        <v>2</v>
      </c>
    </row>
    <row r="21560" spans="1:24" x14ac:dyDescent="0.2">
      <c r="A21560" t="s">
        <v>822</v>
      </c>
      <c r="B21560" s="14">
        <v>44084</v>
      </c>
      <c r="C21560">
        <v>0</v>
      </c>
      <c r="D21560">
        <v>0</v>
      </c>
      <c r="E21560">
        <v>0</v>
      </c>
      <c r="F21560">
        <v>0</v>
      </c>
      <c r="G21560">
        <v>0</v>
      </c>
      <c r="H21560">
        <v>0</v>
      </c>
      <c r="I21560">
        <v>0</v>
      </c>
      <c r="J21560">
        <v>1231</v>
      </c>
      <c r="K21560" t="s">
        <v>1312</v>
      </c>
      <c r="L21560">
        <v>238</v>
      </c>
      <c r="M21560" t="s">
        <v>1889</v>
      </c>
      <c r="N21560" t="s">
        <v>2345</v>
      </c>
      <c r="O21560">
        <v>0</v>
      </c>
      <c r="P21560">
        <v>0</v>
      </c>
      <c r="Q21560">
        <v>1</v>
      </c>
      <c r="R21560">
        <v>0</v>
      </c>
      <c r="S21560">
        <v>0</v>
      </c>
      <c r="T21560">
        <v>0</v>
      </c>
      <c r="U21560">
        <v>0</v>
      </c>
      <c r="V21560">
        <v>2</v>
      </c>
      <c r="W21560">
        <v>2</v>
      </c>
      <c r="X21560">
        <v>2</v>
      </c>
    </row>
    <row r="21561" spans="1:24" x14ac:dyDescent="0.2">
      <c r="A21561" t="s">
        <v>821</v>
      </c>
      <c r="B21561" s="14">
        <v>44084</v>
      </c>
      <c r="C21561">
        <v>0</v>
      </c>
      <c r="D21561">
        <v>0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839</v>
      </c>
      <c r="K21561" t="s">
        <v>915</v>
      </c>
      <c r="L21561">
        <v>830</v>
      </c>
      <c r="M21561" t="s">
        <v>1888</v>
      </c>
      <c r="N21561" t="s">
        <v>2345</v>
      </c>
      <c r="O21561">
        <v>0</v>
      </c>
      <c r="P21561">
        <v>0</v>
      </c>
      <c r="Q21561">
        <v>1</v>
      </c>
      <c r="R21561">
        <v>0</v>
      </c>
      <c r="S21561">
        <v>0</v>
      </c>
      <c r="T21561">
        <v>0</v>
      </c>
      <c r="U21561">
        <v>0</v>
      </c>
      <c r="V21561">
        <v>2</v>
      </c>
      <c r="W21561">
        <v>2</v>
      </c>
      <c r="X21561">
        <v>2</v>
      </c>
    </row>
    <row r="21562" spans="1:24" x14ac:dyDescent="0.2">
      <c r="A21562" t="s">
        <v>797</v>
      </c>
      <c r="B21562" s="14">
        <v>44084</v>
      </c>
      <c r="C21562">
        <v>0</v>
      </c>
      <c r="D21562">
        <v>0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413</v>
      </c>
      <c r="K21562" t="s">
        <v>1312</v>
      </c>
      <c r="L21562">
        <v>465</v>
      </c>
      <c r="M21562" t="s">
        <v>1864</v>
      </c>
      <c r="N21562" t="s">
        <v>2345</v>
      </c>
      <c r="O21562">
        <v>0</v>
      </c>
      <c r="P21562">
        <v>0</v>
      </c>
      <c r="Q21562">
        <v>1</v>
      </c>
      <c r="R21562">
        <v>0</v>
      </c>
      <c r="S21562">
        <v>0</v>
      </c>
      <c r="T21562">
        <v>0</v>
      </c>
      <c r="U21562">
        <v>0</v>
      </c>
      <c r="V21562">
        <v>2</v>
      </c>
      <c r="W21562">
        <v>2</v>
      </c>
      <c r="X21562">
        <v>2</v>
      </c>
    </row>
    <row r="21563" spans="1:24" x14ac:dyDescent="0.2">
      <c r="A21563" t="s">
        <v>800</v>
      </c>
      <c r="B21563" s="14">
        <v>44084</v>
      </c>
      <c r="C21563">
        <v>0</v>
      </c>
      <c r="D21563">
        <v>0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1180</v>
      </c>
      <c r="K21563" t="s">
        <v>1301</v>
      </c>
      <c r="L21563">
        <v>307</v>
      </c>
      <c r="M21563" t="s">
        <v>1867</v>
      </c>
      <c r="N21563" t="s">
        <v>2345</v>
      </c>
      <c r="O21563">
        <v>0</v>
      </c>
      <c r="P21563">
        <v>0</v>
      </c>
      <c r="Q21563">
        <v>1</v>
      </c>
      <c r="R21563">
        <v>0</v>
      </c>
      <c r="S21563">
        <v>0</v>
      </c>
      <c r="T21563">
        <v>0</v>
      </c>
      <c r="U21563">
        <v>0</v>
      </c>
      <c r="V21563">
        <v>2</v>
      </c>
      <c r="W21563">
        <v>2</v>
      </c>
      <c r="X21563">
        <v>2</v>
      </c>
    </row>
    <row r="21564" spans="1:24" x14ac:dyDescent="0.2">
      <c r="A21564" t="s">
        <v>801</v>
      </c>
      <c r="B21564" s="14">
        <v>44084</v>
      </c>
      <c r="C21564">
        <v>0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1213</v>
      </c>
      <c r="K21564" t="s">
        <v>1308</v>
      </c>
      <c r="L21564">
        <v>268</v>
      </c>
      <c r="M21564" t="s">
        <v>1868</v>
      </c>
      <c r="N21564" t="s">
        <v>2345</v>
      </c>
      <c r="O21564">
        <v>0</v>
      </c>
      <c r="P21564">
        <v>0</v>
      </c>
      <c r="Q21564">
        <v>1</v>
      </c>
      <c r="R21564">
        <v>0</v>
      </c>
      <c r="S21564">
        <v>0</v>
      </c>
      <c r="T21564">
        <v>0</v>
      </c>
      <c r="U21564">
        <v>0</v>
      </c>
      <c r="V21564">
        <v>2</v>
      </c>
      <c r="W21564">
        <v>2</v>
      </c>
      <c r="X21564">
        <v>2</v>
      </c>
    </row>
    <row r="21565" spans="1:24" x14ac:dyDescent="0.2">
      <c r="A21565" t="s">
        <v>802</v>
      </c>
      <c r="B21565" s="14">
        <v>44084</v>
      </c>
      <c r="C21565">
        <v>0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465</v>
      </c>
      <c r="K21565" t="s">
        <v>1287</v>
      </c>
      <c r="L21565">
        <v>640</v>
      </c>
      <c r="M21565" t="s">
        <v>1869</v>
      </c>
      <c r="N21565" t="s">
        <v>2345</v>
      </c>
      <c r="O21565">
        <v>0</v>
      </c>
      <c r="P21565">
        <v>0</v>
      </c>
      <c r="Q21565">
        <v>1</v>
      </c>
      <c r="R21565">
        <v>0</v>
      </c>
      <c r="S21565">
        <v>0</v>
      </c>
      <c r="T21565">
        <v>0</v>
      </c>
      <c r="U21565">
        <v>0</v>
      </c>
      <c r="V21565">
        <v>2</v>
      </c>
      <c r="W21565">
        <v>2</v>
      </c>
      <c r="X21565">
        <v>2</v>
      </c>
    </row>
    <row r="21566" spans="1:24" x14ac:dyDescent="0.2">
      <c r="A21566" t="s">
        <v>553</v>
      </c>
      <c r="B21566" s="14">
        <v>44084</v>
      </c>
      <c r="C21566">
        <v>0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1136</v>
      </c>
      <c r="K21566" t="s">
        <v>1312</v>
      </c>
      <c r="L21566">
        <v>545</v>
      </c>
      <c r="M21566" t="s">
        <v>1620</v>
      </c>
      <c r="N21566" t="s">
        <v>2345</v>
      </c>
      <c r="O21566">
        <v>0</v>
      </c>
      <c r="P21566">
        <v>0</v>
      </c>
      <c r="Q21566">
        <v>1</v>
      </c>
      <c r="R21566">
        <v>0</v>
      </c>
      <c r="S21566">
        <v>0</v>
      </c>
      <c r="T21566">
        <v>0</v>
      </c>
      <c r="U21566">
        <v>0</v>
      </c>
      <c r="V21566">
        <v>2</v>
      </c>
      <c r="W21566">
        <v>2</v>
      </c>
      <c r="X21566">
        <v>2</v>
      </c>
    </row>
    <row r="21567" spans="1:24" x14ac:dyDescent="0.2">
      <c r="A21567" t="s">
        <v>270</v>
      </c>
      <c r="B21567" s="14">
        <v>44084</v>
      </c>
      <c r="C21567">
        <v>0</v>
      </c>
      <c r="D21567">
        <v>0</v>
      </c>
      <c r="E21567">
        <v>0</v>
      </c>
      <c r="F21567">
        <v>1</v>
      </c>
      <c r="G21567">
        <v>2</v>
      </c>
      <c r="H21567">
        <v>20</v>
      </c>
      <c r="I21567">
        <v>1</v>
      </c>
      <c r="J21567">
        <v>3791</v>
      </c>
      <c r="K21567" t="s">
        <v>1286</v>
      </c>
      <c r="L21567">
        <v>2355</v>
      </c>
      <c r="M21567" t="s">
        <v>1337</v>
      </c>
      <c r="N21567" t="s">
        <v>2345</v>
      </c>
      <c r="O21567">
        <v>4.2462845010615711</v>
      </c>
      <c r="P21567">
        <v>1.446044365525665</v>
      </c>
      <c r="Q21567">
        <v>1</v>
      </c>
      <c r="R21567">
        <v>0</v>
      </c>
      <c r="S21567">
        <v>0.05</v>
      </c>
      <c r="T21567">
        <v>0.625</v>
      </c>
      <c r="U21567">
        <v>0</v>
      </c>
      <c r="V21567">
        <v>4.0710443655256654</v>
      </c>
      <c r="W21567">
        <v>4.0710443655256654</v>
      </c>
      <c r="X21567">
        <v>4.3530063379322366</v>
      </c>
    </row>
    <row r="21568" spans="1:24" x14ac:dyDescent="0.2">
      <c r="A21568" t="s">
        <v>688</v>
      </c>
      <c r="B21568" s="14">
        <v>44084</v>
      </c>
      <c r="C21568">
        <v>0</v>
      </c>
      <c r="D21568">
        <v>0</v>
      </c>
      <c r="E21568">
        <v>0</v>
      </c>
      <c r="F21568">
        <v>1</v>
      </c>
      <c r="G21568">
        <v>0</v>
      </c>
      <c r="H21568">
        <v>2</v>
      </c>
      <c r="I21568">
        <v>1</v>
      </c>
      <c r="J21568">
        <v>198</v>
      </c>
      <c r="K21568" t="s">
        <v>1288</v>
      </c>
      <c r="L21568">
        <v>967</v>
      </c>
      <c r="M21568" t="s">
        <v>1755</v>
      </c>
      <c r="N21568" t="s">
        <v>2345</v>
      </c>
      <c r="O21568">
        <v>10.34126163391934</v>
      </c>
      <c r="P21568">
        <v>2.336141876522889</v>
      </c>
      <c r="Q21568">
        <v>1</v>
      </c>
      <c r="R21568">
        <v>0</v>
      </c>
      <c r="S21568">
        <v>0.5</v>
      </c>
      <c r="T21568">
        <v>6.25</v>
      </c>
      <c r="U21568">
        <v>0</v>
      </c>
      <c r="V21568">
        <v>10.586141876522889</v>
      </c>
      <c r="W21568">
        <v>4.4000000000000004</v>
      </c>
      <c r="X21568">
        <v>4.3999999999999986</v>
      </c>
    </row>
    <row r="21569" spans="1:24" x14ac:dyDescent="0.2">
      <c r="A21569" t="s">
        <v>804</v>
      </c>
      <c r="B21569" s="14">
        <v>44084</v>
      </c>
      <c r="C21569">
        <v>1</v>
      </c>
      <c r="D21569">
        <v>1</v>
      </c>
      <c r="E21569">
        <v>1</v>
      </c>
      <c r="F21569">
        <v>1</v>
      </c>
      <c r="G21569">
        <v>0</v>
      </c>
      <c r="H21569">
        <v>1</v>
      </c>
      <c r="I21569">
        <v>1</v>
      </c>
      <c r="J21569">
        <v>1150</v>
      </c>
      <c r="K21569" t="s">
        <v>1313</v>
      </c>
      <c r="L21569">
        <v>470</v>
      </c>
      <c r="M21569" t="s">
        <v>1871</v>
      </c>
      <c r="N21569" t="s">
        <v>2345</v>
      </c>
      <c r="O21569">
        <v>21.276595744680851</v>
      </c>
      <c r="P21569">
        <v>3.0576076772720779</v>
      </c>
      <c r="Q21569">
        <v>1</v>
      </c>
      <c r="R21569">
        <v>0</v>
      </c>
      <c r="S21569">
        <v>1</v>
      </c>
      <c r="T21569">
        <v>12.5</v>
      </c>
      <c r="U21569">
        <v>0</v>
      </c>
      <c r="V21569">
        <v>17.557607677272081</v>
      </c>
      <c r="W21569">
        <v>4.4000000000000004</v>
      </c>
      <c r="X21569">
        <v>2.342857142857143</v>
      </c>
    </row>
    <row r="21570" spans="1:24" x14ac:dyDescent="0.2">
      <c r="A21570" t="s">
        <v>805</v>
      </c>
      <c r="B21570" s="14">
        <v>44084</v>
      </c>
      <c r="C21570">
        <v>0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1102</v>
      </c>
      <c r="K21570" t="s">
        <v>1279</v>
      </c>
      <c r="L21570">
        <v>233</v>
      </c>
      <c r="M21570" t="s">
        <v>1872</v>
      </c>
      <c r="N21570" t="s">
        <v>2345</v>
      </c>
      <c r="O21570">
        <v>0</v>
      </c>
      <c r="P21570">
        <v>0</v>
      </c>
      <c r="Q21570">
        <v>1</v>
      </c>
      <c r="R21570">
        <v>0</v>
      </c>
      <c r="S21570">
        <v>0</v>
      </c>
      <c r="T21570">
        <v>0</v>
      </c>
      <c r="U21570">
        <v>0</v>
      </c>
      <c r="V21570">
        <v>2</v>
      </c>
      <c r="W21570">
        <v>2</v>
      </c>
      <c r="X21570">
        <v>2</v>
      </c>
    </row>
    <row r="21571" spans="1:24" x14ac:dyDescent="0.2">
      <c r="A21571" t="s">
        <v>806</v>
      </c>
      <c r="B21571" s="14">
        <v>44084</v>
      </c>
      <c r="C21571">
        <v>0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1262</v>
      </c>
      <c r="K21571" t="s">
        <v>1313</v>
      </c>
      <c r="L21571">
        <v>332</v>
      </c>
      <c r="M21571" t="s">
        <v>1873</v>
      </c>
      <c r="N21571" t="s">
        <v>2345</v>
      </c>
      <c r="O21571">
        <v>0</v>
      </c>
      <c r="P21571">
        <v>0</v>
      </c>
      <c r="Q21571">
        <v>1</v>
      </c>
      <c r="R21571">
        <v>0</v>
      </c>
      <c r="S21571">
        <v>0</v>
      </c>
      <c r="T21571">
        <v>0</v>
      </c>
      <c r="U21571">
        <v>0</v>
      </c>
      <c r="V21571">
        <v>2</v>
      </c>
      <c r="W21571">
        <v>2</v>
      </c>
      <c r="X21571">
        <v>2</v>
      </c>
    </row>
    <row r="21572" spans="1:24" x14ac:dyDescent="0.2">
      <c r="A21572" t="s">
        <v>476</v>
      </c>
      <c r="B21572" s="14">
        <v>44084</v>
      </c>
      <c r="C21572">
        <v>0</v>
      </c>
      <c r="D21572">
        <v>0</v>
      </c>
      <c r="E21572">
        <v>0</v>
      </c>
      <c r="F21572">
        <v>3</v>
      </c>
      <c r="G21572">
        <v>0</v>
      </c>
      <c r="H21572">
        <v>45</v>
      </c>
      <c r="I21572">
        <v>3</v>
      </c>
      <c r="J21572">
        <v>1113</v>
      </c>
      <c r="K21572" t="s">
        <v>1287</v>
      </c>
      <c r="L21572">
        <v>9322</v>
      </c>
      <c r="M21572" t="s">
        <v>1543</v>
      </c>
      <c r="N21572" t="s">
        <v>2345</v>
      </c>
      <c r="O21572">
        <v>3.218193520703712</v>
      </c>
      <c r="P21572">
        <v>1.1688201837116059</v>
      </c>
      <c r="Q21572">
        <v>1</v>
      </c>
      <c r="R21572">
        <v>0</v>
      </c>
      <c r="S21572">
        <v>6.6666666666666666E-2</v>
      </c>
      <c r="T21572">
        <v>0.83333333333333337</v>
      </c>
      <c r="U21572">
        <v>0</v>
      </c>
      <c r="V21572">
        <v>4.00215351704494</v>
      </c>
      <c r="W21572">
        <v>4.00215351704494</v>
      </c>
      <c r="X21572">
        <v>2.9369543884600482</v>
      </c>
    </row>
    <row r="21573" spans="1:24" x14ac:dyDescent="0.2">
      <c r="A21573" t="s">
        <v>474</v>
      </c>
      <c r="B21573" s="14">
        <v>44084</v>
      </c>
      <c r="C21573">
        <v>2</v>
      </c>
      <c r="D21573">
        <v>94</v>
      </c>
      <c r="E21573">
        <v>2</v>
      </c>
      <c r="F21573">
        <v>4</v>
      </c>
      <c r="G21573">
        <v>8</v>
      </c>
      <c r="H21573">
        <v>124</v>
      </c>
      <c r="I21573">
        <v>4</v>
      </c>
      <c r="J21573">
        <v>1345</v>
      </c>
      <c r="K21573" t="s">
        <v>1288</v>
      </c>
      <c r="L21573">
        <v>6289</v>
      </c>
      <c r="M21573" t="s">
        <v>1541</v>
      </c>
      <c r="N21573" t="s">
        <v>2345</v>
      </c>
      <c r="O21573">
        <v>6.3603116552711079</v>
      </c>
      <c r="P21573">
        <v>1.8500773785525699</v>
      </c>
      <c r="Q21573">
        <v>1</v>
      </c>
      <c r="R21573">
        <v>0</v>
      </c>
      <c r="S21573">
        <v>3.2258064516129031E-2</v>
      </c>
      <c r="T21573">
        <v>0.40322580645161288</v>
      </c>
      <c r="U21573">
        <v>0</v>
      </c>
      <c r="V21573">
        <v>4.2533031850041834</v>
      </c>
      <c r="W21573">
        <v>4.2533031850041834</v>
      </c>
      <c r="X21573">
        <v>5.2003187030685067</v>
      </c>
    </row>
    <row r="21574" spans="1:24" x14ac:dyDescent="0.2">
      <c r="A21574" t="s">
        <v>589</v>
      </c>
      <c r="B21574" s="14">
        <v>44084</v>
      </c>
      <c r="C21574">
        <v>0</v>
      </c>
      <c r="D21574">
        <v>0</v>
      </c>
      <c r="E21574">
        <v>0</v>
      </c>
      <c r="F21574">
        <v>1</v>
      </c>
      <c r="G21574">
        <v>4</v>
      </c>
      <c r="H21574">
        <v>3</v>
      </c>
      <c r="I21574">
        <v>1</v>
      </c>
      <c r="J21574">
        <v>276</v>
      </c>
      <c r="K21574" t="s">
        <v>1278</v>
      </c>
      <c r="L21574">
        <v>2616</v>
      </c>
      <c r="M21574" t="s">
        <v>1656</v>
      </c>
      <c r="N21574" t="s">
        <v>2345</v>
      </c>
      <c r="O21574">
        <v>3.8226299694189598</v>
      </c>
      <c r="P21574">
        <v>1.340938659399094</v>
      </c>
      <c r="Q21574">
        <v>1</v>
      </c>
      <c r="R21574">
        <v>0</v>
      </c>
      <c r="S21574">
        <v>0.33333333333333331</v>
      </c>
      <c r="T21574">
        <v>4.1666666666666661</v>
      </c>
      <c r="U21574">
        <v>0</v>
      </c>
      <c r="V21574">
        <v>7.5076053260657591</v>
      </c>
      <c r="W21574">
        <v>4.4000000000000004</v>
      </c>
      <c r="X21574">
        <v>4.3999999999999986</v>
      </c>
    </row>
    <row r="21575" spans="1:24" x14ac:dyDescent="0.2">
      <c r="A21575" t="s">
        <v>807</v>
      </c>
      <c r="B21575" s="14">
        <v>44084</v>
      </c>
      <c r="C21575">
        <v>0</v>
      </c>
      <c r="D21575">
        <v>0</v>
      </c>
      <c r="E21575">
        <v>0</v>
      </c>
      <c r="F21575">
        <v>0</v>
      </c>
      <c r="G21575">
        <v>0</v>
      </c>
      <c r="H21575">
        <v>0</v>
      </c>
      <c r="I21575">
        <v>0</v>
      </c>
      <c r="J21575">
        <v>1148</v>
      </c>
      <c r="K21575" t="s">
        <v>1288</v>
      </c>
      <c r="L21575">
        <v>296</v>
      </c>
      <c r="M21575" t="s">
        <v>1874</v>
      </c>
      <c r="N21575" t="s">
        <v>2345</v>
      </c>
      <c r="O21575">
        <v>0</v>
      </c>
      <c r="P21575">
        <v>0</v>
      </c>
      <c r="Q21575">
        <v>1</v>
      </c>
      <c r="R21575">
        <v>0</v>
      </c>
      <c r="S21575">
        <v>0</v>
      </c>
      <c r="T21575">
        <v>0</v>
      </c>
      <c r="U21575">
        <v>0</v>
      </c>
      <c r="V21575">
        <v>2</v>
      </c>
      <c r="W21575">
        <v>2</v>
      </c>
      <c r="X21575">
        <v>2</v>
      </c>
    </row>
    <row r="21576" spans="1:24" x14ac:dyDescent="0.2">
      <c r="A21576" t="s">
        <v>808</v>
      </c>
      <c r="B21576" s="14">
        <v>44084</v>
      </c>
      <c r="C21576">
        <v>0</v>
      </c>
      <c r="D21576">
        <v>0</v>
      </c>
      <c r="E21576">
        <v>0</v>
      </c>
      <c r="F21576">
        <v>0</v>
      </c>
      <c r="G21576">
        <v>1</v>
      </c>
      <c r="H21576">
        <v>0</v>
      </c>
      <c r="I21576">
        <v>0</v>
      </c>
      <c r="J21576">
        <v>774</v>
      </c>
      <c r="K21576" t="s">
        <v>1307</v>
      </c>
      <c r="L21576">
        <v>391</v>
      </c>
      <c r="M21576" t="s">
        <v>1875</v>
      </c>
      <c r="N21576" t="s">
        <v>2345</v>
      </c>
      <c r="O21576">
        <v>0</v>
      </c>
      <c r="P21576">
        <v>0</v>
      </c>
      <c r="Q21576">
        <v>1</v>
      </c>
      <c r="R21576">
        <v>0</v>
      </c>
      <c r="S21576">
        <v>0</v>
      </c>
      <c r="T21576">
        <v>0</v>
      </c>
      <c r="U21576">
        <v>0</v>
      </c>
      <c r="V21576">
        <v>2</v>
      </c>
      <c r="W21576">
        <v>2</v>
      </c>
      <c r="X21576">
        <v>3.371428571428571</v>
      </c>
    </row>
    <row r="21577" spans="1:24" x14ac:dyDescent="0.2">
      <c r="A21577" t="s">
        <v>810</v>
      </c>
      <c r="B21577" s="14">
        <v>44084</v>
      </c>
      <c r="C21577">
        <v>0</v>
      </c>
      <c r="D21577">
        <v>0</v>
      </c>
      <c r="E21577">
        <v>0</v>
      </c>
      <c r="F21577">
        <v>0</v>
      </c>
      <c r="G21577">
        <v>3</v>
      </c>
      <c r="H21577">
        <v>0</v>
      </c>
      <c r="I21577">
        <v>0</v>
      </c>
      <c r="J21577">
        <v>1221</v>
      </c>
      <c r="K21577" t="s">
        <v>1301</v>
      </c>
      <c r="L21577">
        <v>911</v>
      </c>
      <c r="M21577" t="s">
        <v>1877</v>
      </c>
      <c r="N21577" t="s">
        <v>2345</v>
      </c>
      <c r="O21577">
        <v>0</v>
      </c>
      <c r="P21577">
        <v>0</v>
      </c>
      <c r="Q21577">
        <v>1</v>
      </c>
      <c r="R21577">
        <v>0</v>
      </c>
      <c r="S21577">
        <v>0</v>
      </c>
      <c r="T21577">
        <v>0</v>
      </c>
      <c r="U21577">
        <v>0</v>
      </c>
      <c r="V21577">
        <v>2</v>
      </c>
      <c r="W21577">
        <v>2</v>
      </c>
      <c r="X21577">
        <v>3.371428571428571</v>
      </c>
    </row>
    <row r="21578" spans="1:24" x14ac:dyDescent="0.2">
      <c r="A21578" t="s">
        <v>811</v>
      </c>
      <c r="B21578" s="14">
        <v>44084</v>
      </c>
      <c r="C21578">
        <v>0</v>
      </c>
      <c r="D21578">
        <v>0</v>
      </c>
      <c r="E21578">
        <v>0</v>
      </c>
      <c r="F21578">
        <v>1</v>
      </c>
      <c r="G21578">
        <v>0</v>
      </c>
      <c r="H21578">
        <v>1</v>
      </c>
      <c r="I21578">
        <v>1</v>
      </c>
      <c r="J21578">
        <v>613</v>
      </c>
      <c r="K21578" t="s">
        <v>1296</v>
      </c>
      <c r="L21578">
        <v>874</v>
      </c>
      <c r="M21578" t="s">
        <v>1878</v>
      </c>
      <c r="N21578" t="s">
        <v>2345</v>
      </c>
      <c r="O21578">
        <v>11.441647597254001</v>
      </c>
      <c r="P21578">
        <v>2.4372599963206469</v>
      </c>
      <c r="Q21578">
        <v>1</v>
      </c>
      <c r="R21578">
        <v>0</v>
      </c>
      <c r="S21578">
        <v>1</v>
      </c>
      <c r="T21578">
        <v>12.5</v>
      </c>
      <c r="U21578">
        <v>0</v>
      </c>
      <c r="V21578">
        <v>16.937259996320648</v>
      </c>
      <c r="W21578">
        <v>4.4000000000000004</v>
      </c>
      <c r="X21578">
        <v>4.3999999999999986</v>
      </c>
    </row>
    <row r="21579" spans="1:24" x14ac:dyDescent="0.2">
      <c r="A21579" t="s">
        <v>617</v>
      </c>
      <c r="B21579" s="14">
        <v>44084</v>
      </c>
      <c r="C21579">
        <v>0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796</v>
      </c>
      <c r="K21579" t="s">
        <v>1287</v>
      </c>
      <c r="L21579">
        <v>956</v>
      </c>
      <c r="M21579" t="s">
        <v>1684</v>
      </c>
      <c r="N21579" t="s">
        <v>2345</v>
      </c>
      <c r="O21579">
        <v>0</v>
      </c>
      <c r="P21579">
        <v>0</v>
      </c>
      <c r="Q21579">
        <v>1</v>
      </c>
      <c r="R21579">
        <v>0</v>
      </c>
      <c r="S21579">
        <v>0</v>
      </c>
      <c r="T21579">
        <v>0</v>
      </c>
      <c r="U21579">
        <v>0</v>
      </c>
      <c r="V21579">
        <v>2</v>
      </c>
      <c r="W21579">
        <v>2</v>
      </c>
      <c r="X21579">
        <v>2</v>
      </c>
    </row>
    <row r="21580" spans="1:24" x14ac:dyDescent="0.2">
      <c r="A21580" t="s">
        <v>683</v>
      </c>
      <c r="B21580" s="14">
        <v>44084</v>
      </c>
      <c r="C21580">
        <v>2</v>
      </c>
      <c r="D21580">
        <v>6</v>
      </c>
      <c r="E21580">
        <v>2</v>
      </c>
      <c r="F21580">
        <v>4</v>
      </c>
      <c r="G21580">
        <v>1</v>
      </c>
      <c r="H21580">
        <v>12</v>
      </c>
      <c r="I21580">
        <v>4</v>
      </c>
      <c r="J21580">
        <v>636</v>
      </c>
      <c r="K21580" t="s">
        <v>1284</v>
      </c>
      <c r="L21580">
        <v>1802</v>
      </c>
      <c r="M21580" t="s">
        <v>1750</v>
      </c>
      <c r="N21580" t="s">
        <v>2345</v>
      </c>
      <c r="O21580">
        <v>22.197558268590459</v>
      </c>
      <c r="P21580">
        <v>3.09998229492779</v>
      </c>
      <c r="Q21580">
        <v>1</v>
      </c>
      <c r="R21580">
        <v>0</v>
      </c>
      <c r="S21580">
        <v>0.33333333333333331</v>
      </c>
      <c r="T21580">
        <v>4.1666666666666661</v>
      </c>
      <c r="U21580">
        <v>0</v>
      </c>
      <c r="V21580">
        <v>9.2666489615944556</v>
      </c>
      <c r="W21580">
        <v>4.4000000000000004</v>
      </c>
      <c r="X21580">
        <v>3.7142857142857131</v>
      </c>
    </row>
    <row r="21581" spans="1:24" x14ac:dyDescent="0.2">
      <c r="A21581" t="s">
        <v>812</v>
      </c>
      <c r="B21581" s="14">
        <v>44084</v>
      </c>
      <c r="C21581">
        <v>0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594</v>
      </c>
      <c r="K21581" t="s">
        <v>1280</v>
      </c>
      <c r="L21581">
        <v>900</v>
      </c>
      <c r="M21581" t="s">
        <v>1879</v>
      </c>
      <c r="N21581" t="s">
        <v>2345</v>
      </c>
      <c r="O21581">
        <v>0</v>
      </c>
      <c r="P21581">
        <v>0</v>
      </c>
      <c r="Q21581">
        <v>1</v>
      </c>
      <c r="R21581">
        <v>0</v>
      </c>
      <c r="S21581">
        <v>0</v>
      </c>
      <c r="T21581">
        <v>0</v>
      </c>
      <c r="U21581">
        <v>0</v>
      </c>
      <c r="V21581">
        <v>2</v>
      </c>
      <c r="W21581">
        <v>2</v>
      </c>
      <c r="X21581">
        <v>2</v>
      </c>
    </row>
    <row r="21582" spans="1:24" x14ac:dyDescent="0.2">
      <c r="A21582" t="s">
        <v>632</v>
      </c>
      <c r="B21582" s="14">
        <v>44084</v>
      </c>
      <c r="C21582">
        <v>0</v>
      </c>
      <c r="D21582">
        <v>0</v>
      </c>
      <c r="E21582">
        <v>0</v>
      </c>
      <c r="F21582">
        <v>1</v>
      </c>
      <c r="G21582">
        <v>0</v>
      </c>
      <c r="H21582">
        <v>5</v>
      </c>
      <c r="I21582">
        <v>1</v>
      </c>
      <c r="J21582">
        <v>1079</v>
      </c>
      <c r="K21582" t="s">
        <v>1287</v>
      </c>
      <c r="L21582">
        <v>397</v>
      </c>
      <c r="M21582" t="s">
        <v>1699</v>
      </c>
      <c r="N21582" t="s">
        <v>2345</v>
      </c>
      <c r="O21582">
        <v>25.188916876574311</v>
      </c>
      <c r="P21582">
        <v>3.226404091288992</v>
      </c>
      <c r="Q21582">
        <v>1</v>
      </c>
      <c r="R21582">
        <v>0</v>
      </c>
      <c r="S21582">
        <v>0.2</v>
      </c>
      <c r="T21582">
        <v>2.5</v>
      </c>
      <c r="U21582">
        <v>0</v>
      </c>
      <c r="V21582">
        <v>7.7264040912889929</v>
      </c>
      <c r="W21582">
        <v>4.4000000000000004</v>
      </c>
      <c r="X21582">
        <v>2.6857142857142851</v>
      </c>
    </row>
    <row r="21583" spans="1:24" x14ac:dyDescent="0.2">
      <c r="A21583" t="s">
        <v>356</v>
      </c>
      <c r="B21583" s="14">
        <v>44084</v>
      </c>
      <c r="C21583">
        <v>1</v>
      </c>
      <c r="D21583">
        <v>6</v>
      </c>
      <c r="E21583">
        <v>1</v>
      </c>
      <c r="F21583">
        <v>1</v>
      </c>
      <c r="G21583">
        <v>0</v>
      </c>
      <c r="H21583">
        <v>6</v>
      </c>
      <c r="I21583">
        <v>1</v>
      </c>
      <c r="J21583">
        <v>612</v>
      </c>
      <c r="K21583" t="s">
        <v>1311</v>
      </c>
      <c r="L21583">
        <v>957</v>
      </c>
      <c r="M21583" t="s">
        <v>1423</v>
      </c>
      <c r="N21583" t="s">
        <v>2345</v>
      </c>
      <c r="O21583">
        <v>10.449320794148379</v>
      </c>
      <c r="P21583">
        <v>2.3465369805232279</v>
      </c>
      <c r="Q21583">
        <v>1</v>
      </c>
      <c r="R21583">
        <v>0</v>
      </c>
      <c r="S21583">
        <v>0.16666666666666671</v>
      </c>
      <c r="T21583">
        <v>2.083333333333333</v>
      </c>
      <c r="U21583">
        <v>0</v>
      </c>
      <c r="V21583">
        <v>6.4298703138565614</v>
      </c>
      <c r="W21583">
        <v>4.4000000000000004</v>
      </c>
      <c r="X21583">
        <v>2.342857142857143</v>
      </c>
    </row>
    <row r="21584" spans="1:24" x14ac:dyDescent="0.2">
      <c r="A21584" t="s">
        <v>485</v>
      </c>
      <c r="B21584" s="14">
        <v>44084</v>
      </c>
      <c r="C21584">
        <v>0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567</v>
      </c>
      <c r="K21584" t="s">
        <v>1287</v>
      </c>
      <c r="L21584">
        <v>827</v>
      </c>
      <c r="M21584" t="s">
        <v>1552</v>
      </c>
      <c r="N21584" t="s">
        <v>2345</v>
      </c>
      <c r="O21584">
        <v>0</v>
      </c>
      <c r="P21584">
        <v>0</v>
      </c>
      <c r="Q21584">
        <v>1</v>
      </c>
      <c r="R21584">
        <v>0</v>
      </c>
      <c r="S21584">
        <v>0</v>
      </c>
      <c r="T21584">
        <v>0</v>
      </c>
      <c r="U21584">
        <v>0</v>
      </c>
      <c r="V21584">
        <v>2</v>
      </c>
      <c r="W21584">
        <v>2</v>
      </c>
      <c r="X21584">
        <v>2</v>
      </c>
    </row>
    <row r="21585" spans="1:24" x14ac:dyDescent="0.2">
      <c r="A21585" t="s">
        <v>813</v>
      </c>
      <c r="B21585" s="14">
        <v>44084</v>
      </c>
      <c r="C21585">
        <v>2</v>
      </c>
      <c r="D21585">
        <v>7</v>
      </c>
      <c r="E21585">
        <v>2</v>
      </c>
      <c r="F21585">
        <v>3</v>
      </c>
      <c r="G21585">
        <v>0</v>
      </c>
      <c r="H21585">
        <v>9</v>
      </c>
      <c r="I21585">
        <v>3</v>
      </c>
      <c r="J21585">
        <v>334</v>
      </c>
      <c r="K21585" t="s">
        <v>1304</v>
      </c>
      <c r="L21585">
        <v>749</v>
      </c>
      <c r="M21585" t="s">
        <v>1880</v>
      </c>
      <c r="N21585" t="s">
        <v>2345</v>
      </c>
      <c r="O21585">
        <v>40.053404539385838</v>
      </c>
      <c r="P21585">
        <v>3.690213677127073</v>
      </c>
      <c r="Q21585">
        <v>1</v>
      </c>
      <c r="R21585">
        <v>0</v>
      </c>
      <c r="S21585">
        <v>0.33333333333333331</v>
      </c>
      <c r="T21585">
        <v>4.1666666666666661</v>
      </c>
      <c r="U21585">
        <v>0</v>
      </c>
      <c r="V21585">
        <v>9.8568803437937387</v>
      </c>
      <c r="W21585">
        <v>4.4000000000000004</v>
      </c>
      <c r="X21585">
        <v>3.7142857142857131</v>
      </c>
    </row>
    <row r="21586" spans="1:24" x14ac:dyDescent="0.2">
      <c r="A21586" t="s">
        <v>815</v>
      </c>
      <c r="B21586" s="14">
        <v>44084</v>
      </c>
      <c r="C21586">
        <v>1</v>
      </c>
      <c r="D21586">
        <v>3</v>
      </c>
      <c r="E21586">
        <v>1</v>
      </c>
      <c r="F21586">
        <v>2</v>
      </c>
      <c r="G21586">
        <v>0</v>
      </c>
      <c r="H21586">
        <v>4</v>
      </c>
      <c r="I21586">
        <v>2</v>
      </c>
      <c r="J21586">
        <v>392</v>
      </c>
      <c r="K21586" t="s">
        <v>1314</v>
      </c>
      <c r="L21586">
        <v>35</v>
      </c>
      <c r="M21586" t="s">
        <v>1882</v>
      </c>
      <c r="N21586" t="s">
        <v>2345</v>
      </c>
      <c r="O21586">
        <v>571.42857142857144</v>
      </c>
      <c r="P21586">
        <v>6.3481394910467142</v>
      </c>
      <c r="Q21586">
        <v>1</v>
      </c>
      <c r="R21586">
        <v>0</v>
      </c>
      <c r="S21586">
        <v>0.5</v>
      </c>
      <c r="T21586">
        <v>6.25</v>
      </c>
      <c r="U21586">
        <v>0</v>
      </c>
      <c r="V21586">
        <v>14.598139491046711</v>
      </c>
      <c r="W21586">
        <v>4.4000000000000004</v>
      </c>
      <c r="X21586">
        <v>3.371428571428571</v>
      </c>
    </row>
    <row r="21587" spans="1:24" x14ac:dyDescent="0.2">
      <c r="A21587" t="s">
        <v>816</v>
      </c>
      <c r="B21587" s="14">
        <v>44084</v>
      </c>
      <c r="C21587">
        <v>0</v>
      </c>
      <c r="D21587">
        <v>0</v>
      </c>
      <c r="E21587">
        <v>0</v>
      </c>
      <c r="F21587">
        <v>0</v>
      </c>
      <c r="G21587">
        <v>0</v>
      </c>
      <c r="H21587">
        <v>0</v>
      </c>
      <c r="I21587">
        <v>0</v>
      </c>
      <c r="J21587">
        <v>4025</v>
      </c>
      <c r="K21587" t="s">
        <v>1310</v>
      </c>
      <c r="L21587">
        <v>551</v>
      </c>
      <c r="M21587" t="s">
        <v>1883</v>
      </c>
      <c r="N21587" t="s">
        <v>2345</v>
      </c>
      <c r="O21587">
        <v>0</v>
      </c>
      <c r="P21587">
        <v>0</v>
      </c>
      <c r="Q21587">
        <v>1</v>
      </c>
      <c r="R21587">
        <v>0</v>
      </c>
      <c r="S21587">
        <v>0</v>
      </c>
      <c r="T21587">
        <v>0</v>
      </c>
      <c r="U21587">
        <v>0</v>
      </c>
      <c r="V21587">
        <v>2</v>
      </c>
      <c r="W21587">
        <v>2</v>
      </c>
      <c r="X21587">
        <v>2</v>
      </c>
    </row>
    <row r="21588" spans="1:24" x14ac:dyDescent="0.2">
      <c r="A21588" t="s">
        <v>666</v>
      </c>
      <c r="B21588" s="14">
        <v>44084</v>
      </c>
      <c r="C21588">
        <v>1</v>
      </c>
      <c r="D21588">
        <v>6</v>
      </c>
      <c r="E21588">
        <v>1</v>
      </c>
      <c r="F21588">
        <v>6</v>
      </c>
      <c r="G21588">
        <v>1</v>
      </c>
      <c r="H21588">
        <v>32</v>
      </c>
      <c r="I21588">
        <v>6</v>
      </c>
      <c r="J21588">
        <v>3781</v>
      </c>
      <c r="K21588" t="s">
        <v>1285</v>
      </c>
      <c r="L21588">
        <v>1474</v>
      </c>
      <c r="M21588" t="s">
        <v>1733</v>
      </c>
      <c r="N21588" t="s">
        <v>2345</v>
      </c>
      <c r="O21588">
        <v>40.705563093622793</v>
      </c>
      <c r="P21588">
        <v>3.7063647684549559</v>
      </c>
      <c r="Q21588">
        <v>1</v>
      </c>
      <c r="R21588">
        <v>0</v>
      </c>
      <c r="S21588">
        <v>0.1875</v>
      </c>
      <c r="T21588">
        <v>2.34375</v>
      </c>
      <c r="U21588">
        <v>0</v>
      </c>
      <c r="V21588">
        <v>8.0501147684549554</v>
      </c>
      <c r="W21588">
        <v>5.9</v>
      </c>
      <c r="X21588">
        <v>4.8285714285714274</v>
      </c>
    </row>
    <row r="21589" spans="1:24" x14ac:dyDescent="0.2">
      <c r="A21589" t="s">
        <v>667</v>
      </c>
      <c r="B21589" s="14">
        <v>44084</v>
      </c>
      <c r="C21589">
        <v>1</v>
      </c>
      <c r="D21589">
        <v>2</v>
      </c>
      <c r="E21589">
        <v>1</v>
      </c>
      <c r="F21589">
        <v>1</v>
      </c>
      <c r="G21589">
        <v>0</v>
      </c>
      <c r="H21589">
        <v>2</v>
      </c>
      <c r="I21589">
        <v>1</v>
      </c>
      <c r="J21589">
        <v>615</v>
      </c>
      <c r="K21589" t="s">
        <v>1297</v>
      </c>
      <c r="L21589">
        <v>1553</v>
      </c>
      <c r="M21589" t="s">
        <v>1734</v>
      </c>
      <c r="N21589" t="s">
        <v>2345</v>
      </c>
      <c r="O21589">
        <v>6.4391500321957498</v>
      </c>
      <c r="P21589">
        <v>1.8623965488274961</v>
      </c>
      <c r="Q21589">
        <v>1</v>
      </c>
      <c r="R21589">
        <v>0</v>
      </c>
      <c r="S21589">
        <v>0.5</v>
      </c>
      <c r="T21589">
        <v>6.25</v>
      </c>
      <c r="U21589">
        <v>0</v>
      </c>
      <c r="V21589">
        <v>10.112396548827499</v>
      </c>
      <c r="W21589">
        <v>4.4000000000000004</v>
      </c>
      <c r="X21589">
        <v>2.342857142857143</v>
      </c>
    </row>
    <row r="21590" spans="1:24" x14ac:dyDescent="0.2">
      <c r="A21590" t="s">
        <v>583</v>
      </c>
      <c r="B21590" s="14">
        <v>44084</v>
      </c>
      <c r="C21590">
        <v>0</v>
      </c>
      <c r="D21590">
        <v>0</v>
      </c>
      <c r="E21590">
        <v>0</v>
      </c>
      <c r="F21590">
        <v>0</v>
      </c>
      <c r="G21590">
        <v>0</v>
      </c>
      <c r="H21590">
        <v>0</v>
      </c>
      <c r="I21590">
        <v>0</v>
      </c>
      <c r="J21590">
        <v>1211</v>
      </c>
      <c r="K21590" t="s">
        <v>1308</v>
      </c>
      <c r="L21590">
        <v>251</v>
      </c>
      <c r="M21590" t="s">
        <v>1650</v>
      </c>
      <c r="N21590" t="s">
        <v>2345</v>
      </c>
      <c r="O21590">
        <v>0</v>
      </c>
      <c r="P21590">
        <v>0</v>
      </c>
      <c r="Q21590">
        <v>1</v>
      </c>
      <c r="R21590">
        <v>0</v>
      </c>
      <c r="S21590">
        <v>0</v>
      </c>
      <c r="T21590">
        <v>0</v>
      </c>
      <c r="U21590">
        <v>0</v>
      </c>
      <c r="V21590">
        <v>2</v>
      </c>
      <c r="W21590">
        <v>2</v>
      </c>
      <c r="X21590">
        <v>2</v>
      </c>
    </row>
    <row r="21591" spans="1:24" x14ac:dyDescent="0.2">
      <c r="A21591" t="s">
        <v>818</v>
      </c>
      <c r="B21591" s="14">
        <v>44084</v>
      </c>
      <c r="C21591">
        <v>0</v>
      </c>
      <c r="D21591">
        <v>0</v>
      </c>
      <c r="E21591">
        <v>0</v>
      </c>
      <c r="F21591">
        <v>0</v>
      </c>
      <c r="G21591">
        <v>0</v>
      </c>
      <c r="H21591">
        <v>0</v>
      </c>
      <c r="I21591">
        <v>0</v>
      </c>
      <c r="J21591">
        <v>766</v>
      </c>
      <c r="K21591" t="s">
        <v>660</v>
      </c>
      <c r="L21591">
        <v>429</v>
      </c>
      <c r="M21591" t="s">
        <v>1885</v>
      </c>
      <c r="N21591" t="s">
        <v>2345</v>
      </c>
      <c r="O21591">
        <v>0</v>
      </c>
      <c r="P21591">
        <v>0</v>
      </c>
      <c r="Q21591">
        <v>1</v>
      </c>
      <c r="R21591">
        <v>0</v>
      </c>
      <c r="S21591">
        <v>0</v>
      </c>
      <c r="T21591">
        <v>0</v>
      </c>
      <c r="U21591">
        <v>0</v>
      </c>
      <c r="V21591">
        <v>2</v>
      </c>
      <c r="W21591">
        <v>2</v>
      </c>
      <c r="X21591">
        <v>2</v>
      </c>
    </row>
    <row r="21592" spans="1:24" x14ac:dyDescent="0.2">
      <c r="A21592" t="s">
        <v>819</v>
      </c>
      <c r="B21592" s="14">
        <v>44084</v>
      </c>
      <c r="C21592">
        <v>0</v>
      </c>
      <c r="D21592">
        <v>0</v>
      </c>
      <c r="E21592">
        <v>0</v>
      </c>
      <c r="F21592">
        <v>0</v>
      </c>
      <c r="G21592">
        <v>0</v>
      </c>
      <c r="H21592">
        <v>0</v>
      </c>
      <c r="I21592">
        <v>0</v>
      </c>
      <c r="J21592">
        <v>1179</v>
      </c>
      <c r="K21592" t="s">
        <v>1301</v>
      </c>
      <c r="L21592">
        <v>871</v>
      </c>
      <c r="M21592" t="s">
        <v>1886</v>
      </c>
      <c r="N21592" t="s">
        <v>2345</v>
      </c>
      <c r="O21592">
        <v>0</v>
      </c>
      <c r="P21592">
        <v>0</v>
      </c>
      <c r="Q21592">
        <v>1</v>
      </c>
      <c r="R21592">
        <v>0</v>
      </c>
      <c r="S21592">
        <v>0</v>
      </c>
      <c r="T21592">
        <v>0</v>
      </c>
      <c r="U21592">
        <v>0</v>
      </c>
      <c r="V21592">
        <v>2</v>
      </c>
      <c r="W21592">
        <v>2</v>
      </c>
      <c r="X21592">
        <v>2</v>
      </c>
    </row>
    <row r="21593" spans="1:24" x14ac:dyDescent="0.2">
      <c r="A21593" t="s">
        <v>809</v>
      </c>
      <c r="B21593" s="14">
        <v>44084</v>
      </c>
      <c r="C21593">
        <v>0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0</v>
      </c>
      <c r="J21593">
        <v>1052</v>
      </c>
      <c r="K21593" t="s">
        <v>1323</v>
      </c>
      <c r="L21593">
        <v>422</v>
      </c>
      <c r="M21593" t="s">
        <v>1876</v>
      </c>
      <c r="N21593" t="s">
        <v>2345</v>
      </c>
      <c r="O21593">
        <v>0</v>
      </c>
      <c r="P21593">
        <v>0</v>
      </c>
      <c r="Q21593">
        <v>1</v>
      </c>
      <c r="R21593">
        <v>0</v>
      </c>
      <c r="S21593">
        <v>0</v>
      </c>
      <c r="T21593">
        <v>0</v>
      </c>
      <c r="U21593">
        <v>0</v>
      </c>
      <c r="V21593">
        <v>2</v>
      </c>
      <c r="W21593">
        <v>2</v>
      </c>
      <c r="X21593">
        <v>2</v>
      </c>
    </row>
    <row r="21594" spans="1:24" x14ac:dyDescent="0.2">
      <c r="A21594" t="s">
        <v>473</v>
      </c>
      <c r="B21594" s="14">
        <v>44084</v>
      </c>
      <c r="C21594">
        <v>2</v>
      </c>
      <c r="D21594">
        <v>19</v>
      </c>
      <c r="E21594">
        <v>2</v>
      </c>
      <c r="F21594">
        <v>4</v>
      </c>
      <c r="G21594">
        <v>6</v>
      </c>
      <c r="H21594">
        <v>50</v>
      </c>
      <c r="I21594">
        <v>4</v>
      </c>
      <c r="J21594">
        <v>1167</v>
      </c>
      <c r="K21594" t="s">
        <v>1311</v>
      </c>
      <c r="L21594">
        <v>5449</v>
      </c>
      <c r="M21594" t="s">
        <v>1540</v>
      </c>
      <c r="N21594" t="s">
        <v>2345</v>
      </c>
      <c r="O21594">
        <v>7.3407964764176912</v>
      </c>
      <c r="P21594">
        <v>1.9934473485129749</v>
      </c>
      <c r="Q21594">
        <v>1</v>
      </c>
      <c r="R21594">
        <v>0</v>
      </c>
      <c r="S21594">
        <v>0.08</v>
      </c>
      <c r="T21594">
        <v>1</v>
      </c>
      <c r="U21594">
        <v>0</v>
      </c>
      <c r="V21594">
        <v>4.9934473485129747</v>
      </c>
      <c r="W21594">
        <v>4.4000000000000004</v>
      </c>
      <c r="X21594">
        <v>4.8285714285714283</v>
      </c>
    </row>
    <row r="21595" spans="1:24" x14ac:dyDescent="0.2">
      <c r="A21595" t="s">
        <v>849</v>
      </c>
      <c r="B21595" s="14">
        <v>44084</v>
      </c>
      <c r="C21595">
        <v>0</v>
      </c>
      <c r="D21595">
        <v>0</v>
      </c>
      <c r="E21595">
        <v>0</v>
      </c>
      <c r="F21595">
        <v>1</v>
      </c>
      <c r="G21595">
        <v>1</v>
      </c>
      <c r="H21595">
        <v>2</v>
      </c>
      <c r="I21595">
        <v>1</v>
      </c>
      <c r="J21595">
        <v>414</v>
      </c>
      <c r="K21595" t="s">
        <v>1305</v>
      </c>
      <c r="L21595">
        <v>586</v>
      </c>
      <c r="M21595" t="s">
        <v>1916</v>
      </c>
      <c r="N21595" t="s">
        <v>2345</v>
      </c>
      <c r="O21595">
        <v>17.064846416382249</v>
      </c>
      <c r="P21595">
        <v>2.8370205823991701</v>
      </c>
      <c r="Q21595">
        <v>1</v>
      </c>
      <c r="R21595">
        <v>0</v>
      </c>
      <c r="S21595">
        <v>0.5</v>
      </c>
      <c r="T21595">
        <v>6.25</v>
      </c>
      <c r="U21595">
        <v>0</v>
      </c>
      <c r="V21595">
        <v>11.08702058239917</v>
      </c>
      <c r="W21595">
        <v>4.4000000000000004</v>
      </c>
      <c r="X21595">
        <v>4.3999999999999986</v>
      </c>
    </row>
    <row r="21596" spans="1:24" x14ac:dyDescent="0.2">
      <c r="A21596" t="s">
        <v>864</v>
      </c>
      <c r="B21596" s="14">
        <v>44084</v>
      </c>
      <c r="C21596">
        <v>1</v>
      </c>
      <c r="D21596">
        <v>2</v>
      </c>
      <c r="E21596">
        <v>1</v>
      </c>
      <c r="F21596">
        <v>1</v>
      </c>
      <c r="G21596">
        <v>0</v>
      </c>
      <c r="H21596">
        <v>2</v>
      </c>
      <c r="I21596">
        <v>1</v>
      </c>
      <c r="J21596">
        <v>3601</v>
      </c>
      <c r="K21596" t="s">
        <v>1320</v>
      </c>
      <c r="L21596">
        <v>414</v>
      </c>
      <c r="M21596" t="s">
        <v>1931</v>
      </c>
      <c r="N21596" t="s">
        <v>2345</v>
      </c>
      <c r="O21596">
        <v>24.154589371980681</v>
      </c>
      <c r="P21596">
        <v>3.184474398150869</v>
      </c>
      <c r="Q21596">
        <v>1</v>
      </c>
      <c r="R21596">
        <v>0</v>
      </c>
      <c r="S21596">
        <v>0.5</v>
      </c>
      <c r="T21596">
        <v>6.25</v>
      </c>
      <c r="U21596">
        <v>0</v>
      </c>
      <c r="V21596">
        <v>11.43447439815087</v>
      </c>
      <c r="W21596">
        <v>4.4000000000000004</v>
      </c>
      <c r="X21596">
        <v>2.342857142857143</v>
      </c>
    </row>
    <row r="21597" spans="1:24" x14ac:dyDescent="0.2">
      <c r="A21597" t="s">
        <v>880</v>
      </c>
      <c r="B21597" s="14">
        <v>44084</v>
      </c>
      <c r="C21597">
        <v>0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4024</v>
      </c>
      <c r="K21597" t="s">
        <v>1310</v>
      </c>
      <c r="L21597">
        <v>312</v>
      </c>
      <c r="M21597" t="s">
        <v>1947</v>
      </c>
      <c r="N21597" t="s">
        <v>2345</v>
      </c>
      <c r="O21597">
        <v>0</v>
      </c>
      <c r="P21597">
        <v>0</v>
      </c>
      <c r="Q21597">
        <v>1</v>
      </c>
      <c r="R21597">
        <v>0</v>
      </c>
      <c r="S21597">
        <v>0</v>
      </c>
      <c r="T21597">
        <v>0</v>
      </c>
      <c r="U21597">
        <v>0</v>
      </c>
      <c r="V21597">
        <v>2</v>
      </c>
      <c r="W21597">
        <v>2</v>
      </c>
      <c r="X21597">
        <v>2</v>
      </c>
    </row>
    <row r="21598" spans="1:24" x14ac:dyDescent="0.2">
      <c r="A21598" t="s">
        <v>355</v>
      </c>
      <c r="B21598" s="14">
        <v>44084</v>
      </c>
      <c r="C21598">
        <v>3</v>
      </c>
      <c r="D21598">
        <v>66</v>
      </c>
      <c r="E21598">
        <v>3</v>
      </c>
      <c r="F21598">
        <v>5</v>
      </c>
      <c r="G21598">
        <v>2</v>
      </c>
      <c r="H21598">
        <v>125</v>
      </c>
      <c r="I21598">
        <v>5</v>
      </c>
      <c r="J21598">
        <v>1243</v>
      </c>
      <c r="K21598" t="s">
        <v>1292</v>
      </c>
      <c r="L21598">
        <v>1500</v>
      </c>
      <c r="M21598" t="s">
        <v>1422</v>
      </c>
      <c r="N21598" t="s">
        <v>2345</v>
      </c>
      <c r="O21598">
        <v>33.333333333333343</v>
      </c>
      <c r="P21598">
        <v>3.5065578973199818</v>
      </c>
      <c r="Q21598">
        <v>1</v>
      </c>
      <c r="R21598">
        <v>0</v>
      </c>
      <c r="S21598">
        <v>0.04</v>
      </c>
      <c r="T21598">
        <v>0.5</v>
      </c>
      <c r="U21598">
        <v>0</v>
      </c>
      <c r="V21598">
        <v>6.0065578973199818</v>
      </c>
      <c r="W21598">
        <v>4.4000000000000004</v>
      </c>
      <c r="X21598">
        <v>4.3999999999999986</v>
      </c>
    </row>
    <row r="21599" spans="1:24" x14ac:dyDescent="0.2">
      <c r="A21599" t="s">
        <v>661</v>
      </c>
      <c r="B21599" s="14">
        <v>44084</v>
      </c>
      <c r="C21599">
        <v>0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0</v>
      </c>
      <c r="J21599">
        <v>1347</v>
      </c>
      <c r="K21599" t="s">
        <v>1299</v>
      </c>
      <c r="L21599">
        <v>2444</v>
      </c>
      <c r="M21599" t="s">
        <v>1728</v>
      </c>
      <c r="N21599" t="s">
        <v>2345</v>
      </c>
      <c r="O21599">
        <v>0</v>
      </c>
      <c r="P21599">
        <v>0</v>
      </c>
      <c r="Q21599">
        <v>1</v>
      </c>
      <c r="R21599">
        <v>0</v>
      </c>
      <c r="S21599">
        <v>0</v>
      </c>
      <c r="T21599">
        <v>0</v>
      </c>
      <c r="U21599">
        <v>0</v>
      </c>
      <c r="V21599">
        <v>2</v>
      </c>
      <c r="W21599">
        <v>2</v>
      </c>
      <c r="X21599">
        <v>2</v>
      </c>
    </row>
    <row r="21600" spans="1:24" x14ac:dyDescent="0.2">
      <c r="A21600" t="s">
        <v>689</v>
      </c>
      <c r="B21600" s="14">
        <v>44084</v>
      </c>
      <c r="C21600">
        <v>0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2039</v>
      </c>
      <c r="K21600" t="s">
        <v>1287</v>
      </c>
      <c r="L21600">
        <v>44</v>
      </c>
      <c r="M21600" t="s">
        <v>1756</v>
      </c>
      <c r="N21600" t="s">
        <v>2345</v>
      </c>
      <c r="O21600">
        <v>0</v>
      </c>
      <c r="P21600">
        <v>0</v>
      </c>
      <c r="Q21600">
        <v>1</v>
      </c>
      <c r="R21600">
        <v>0</v>
      </c>
      <c r="S21600">
        <v>0</v>
      </c>
      <c r="T21600">
        <v>0</v>
      </c>
      <c r="U21600">
        <v>0</v>
      </c>
      <c r="V21600">
        <v>2</v>
      </c>
      <c r="W21600">
        <v>2</v>
      </c>
      <c r="X21600">
        <v>2.0000000000000009</v>
      </c>
    </row>
    <row r="21601" spans="1:24" x14ac:dyDescent="0.2">
      <c r="A21601" t="s">
        <v>881</v>
      </c>
      <c r="B21601" s="14">
        <v>44084</v>
      </c>
      <c r="C21601">
        <v>0</v>
      </c>
      <c r="D21601">
        <v>0</v>
      </c>
      <c r="E21601">
        <v>0</v>
      </c>
      <c r="F21601">
        <v>4</v>
      </c>
      <c r="G21601">
        <v>1</v>
      </c>
      <c r="H21601">
        <v>23</v>
      </c>
      <c r="I21601">
        <v>4</v>
      </c>
      <c r="J21601">
        <v>3746</v>
      </c>
      <c r="K21601" t="s">
        <v>1286</v>
      </c>
      <c r="L21601">
        <v>798</v>
      </c>
      <c r="M21601" t="s">
        <v>1948</v>
      </c>
      <c r="N21601" t="s">
        <v>2345</v>
      </c>
      <c r="O21601">
        <v>50.125313283208023</v>
      </c>
      <c r="P21601">
        <v>3.9145261356462648</v>
      </c>
      <c r="Q21601">
        <v>1</v>
      </c>
      <c r="R21601">
        <v>0</v>
      </c>
      <c r="S21601">
        <v>0.17391304347826089</v>
      </c>
      <c r="T21601">
        <v>2.1739130434782612</v>
      </c>
      <c r="U21601">
        <v>0</v>
      </c>
      <c r="V21601">
        <v>8.088439179124526</v>
      </c>
      <c r="W21601">
        <v>4.4000000000000004</v>
      </c>
      <c r="X21601">
        <v>4.3999999999999986</v>
      </c>
    </row>
    <row r="21602" spans="1:24" x14ac:dyDescent="0.2">
      <c r="A21602" t="s">
        <v>883</v>
      </c>
      <c r="B21602" s="14">
        <v>44084</v>
      </c>
      <c r="C21602">
        <v>0</v>
      </c>
      <c r="D21602">
        <v>0</v>
      </c>
      <c r="E21602">
        <v>0</v>
      </c>
      <c r="F21602">
        <v>1</v>
      </c>
      <c r="G21602">
        <v>0</v>
      </c>
      <c r="H21602">
        <v>1</v>
      </c>
      <c r="I21602">
        <v>1</v>
      </c>
      <c r="J21602">
        <v>78</v>
      </c>
      <c r="K21602" t="s">
        <v>1287</v>
      </c>
      <c r="L21602">
        <v>355</v>
      </c>
      <c r="M21602" t="s">
        <v>1950</v>
      </c>
      <c r="N21602" t="s">
        <v>2345</v>
      </c>
      <c r="O21602">
        <v>28.16901408450704</v>
      </c>
      <c r="P21602">
        <v>3.3382225825007672</v>
      </c>
      <c r="Q21602">
        <v>1</v>
      </c>
      <c r="R21602">
        <v>0</v>
      </c>
      <c r="S21602">
        <v>1</v>
      </c>
      <c r="T21602">
        <v>12.5</v>
      </c>
      <c r="U21602">
        <v>0</v>
      </c>
      <c r="V21602">
        <v>17.838222582500769</v>
      </c>
      <c r="W21602">
        <v>4.4000000000000004</v>
      </c>
      <c r="X21602">
        <v>3.028571428571428</v>
      </c>
    </row>
    <row r="21603" spans="1:24" x14ac:dyDescent="0.2">
      <c r="A21603" t="s">
        <v>884</v>
      </c>
      <c r="B21603" s="14">
        <v>44084</v>
      </c>
      <c r="C21603">
        <v>0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412</v>
      </c>
      <c r="K21603" t="s">
        <v>1302</v>
      </c>
      <c r="L21603">
        <v>3</v>
      </c>
      <c r="M21603" t="s">
        <v>1951</v>
      </c>
      <c r="N21603" t="s">
        <v>2345</v>
      </c>
      <c r="O21603">
        <v>0</v>
      </c>
      <c r="P21603">
        <v>0</v>
      </c>
      <c r="Q21603">
        <v>1</v>
      </c>
      <c r="R21603">
        <v>0</v>
      </c>
      <c r="S21603">
        <v>0</v>
      </c>
      <c r="T21603">
        <v>0</v>
      </c>
      <c r="U21603">
        <v>0</v>
      </c>
      <c r="V21603">
        <v>2</v>
      </c>
      <c r="W21603">
        <v>2</v>
      </c>
      <c r="X21603">
        <v>2</v>
      </c>
    </row>
    <row r="21604" spans="1:24" x14ac:dyDescent="0.2">
      <c r="A21604" t="s">
        <v>353</v>
      </c>
      <c r="B21604" s="14">
        <v>44084</v>
      </c>
      <c r="C21604">
        <v>0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4006</v>
      </c>
      <c r="K21604" t="s">
        <v>1310</v>
      </c>
      <c r="L21604">
        <v>767</v>
      </c>
      <c r="M21604" t="s">
        <v>1420</v>
      </c>
      <c r="N21604" t="s">
        <v>2345</v>
      </c>
      <c r="O21604">
        <v>0</v>
      </c>
      <c r="P21604">
        <v>0</v>
      </c>
      <c r="Q21604">
        <v>1</v>
      </c>
      <c r="R21604">
        <v>0</v>
      </c>
      <c r="S21604">
        <v>0</v>
      </c>
      <c r="T21604">
        <v>0</v>
      </c>
      <c r="U21604">
        <v>0</v>
      </c>
      <c r="V21604">
        <v>2</v>
      </c>
      <c r="W21604">
        <v>2</v>
      </c>
      <c r="X21604">
        <v>2</v>
      </c>
    </row>
    <row r="21605" spans="1:24" x14ac:dyDescent="0.2">
      <c r="A21605" t="s">
        <v>352</v>
      </c>
      <c r="B21605" s="14">
        <v>44084</v>
      </c>
      <c r="C21605">
        <v>0</v>
      </c>
      <c r="D21605">
        <v>0</v>
      </c>
      <c r="E21605">
        <v>0</v>
      </c>
      <c r="F21605">
        <v>0</v>
      </c>
      <c r="G21605">
        <v>0</v>
      </c>
      <c r="H21605">
        <v>0</v>
      </c>
      <c r="I21605">
        <v>0</v>
      </c>
      <c r="J21605">
        <v>1334</v>
      </c>
      <c r="K21605" t="s">
        <v>1301</v>
      </c>
      <c r="L21605">
        <v>410</v>
      </c>
      <c r="M21605" t="s">
        <v>1419</v>
      </c>
      <c r="N21605" t="s">
        <v>2345</v>
      </c>
      <c r="O21605">
        <v>0</v>
      </c>
      <c r="P21605">
        <v>0</v>
      </c>
      <c r="Q21605">
        <v>1</v>
      </c>
      <c r="R21605">
        <v>0</v>
      </c>
      <c r="S21605">
        <v>0</v>
      </c>
      <c r="T21605">
        <v>0</v>
      </c>
      <c r="U21605">
        <v>0</v>
      </c>
      <c r="V21605">
        <v>2</v>
      </c>
      <c r="W21605">
        <v>2</v>
      </c>
      <c r="X21605">
        <v>2</v>
      </c>
    </row>
    <row r="21606" spans="1:24" x14ac:dyDescent="0.2">
      <c r="A21606" t="s">
        <v>886</v>
      </c>
      <c r="B21606" s="14">
        <v>44084</v>
      </c>
      <c r="C21606">
        <v>0</v>
      </c>
      <c r="D21606">
        <v>0</v>
      </c>
      <c r="E21606">
        <v>0</v>
      </c>
      <c r="F21606">
        <v>0</v>
      </c>
      <c r="G21606">
        <v>1</v>
      </c>
      <c r="H21606">
        <v>0</v>
      </c>
      <c r="I21606">
        <v>0</v>
      </c>
      <c r="J21606">
        <v>990</v>
      </c>
      <c r="K21606" t="s">
        <v>1318</v>
      </c>
      <c r="L21606">
        <v>698</v>
      </c>
      <c r="M21606" t="s">
        <v>1953</v>
      </c>
      <c r="N21606" t="s">
        <v>2345</v>
      </c>
      <c r="O21606">
        <v>0</v>
      </c>
      <c r="P21606">
        <v>0</v>
      </c>
      <c r="Q21606">
        <v>1</v>
      </c>
      <c r="R21606">
        <v>0</v>
      </c>
      <c r="S21606">
        <v>0</v>
      </c>
      <c r="T21606">
        <v>0</v>
      </c>
      <c r="U21606">
        <v>0</v>
      </c>
      <c r="V21606">
        <v>2</v>
      </c>
      <c r="W21606">
        <v>2</v>
      </c>
      <c r="X21606">
        <v>3.371428571428571</v>
      </c>
    </row>
    <row r="21607" spans="1:24" x14ac:dyDescent="0.2">
      <c r="A21607" t="s">
        <v>628</v>
      </c>
      <c r="B21607" s="14">
        <v>44084</v>
      </c>
      <c r="C21607">
        <v>0</v>
      </c>
      <c r="D21607">
        <v>0</v>
      </c>
      <c r="E21607">
        <v>0</v>
      </c>
      <c r="F21607">
        <v>0</v>
      </c>
      <c r="G21607">
        <v>3</v>
      </c>
      <c r="H21607">
        <v>0</v>
      </c>
      <c r="I21607">
        <v>0</v>
      </c>
      <c r="J21607">
        <v>3602</v>
      </c>
      <c r="K21607" t="s">
        <v>1285</v>
      </c>
      <c r="L21607">
        <v>992</v>
      </c>
      <c r="M21607" t="s">
        <v>1695</v>
      </c>
      <c r="N21607" t="s">
        <v>2345</v>
      </c>
      <c r="O21607">
        <v>0</v>
      </c>
      <c r="P21607">
        <v>0</v>
      </c>
      <c r="Q21607">
        <v>1</v>
      </c>
      <c r="R21607">
        <v>0</v>
      </c>
      <c r="S21607">
        <v>0</v>
      </c>
      <c r="T21607">
        <v>0</v>
      </c>
      <c r="U21607">
        <v>0</v>
      </c>
      <c r="V21607">
        <v>2</v>
      </c>
      <c r="W21607">
        <v>2</v>
      </c>
      <c r="X21607">
        <v>3.371428571428571</v>
      </c>
    </row>
    <row r="21608" spans="1:24" x14ac:dyDescent="0.2">
      <c r="A21608" t="s">
        <v>281</v>
      </c>
      <c r="B21608" s="14">
        <v>44084</v>
      </c>
      <c r="C21608">
        <v>5</v>
      </c>
      <c r="D21608">
        <v>34</v>
      </c>
      <c r="E21608">
        <v>5</v>
      </c>
      <c r="F21608">
        <v>13</v>
      </c>
      <c r="G21608">
        <v>1</v>
      </c>
      <c r="H21608">
        <v>60</v>
      </c>
      <c r="I21608">
        <v>13</v>
      </c>
      <c r="J21608">
        <v>3795</v>
      </c>
      <c r="K21608" t="s">
        <v>1286</v>
      </c>
      <c r="L21608">
        <v>2741</v>
      </c>
      <c r="M21608" t="s">
        <v>1348</v>
      </c>
      <c r="N21608" t="s">
        <v>2345</v>
      </c>
      <c r="O21608">
        <v>47.427946005107628</v>
      </c>
      <c r="P21608">
        <v>3.859211633134934</v>
      </c>
      <c r="Q21608">
        <v>1.3</v>
      </c>
      <c r="R21608">
        <v>0.52472852893498212</v>
      </c>
      <c r="S21608">
        <v>0.2166666666666667</v>
      </c>
      <c r="T21608">
        <v>2.708333333333333</v>
      </c>
      <c r="U21608">
        <v>0</v>
      </c>
      <c r="V21608">
        <v>9.0922734954032496</v>
      </c>
      <c r="W21608">
        <v>7.4</v>
      </c>
      <c r="X21608">
        <v>5.8999999999999986</v>
      </c>
    </row>
    <row r="21609" spans="1:24" x14ac:dyDescent="0.2">
      <c r="A21609" t="s">
        <v>888</v>
      </c>
      <c r="B21609" s="14">
        <v>44084</v>
      </c>
      <c r="C21609">
        <v>0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564</v>
      </c>
      <c r="K21609" t="s">
        <v>1314</v>
      </c>
      <c r="L21609">
        <v>784</v>
      </c>
      <c r="M21609" t="s">
        <v>1955</v>
      </c>
      <c r="N21609" t="s">
        <v>2345</v>
      </c>
      <c r="O21609">
        <v>0</v>
      </c>
      <c r="P21609">
        <v>0</v>
      </c>
      <c r="Q21609">
        <v>1</v>
      </c>
      <c r="R21609">
        <v>0</v>
      </c>
      <c r="S21609">
        <v>0</v>
      </c>
      <c r="T21609">
        <v>0</v>
      </c>
      <c r="U21609">
        <v>0</v>
      </c>
      <c r="V21609">
        <v>2</v>
      </c>
      <c r="W21609">
        <v>2</v>
      </c>
      <c r="X21609">
        <v>2</v>
      </c>
    </row>
    <row r="21610" spans="1:24" x14ac:dyDescent="0.2">
      <c r="A21610" t="s">
        <v>889</v>
      </c>
      <c r="B21610" s="14">
        <v>44084</v>
      </c>
      <c r="C21610">
        <v>0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354</v>
      </c>
      <c r="K21610" t="s">
        <v>1326</v>
      </c>
      <c r="L21610">
        <v>742</v>
      </c>
      <c r="M21610" t="s">
        <v>1956</v>
      </c>
      <c r="N21610" t="s">
        <v>2345</v>
      </c>
      <c r="O21610">
        <v>0</v>
      </c>
      <c r="P21610">
        <v>0</v>
      </c>
      <c r="Q21610">
        <v>1</v>
      </c>
      <c r="R21610">
        <v>0</v>
      </c>
      <c r="S21610">
        <v>0</v>
      </c>
      <c r="T21610">
        <v>0</v>
      </c>
      <c r="U21610">
        <v>0</v>
      </c>
      <c r="V21610">
        <v>2</v>
      </c>
      <c r="W21610">
        <v>2</v>
      </c>
      <c r="X21610">
        <v>2</v>
      </c>
    </row>
    <row r="21611" spans="1:24" x14ac:dyDescent="0.2">
      <c r="A21611" t="s">
        <v>890</v>
      </c>
      <c r="B21611" s="14">
        <v>44084</v>
      </c>
      <c r="C21611">
        <v>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1225</v>
      </c>
      <c r="K21611" t="s">
        <v>1306</v>
      </c>
      <c r="L21611">
        <v>102</v>
      </c>
      <c r="M21611" t="s">
        <v>1957</v>
      </c>
      <c r="N21611" t="s">
        <v>2345</v>
      </c>
      <c r="O21611">
        <v>0</v>
      </c>
      <c r="P21611">
        <v>0</v>
      </c>
      <c r="Q21611">
        <v>1</v>
      </c>
      <c r="R21611">
        <v>0</v>
      </c>
      <c r="S21611">
        <v>0</v>
      </c>
      <c r="T21611">
        <v>0</v>
      </c>
      <c r="U21611">
        <v>0</v>
      </c>
      <c r="V21611">
        <v>2</v>
      </c>
      <c r="W21611">
        <v>2</v>
      </c>
      <c r="X21611">
        <v>2</v>
      </c>
    </row>
    <row r="21612" spans="1:24" x14ac:dyDescent="0.2">
      <c r="A21612" t="s">
        <v>891</v>
      </c>
      <c r="B21612" s="14">
        <v>44084</v>
      </c>
      <c r="C21612">
        <v>0</v>
      </c>
      <c r="D21612">
        <v>0</v>
      </c>
      <c r="E21612">
        <v>0</v>
      </c>
      <c r="F21612">
        <v>0</v>
      </c>
      <c r="G21612">
        <v>5</v>
      </c>
      <c r="H21612">
        <v>0</v>
      </c>
      <c r="I21612">
        <v>0</v>
      </c>
      <c r="J21612">
        <v>390</v>
      </c>
      <c r="K21612" t="s">
        <v>1293</v>
      </c>
      <c r="L21612">
        <v>1023</v>
      </c>
      <c r="M21612" t="s">
        <v>1958</v>
      </c>
      <c r="N21612" t="s">
        <v>2345</v>
      </c>
      <c r="O21612">
        <v>0</v>
      </c>
      <c r="P21612">
        <v>0</v>
      </c>
      <c r="Q21612">
        <v>1</v>
      </c>
      <c r="R21612">
        <v>0</v>
      </c>
      <c r="S21612">
        <v>0</v>
      </c>
      <c r="T21612">
        <v>0</v>
      </c>
      <c r="U21612">
        <v>0</v>
      </c>
      <c r="V21612">
        <v>2</v>
      </c>
      <c r="W21612">
        <v>2</v>
      </c>
      <c r="X21612">
        <v>4.0571428571428561</v>
      </c>
    </row>
    <row r="21613" spans="1:24" x14ac:dyDescent="0.2">
      <c r="A21613" t="s">
        <v>892</v>
      </c>
      <c r="B21613" s="14">
        <v>44084</v>
      </c>
      <c r="C21613">
        <v>0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444</v>
      </c>
      <c r="K21613" t="s">
        <v>1292</v>
      </c>
      <c r="L21613">
        <v>505</v>
      </c>
      <c r="M21613" t="s">
        <v>1959</v>
      </c>
      <c r="N21613" t="s">
        <v>2345</v>
      </c>
      <c r="O21613">
        <v>0</v>
      </c>
      <c r="P21613">
        <v>0</v>
      </c>
      <c r="Q21613">
        <v>1</v>
      </c>
      <c r="R21613">
        <v>0</v>
      </c>
      <c r="S21613">
        <v>0</v>
      </c>
      <c r="T21613">
        <v>0</v>
      </c>
      <c r="U21613">
        <v>0</v>
      </c>
      <c r="V21613">
        <v>2</v>
      </c>
      <c r="W21613">
        <v>2</v>
      </c>
      <c r="X21613">
        <v>2</v>
      </c>
    </row>
    <row r="21614" spans="1:24" x14ac:dyDescent="0.2">
      <c r="A21614" t="s">
        <v>895</v>
      </c>
      <c r="B21614" s="14">
        <v>44084</v>
      </c>
      <c r="C21614">
        <v>2</v>
      </c>
      <c r="D21614">
        <v>3</v>
      </c>
      <c r="E21614">
        <v>2</v>
      </c>
      <c r="F21614">
        <v>3</v>
      </c>
      <c r="G21614">
        <v>1</v>
      </c>
      <c r="H21614">
        <v>10</v>
      </c>
      <c r="I21614">
        <v>3</v>
      </c>
      <c r="J21614">
        <v>2051</v>
      </c>
      <c r="K21614" t="s">
        <v>660</v>
      </c>
      <c r="L21614">
        <v>570</v>
      </c>
      <c r="M21614" t="s">
        <v>1962</v>
      </c>
      <c r="N21614" t="s">
        <v>2345</v>
      </c>
      <c r="O21614">
        <v>52.631578947368418</v>
      </c>
      <c r="P21614">
        <v>3.963316299815697</v>
      </c>
      <c r="Q21614">
        <v>1</v>
      </c>
      <c r="R21614">
        <v>0</v>
      </c>
      <c r="S21614">
        <v>0.3</v>
      </c>
      <c r="T21614">
        <v>3.75</v>
      </c>
      <c r="U21614">
        <v>0</v>
      </c>
      <c r="V21614">
        <v>9.7133162998156966</v>
      </c>
      <c r="W21614">
        <v>4.4000000000000004</v>
      </c>
      <c r="X21614">
        <v>4.3999999999999986</v>
      </c>
    </row>
    <row r="21615" spans="1:24" x14ac:dyDescent="0.2">
      <c r="A21615" t="s">
        <v>896</v>
      </c>
      <c r="B21615" s="14">
        <v>44084</v>
      </c>
      <c r="C21615">
        <v>2</v>
      </c>
      <c r="D21615">
        <v>7</v>
      </c>
      <c r="E21615">
        <v>2</v>
      </c>
      <c r="F21615">
        <v>6</v>
      </c>
      <c r="G21615">
        <v>0</v>
      </c>
      <c r="H21615">
        <v>14</v>
      </c>
      <c r="I21615">
        <v>6</v>
      </c>
      <c r="J21615">
        <v>2016</v>
      </c>
      <c r="K21615" t="s">
        <v>1300</v>
      </c>
      <c r="L21615">
        <v>394</v>
      </c>
      <c r="M21615" t="s">
        <v>1963</v>
      </c>
      <c r="N21615" t="s">
        <v>2345</v>
      </c>
      <c r="O21615">
        <v>152.2842639593909</v>
      </c>
      <c r="P21615">
        <v>5.0257489319063042</v>
      </c>
      <c r="Q21615">
        <v>1</v>
      </c>
      <c r="R21615">
        <v>0</v>
      </c>
      <c r="S21615">
        <v>0.42857142857142849</v>
      </c>
      <c r="T21615">
        <v>5.3571428571428568</v>
      </c>
      <c r="U21615">
        <v>0</v>
      </c>
      <c r="V21615">
        <v>12.382891789049159</v>
      </c>
      <c r="W21615">
        <v>5.9</v>
      </c>
      <c r="X21615">
        <v>3.585714285714285</v>
      </c>
    </row>
    <row r="21616" spans="1:24" x14ac:dyDescent="0.2">
      <c r="A21616" t="s">
        <v>899</v>
      </c>
      <c r="B21616" s="14">
        <v>44084</v>
      </c>
      <c r="C21616">
        <v>0</v>
      </c>
      <c r="D21616">
        <v>0</v>
      </c>
      <c r="E21616">
        <v>0</v>
      </c>
      <c r="F21616">
        <v>1</v>
      </c>
      <c r="G21616">
        <v>0</v>
      </c>
      <c r="H21616">
        <v>3</v>
      </c>
      <c r="I21616">
        <v>1</v>
      </c>
      <c r="J21616">
        <v>362</v>
      </c>
      <c r="K21616" t="s">
        <v>1325</v>
      </c>
      <c r="L21616">
        <v>583</v>
      </c>
      <c r="M21616" t="s">
        <v>1966</v>
      </c>
      <c r="N21616" t="s">
        <v>2345</v>
      </c>
      <c r="O21616">
        <v>17.15265866209262</v>
      </c>
      <c r="P21616">
        <v>2.8421531856256901</v>
      </c>
      <c r="Q21616">
        <v>1</v>
      </c>
      <c r="R21616">
        <v>0</v>
      </c>
      <c r="S21616">
        <v>0.33333333333333331</v>
      </c>
      <c r="T21616">
        <v>4.1666666666666661</v>
      </c>
      <c r="U21616">
        <v>0</v>
      </c>
      <c r="V21616">
        <v>9.0088198522923566</v>
      </c>
      <c r="W21616">
        <v>4.4000000000000004</v>
      </c>
      <c r="X21616">
        <v>3.028571428571428</v>
      </c>
    </row>
    <row r="21617" spans="1:24" x14ac:dyDescent="0.2">
      <c r="A21617" t="s">
        <v>274</v>
      </c>
      <c r="B21617" s="14">
        <v>44084</v>
      </c>
      <c r="C21617">
        <v>0</v>
      </c>
      <c r="D21617">
        <v>0</v>
      </c>
      <c r="E21617">
        <v>0</v>
      </c>
      <c r="F21617">
        <v>0</v>
      </c>
      <c r="G21617">
        <v>1</v>
      </c>
      <c r="H21617">
        <v>0</v>
      </c>
      <c r="I21617">
        <v>0</v>
      </c>
      <c r="J21617">
        <v>539</v>
      </c>
      <c r="K21617" t="s">
        <v>1289</v>
      </c>
      <c r="L21617">
        <v>1220</v>
      </c>
      <c r="M21617" t="s">
        <v>1341</v>
      </c>
      <c r="N21617" t="s">
        <v>2345</v>
      </c>
      <c r="O21617">
        <v>0</v>
      </c>
      <c r="P21617">
        <v>0</v>
      </c>
      <c r="Q21617">
        <v>1</v>
      </c>
      <c r="R21617">
        <v>0</v>
      </c>
      <c r="S21617">
        <v>0</v>
      </c>
      <c r="T21617">
        <v>0</v>
      </c>
      <c r="U21617">
        <v>0</v>
      </c>
      <c r="V21617">
        <v>2</v>
      </c>
      <c r="W21617">
        <v>2</v>
      </c>
      <c r="X21617">
        <v>3.371428571428571</v>
      </c>
    </row>
    <row r="21618" spans="1:24" x14ac:dyDescent="0.2">
      <c r="A21618" t="s">
        <v>325</v>
      </c>
      <c r="B21618" s="14">
        <v>44084</v>
      </c>
      <c r="C21618">
        <v>0</v>
      </c>
      <c r="D21618">
        <v>0</v>
      </c>
      <c r="E21618">
        <v>0</v>
      </c>
      <c r="F21618">
        <v>5</v>
      </c>
      <c r="G21618">
        <v>2</v>
      </c>
      <c r="H21618">
        <v>19</v>
      </c>
      <c r="I21618">
        <v>5</v>
      </c>
      <c r="J21618">
        <v>997</v>
      </c>
      <c r="K21618" t="s">
        <v>1289</v>
      </c>
      <c r="L21618">
        <v>2100</v>
      </c>
      <c r="M21618" t="s">
        <v>1392</v>
      </c>
      <c r="N21618" t="s">
        <v>2345</v>
      </c>
      <c r="O21618">
        <v>23.80952380952381</v>
      </c>
      <c r="P21618">
        <v>3.1700856606987688</v>
      </c>
      <c r="Q21618">
        <v>1</v>
      </c>
      <c r="R21618">
        <v>0</v>
      </c>
      <c r="S21618">
        <v>0.26315789473684209</v>
      </c>
      <c r="T21618">
        <v>3.2894736842105261</v>
      </c>
      <c r="U21618">
        <v>0</v>
      </c>
      <c r="V21618">
        <v>8.4595593449092945</v>
      </c>
      <c r="W21618">
        <v>4.4000000000000004</v>
      </c>
      <c r="X21618">
        <v>4.3999999999999986</v>
      </c>
    </row>
    <row r="21619" spans="1:24" x14ac:dyDescent="0.2">
      <c r="A21619" t="s">
        <v>902</v>
      </c>
      <c r="B21619" s="14">
        <v>44084</v>
      </c>
      <c r="C21619">
        <v>0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3619</v>
      </c>
      <c r="K21619" t="s">
        <v>1319</v>
      </c>
      <c r="L21619">
        <v>156</v>
      </c>
      <c r="M21619" t="s">
        <v>1969</v>
      </c>
      <c r="N21619" t="s">
        <v>2345</v>
      </c>
      <c r="O21619">
        <v>0</v>
      </c>
      <c r="P21619">
        <v>0</v>
      </c>
      <c r="Q21619">
        <v>1</v>
      </c>
      <c r="R21619">
        <v>0</v>
      </c>
      <c r="S21619">
        <v>0</v>
      </c>
      <c r="T21619">
        <v>0</v>
      </c>
      <c r="U21619">
        <v>0</v>
      </c>
      <c r="V21619">
        <v>2</v>
      </c>
      <c r="W21619">
        <v>2</v>
      </c>
      <c r="X21619">
        <v>2</v>
      </c>
    </row>
    <row r="21620" spans="1:24" x14ac:dyDescent="0.2">
      <c r="A21620" t="s">
        <v>879</v>
      </c>
      <c r="B21620" s="14">
        <v>44084</v>
      </c>
      <c r="C21620">
        <v>0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3782</v>
      </c>
      <c r="K21620" t="s">
        <v>1319</v>
      </c>
      <c r="L21620">
        <v>231</v>
      </c>
      <c r="M21620" t="s">
        <v>1946</v>
      </c>
      <c r="N21620" t="s">
        <v>2345</v>
      </c>
      <c r="O21620">
        <v>0</v>
      </c>
      <c r="P21620">
        <v>0</v>
      </c>
      <c r="Q21620">
        <v>1</v>
      </c>
      <c r="R21620">
        <v>0</v>
      </c>
      <c r="S21620">
        <v>0</v>
      </c>
      <c r="T21620">
        <v>0</v>
      </c>
      <c r="U21620">
        <v>0</v>
      </c>
      <c r="V21620">
        <v>2</v>
      </c>
      <c r="W21620">
        <v>2</v>
      </c>
      <c r="X21620">
        <v>2</v>
      </c>
    </row>
    <row r="21621" spans="1:24" x14ac:dyDescent="0.2">
      <c r="A21621" t="s">
        <v>307</v>
      </c>
      <c r="B21621" s="14">
        <v>44084</v>
      </c>
      <c r="C21621">
        <v>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854</v>
      </c>
      <c r="K21621" t="s">
        <v>1300</v>
      </c>
      <c r="L21621">
        <v>424</v>
      </c>
      <c r="M21621" t="s">
        <v>1374</v>
      </c>
      <c r="N21621" t="s">
        <v>2345</v>
      </c>
      <c r="O21621">
        <v>0</v>
      </c>
      <c r="P21621">
        <v>0</v>
      </c>
      <c r="Q21621">
        <v>1</v>
      </c>
      <c r="R21621">
        <v>0</v>
      </c>
      <c r="S21621">
        <v>0</v>
      </c>
      <c r="T21621">
        <v>0</v>
      </c>
      <c r="U21621">
        <v>0</v>
      </c>
      <c r="V21621">
        <v>2</v>
      </c>
      <c r="W21621">
        <v>2</v>
      </c>
      <c r="X21621">
        <v>2</v>
      </c>
    </row>
    <row r="21622" spans="1:24" x14ac:dyDescent="0.2">
      <c r="A21622" t="s">
        <v>619</v>
      </c>
      <c r="B21622" s="14">
        <v>44084</v>
      </c>
      <c r="C21622">
        <v>0</v>
      </c>
      <c r="D21622">
        <v>0</v>
      </c>
      <c r="E21622">
        <v>0</v>
      </c>
      <c r="F21622">
        <v>0</v>
      </c>
      <c r="G21622">
        <v>6</v>
      </c>
      <c r="H21622">
        <v>0</v>
      </c>
      <c r="I21622">
        <v>0</v>
      </c>
      <c r="J21622">
        <v>3822</v>
      </c>
      <c r="K21622" t="s">
        <v>1286</v>
      </c>
      <c r="L21622">
        <v>821</v>
      </c>
      <c r="M21622" t="s">
        <v>1686</v>
      </c>
      <c r="N21622" t="s">
        <v>2345</v>
      </c>
      <c r="O21622">
        <v>0</v>
      </c>
      <c r="P21622">
        <v>0</v>
      </c>
      <c r="Q21622">
        <v>1</v>
      </c>
      <c r="R21622">
        <v>0</v>
      </c>
      <c r="S21622">
        <v>0</v>
      </c>
      <c r="T21622">
        <v>0</v>
      </c>
      <c r="U21622">
        <v>0</v>
      </c>
      <c r="V21622">
        <v>2</v>
      </c>
      <c r="W21622">
        <v>2</v>
      </c>
      <c r="X21622">
        <v>4.6999999999999984</v>
      </c>
    </row>
    <row r="21623" spans="1:24" x14ac:dyDescent="0.2">
      <c r="A21623" t="s">
        <v>421</v>
      </c>
      <c r="B21623" s="14">
        <v>44084</v>
      </c>
      <c r="C21623">
        <v>0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540</v>
      </c>
      <c r="K21623" t="s">
        <v>1316</v>
      </c>
      <c r="L21623">
        <v>1236</v>
      </c>
      <c r="M21623" t="s">
        <v>1488</v>
      </c>
      <c r="N21623" t="s">
        <v>2345</v>
      </c>
      <c r="O21623">
        <v>0</v>
      </c>
      <c r="P21623">
        <v>0</v>
      </c>
      <c r="Q21623">
        <v>1</v>
      </c>
      <c r="R21623">
        <v>0</v>
      </c>
      <c r="S21623">
        <v>0</v>
      </c>
      <c r="T21623">
        <v>0</v>
      </c>
      <c r="U21623">
        <v>0</v>
      </c>
      <c r="V21623">
        <v>2</v>
      </c>
      <c r="W21623">
        <v>2</v>
      </c>
      <c r="X21623">
        <v>2</v>
      </c>
    </row>
    <row r="21624" spans="1:24" x14ac:dyDescent="0.2">
      <c r="A21624" t="s">
        <v>878</v>
      </c>
      <c r="B21624" s="14">
        <v>44084</v>
      </c>
      <c r="C21624">
        <v>0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3568</v>
      </c>
      <c r="K21624" t="s">
        <v>1286</v>
      </c>
      <c r="L21624">
        <v>330</v>
      </c>
      <c r="M21624" t="s">
        <v>1945</v>
      </c>
      <c r="N21624" t="s">
        <v>2345</v>
      </c>
      <c r="O21624">
        <v>0</v>
      </c>
      <c r="P21624">
        <v>0</v>
      </c>
      <c r="Q21624">
        <v>1</v>
      </c>
      <c r="R21624">
        <v>0</v>
      </c>
      <c r="S21624">
        <v>0</v>
      </c>
      <c r="T21624">
        <v>0</v>
      </c>
      <c r="U21624">
        <v>0</v>
      </c>
      <c r="V21624">
        <v>2</v>
      </c>
      <c r="W21624">
        <v>2</v>
      </c>
      <c r="X21624">
        <v>2</v>
      </c>
    </row>
    <row r="21625" spans="1:24" x14ac:dyDescent="0.2">
      <c r="A21625" t="s">
        <v>876</v>
      </c>
      <c r="B21625" s="14">
        <v>44084</v>
      </c>
      <c r="C21625">
        <v>0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3565</v>
      </c>
      <c r="K21625" t="s">
        <v>1282</v>
      </c>
      <c r="L21625">
        <v>706</v>
      </c>
      <c r="M21625" t="s">
        <v>1943</v>
      </c>
      <c r="N21625" t="s">
        <v>2345</v>
      </c>
      <c r="O21625">
        <v>0</v>
      </c>
      <c r="P21625">
        <v>0</v>
      </c>
      <c r="Q21625">
        <v>1</v>
      </c>
      <c r="R21625">
        <v>0</v>
      </c>
      <c r="S21625">
        <v>0</v>
      </c>
      <c r="T21625">
        <v>0</v>
      </c>
      <c r="U21625">
        <v>0</v>
      </c>
      <c r="V21625">
        <v>2</v>
      </c>
      <c r="W21625">
        <v>2</v>
      </c>
      <c r="X21625">
        <v>2</v>
      </c>
    </row>
    <row r="21626" spans="1:24" x14ac:dyDescent="0.2">
      <c r="A21626" t="s">
        <v>852</v>
      </c>
      <c r="B21626" s="14">
        <v>44084</v>
      </c>
      <c r="C21626">
        <v>1</v>
      </c>
      <c r="D21626">
        <v>5</v>
      </c>
      <c r="E21626">
        <v>1</v>
      </c>
      <c r="F21626">
        <v>2</v>
      </c>
      <c r="G21626">
        <v>1</v>
      </c>
      <c r="H21626">
        <v>13</v>
      </c>
      <c r="I21626">
        <v>2</v>
      </c>
      <c r="J21626">
        <v>616</v>
      </c>
      <c r="K21626" t="s">
        <v>1281</v>
      </c>
      <c r="L21626">
        <v>1008</v>
      </c>
      <c r="M21626" t="s">
        <v>1919</v>
      </c>
      <c r="N21626" t="s">
        <v>2345</v>
      </c>
      <c r="O21626">
        <v>19.841269841269838</v>
      </c>
      <c r="P21626">
        <v>2.987764103904814</v>
      </c>
      <c r="Q21626">
        <v>1</v>
      </c>
      <c r="R21626">
        <v>0</v>
      </c>
      <c r="S21626">
        <v>0.15384615384615391</v>
      </c>
      <c r="T21626">
        <v>1.9230769230769229</v>
      </c>
      <c r="U21626">
        <v>0</v>
      </c>
      <c r="V21626">
        <v>6.9108410269817373</v>
      </c>
      <c r="W21626">
        <v>4.4000000000000004</v>
      </c>
      <c r="X21626">
        <v>3.371428571428571</v>
      </c>
    </row>
    <row r="21627" spans="1:24" x14ac:dyDescent="0.2">
      <c r="A21627" t="s">
        <v>426</v>
      </c>
      <c r="B21627" s="14">
        <v>44084</v>
      </c>
      <c r="C21627">
        <v>0</v>
      </c>
      <c r="D21627">
        <v>0</v>
      </c>
      <c r="E21627">
        <v>0</v>
      </c>
      <c r="F21627">
        <v>0</v>
      </c>
      <c r="G21627">
        <v>0</v>
      </c>
      <c r="H21627">
        <v>0</v>
      </c>
      <c r="I21627">
        <v>0</v>
      </c>
      <c r="J21627">
        <v>1069</v>
      </c>
      <c r="K21627" t="s">
        <v>1284</v>
      </c>
      <c r="L21627">
        <v>915</v>
      </c>
      <c r="M21627" t="s">
        <v>1493</v>
      </c>
      <c r="N21627" t="s">
        <v>2345</v>
      </c>
      <c r="O21627">
        <v>0</v>
      </c>
      <c r="P21627">
        <v>0</v>
      </c>
      <c r="Q21627">
        <v>1</v>
      </c>
      <c r="R21627">
        <v>0</v>
      </c>
      <c r="S21627">
        <v>0</v>
      </c>
      <c r="T21627">
        <v>0</v>
      </c>
      <c r="U21627">
        <v>0</v>
      </c>
      <c r="V21627">
        <v>2</v>
      </c>
      <c r="W21627">
        <v>2</v>
      </c>
      <c r="X21627">
        <v>2</v>
      </c>
    </row>
    <row r="21628" spans="1:24" x14ac:dyDescent="0.2">
      <c r="A21628" t="s">
        <v>536</v>
      </c>
      <c r="B21628" s="14">
        <v>44084</v>
      </c>
      <c r="C21628">
        <v>0</v>
      </c>
      <c r="D21628">
        <v>0</v>
      </c>
      <c r="E21628">
        <v>0</v>
      </c>
      <c r="F21628">
        <v>0</v>
      </c>
      <c r="G21628">
        <v>0</v>
      </c>
      <c r="H21628">
        <v>0</v>
      </c>
      <c r="I21628">
        <v>0</v>
      </c>
      <c r="J21628">
        <v>4702</v>
      </c>
      <c r="K21628" t="s">
        <v>1310</v>
      </c>
      <c r="L21628">
        <v>631</v>
      </c>
      <c r="M21628" t="s">
        <v>1603</v>
      </c>
      <c r="N21628" t="s">
        <v>2345</v>
      </c>
      <c r="O21628">
        <v>0</v>
      </c>
      <c r="P21628">
        <v>0</v>
      </c>
      <c r="Q21628">
        <v>1</v>
      </c>
      <c r="R21628">
        <v>0</v>
      </c>
      <c r="S21628">
        <v>0</v>
      </c>
      <c r="T21628">
        <v>0</v>
      </c>
      <c r="U21628">
        <v>0</v>
      </c>
      <c r="V21628">
        <v>2</v>
      </c>
      <c r="W21628">
        <v>2</v>
      </c>
      <c r="X21628">
        <v>2</v>
      </c>
    </row>
    <row r="21629" spans="1:24" x14ac:dyDescent="0.2">
      <c r="A21629" t="s">
        <v>482</v>
      </c>
      <c r="B21629" s="14">
        <v>44084</v>
      </c>
      <c r="C21629">
        <v>0</v>
      </c>
      <c r="D21629">
        <v>0</v>
      </c>
      <c r="E21629">
        <v>0</v>
      </c>
      <c r="F21629">
        <v>0</v>
      </c>
      <c r="G21629">
        <v>0</v>
      </c>
      <c r="H21629">
        <v>0</v>
      </c>
      <c r="I21629">
        <v>0</v>
      </c>
      <c r="J21629">
        <v>206</v>
      </c>
      <c r="K21629" t="s">
        <v>1288</v>
      </c>
      <c r="L21629">
        <v>1459</v>
      </c>
      <c r="M21629" t="s">
        <v>1549</v>
      </c>
      <c r="N21629" t="s">
        <v>2345</v>
      </c>
      <c r="O21629">
        <v>0</v>
      </c>
      <c r="P21629">
        <v>0</v>
      </c>
      <c r="Q21629">
        <v>1</v>
      </c>
      <c r="R21629">
        <v>0</v>
      </c>
      <c r="S21629">
        <v>0</v>
      </c>
      <c r="T21629">
        <v>0</v>
      </c>
      <c r="U21629">
        <v>0</v>
      </c>
      <c r="V21629">
        <v>2</v>
      </c>
      <c r="W21629">
        <v>2</v>
      </c>
      <c r="X21629">
        <v>2.0000000000000009</v>
      </c>
    </row>
    <row r="21630" spans="1:24" x14ac:dyDescent="0.2">
      <c r="A21630" t="s">
        <v>853</v>
      </c>
      <c r="B21630" s="14">
        <v>44084</v>
      </c>
      <c r="C21630">
        <v>0</v>
      </c>
      <c r="D21630">
        <v>0</v>
      </c>
      <c r="E21630">
        <v>0</v>
      </c>
      <c r="F21630">
        <v>4</v>
      </c>
      <c r="G21630">
        <v>0</v>
      </c>
      <c r="H21630">
        <v>12</v>
      </c>
      <c r="I21630">
        <v>4</v>
      </c>
      <c r="J21630">
        <v>735</v>
      </c>
      <c r="K21630" t="s">
        <v>915</v>
      </c>
      <c r="L21630">
        <v>669</v>
      </c>
      <c r="M21630" t="s">
        <v>1920</v>
      </c>
      <c r="N21630" t="s">
        <v>2345</v>
      </c>
      <c r="O21630">
        <v>59.790732436472346</v>
      </c>
      <c r="P21630">
        <v>4.0908506729678447</v>
      </c>
      <c r="Q21630">
        <v>1</v>
      </c>
      <c r="R21630">
        <v>0</v>
      </c>
      <c r="S21630">
        <v>0.33333333333333331</v>
      </c>
      <c r="T21630">
        <v>4.1666666666666661</v>
      </c>
      <c r="U21630">
        <v>0</v>
      </c>
      <c r="V21630">
        <v>10.257517339634511</v>
      </c>
      <c r="W21630">
        <v>4.4000000000000004</v>
      </c>
      <c r="X21630">
        <v>3.371428571428571</v>
      </c>
    </row>
    <row r="21631" spans="1:24" x14ac:dyDescent="0.2">
      <c r="A21631" t="s">
        <v>310</v>
      </c>
      <c r="B21631" s="14">
        <v>44084</v>
      </c>
      <c r="C21631">
        <v>2</v>
      </c>
      <c r="D21631">
        <v>8</v>
      </c>
      <c r="E21631">
        <v>2</v>
      </c>
      <c r="F21631">
        <v>5</v>
      </c>
      <c r="G21631">
        <v>0</v>
      </c>
      <c r="H21631">
        <v>16</v>
      </c>
      <c r="I21631">
        <v>5</v>
      </c>
      <c r="J21631">
        <v>445</v>
      </c>
      <c r="K21631" t="s">
        <v>1094</v>
      </c>
      <c r="L21631">
        <v>1187</v>
      </c>
      <c r="M21631" t="s">
        <v>1377</v>
      </c>
      <c r="N21631" t="s">
        <v>2345</v>
      </c>
      <c r="O21631">
        <v>42.122999157540008</v>
      </c>
      <c r="P21631">
        <v>3.740593889800615</v>
      </c>
      <c r="Q21631">
        <v>1</v>
      </c>
      <c r="R21631">
        <v>0</v>
      </c>
      <c r="S21631">
        <v>0.3125</v>
      </c>
      <c r="T21631">
        <v>3.90625</v>
      </c>
      <c r="U21631">
        <v>0</v>
      </c>
      <c r="V21631">
        <v>9.6468438898006141</v>
      </c>
      <c r="W21631">
        <v>4.4000000000000004</v>
      </c>
      <c r="X21631">
        <v>4.0571428571428561</v>
      </c>
    </row>
    <row r="21632" spans="1:24" x14ac:dyDescent="0.2">
      <c r="A21632" t="s">
        <v>854</v>
      </c>
      <c r="B21632" s="14">
        <v>44084</v>
      </c>
      <c r="C21632">
        <v>0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372</v>
      </c>
      <c r="K21632" t="s">
        <v>1322</v>
      </c>
      <c r="L21632">
        <v>536</v>
      </c>
      <c r="M21632" t="s">
        <v>1921</v>
      </c>
      <c r="N21632" t="s">
        <v>2345</v>
      </c>
      <c r="O21632">
        <v>0</v>
      </c>
      <c r="P21632">
        <v>0</v>
      </c>
      <c r="Q21632">
        <v>1</v>
      </c>
      <c r="R21632">
        <v>0</v>
      </c>
      <c r="S21632">
        <v>0</v>
      </c>
      <c r="T21632">
        <v>0</v>
      </c>
      <c r="U21632">
        <v>0</v>
      </c>
      <c r="V21632">
        <v>2</v>
      </c>
      <c r="W21632">
        <v>2</v>
      </c>
      <c r="X21632">
        <v>2</v>
      </c>
    </row>
    <row r="21633" spans="1:24" x14ac:dyDescent="0.2">
      <c r="A21633" t="s">
        <v>855</v>
      </c>
      <c r="B21633" s="14">
        <v>44084</v>
      </c>
      <c r="C21633">
        <v>0</v>
      </c>
      <c r="D21633">
        <v>0</v>
      </c>
      <c r="E21633">
        <v>0</v>
      </c>
      <c r="F21633">
        <v>1</v>
      </c>
      <c r="G21633">
        <v>0</v>
      </c>
      <c r="H21633">
        <v>3</v>
      </c>
      <c r="I21633">
        <v>1</v>
      </c>
      <c r="J21633">
        <v>135</v>
      </c>
      <c r="K21633" t="s">
        <v>1296</v>
      </c>
      <c r="L21633">
        <v>555</v>
      </c>
      <c r="M21633" t="s">
        <v>1922</v>
      </c>
      <c r="N21633" t="s">
        <v>2345</v>
      </c>
      <c r="O21633">
        <v>18.018018018018019</v>
      </c>
      <c r="P21633">
        <v>2.8913722582297479</v>
      </c>
      <c r="Q21633">
        <v>1</v>
      </c>
      <c r="R21633">
        <v>0</v>
      </c>
      <c r="S21633">
        <v>0.33333333333333331</v>
      </c>
      <c r="T21633">
        <v>4.1666666666666661</v>
      </c>
      <c r="U21633">
        <v>0</v>
      </c>
      <c r="V21633">
        <v>9.0580389248964153</v>
      </c>
      <c r="W21633">
        <v>4.4000000000000004</v>
      </c>
      <c r="X21633">
        <v>4.3999999999999986</v>
      </c>
    </row>
    <row r="21634" spans="1:24" x14ac:dyDescent="0.2">
      <c r="A21634" t="s">
        <v>856</v>
      </c>
      <c r="B21634" s="14">
        <v>44084</v>
      </c>
      <c r="C21634">
        <v>0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184</v>
      </c>
      <c r="K21634" t="s">
        <v>1288</v>
      </c>
      <c r="L21634">
        <v>868</v>
      </c>
      <c r="M21634" t="s">
        <v>1923</v>
      </c>
      <c r="N21634" t="s">
        <v>2345</v>
      </c>
      <c r="O21634">
        <v>0</v>
      </c>
      <c r="P21634">
        <v>0</v>
      </c>
      <c r="Q21634">
        <v>1</v>
      </c>
      <c r="R21634">
        <v>0</v>
      </c>
      <c r="S21634">
        <v>0</v>
      </c>
      <c r="T21634">
        <v>0</v>
      </c>
      <c r="U21634">
        <v>0</v>
      </c>
      <c r="V21634">
        <v>2</v>
      </c>
      <c r="W21634">
        <v>2</v>
      </c>
      <c r="X21634">
        <v>2</v>
      </c>
    </row>
    <row r="21635" spans="1:24" x14ac:dyDescent="0.2">
      <c r="A21635" t="s">
        <v>851</v>
      </c>
      <c r="B21635" s="14">
        <v>44084</v>
      </c>
      <c r="C21635">
        <v>0</v>
      </c>
      <c r="D21635">
        <v>0</v>
      </c>
      <c r="E21635">
        <v>0</v>
      </c>
      <c r="F21635">
        <v>0</v>
      </c>
      <c r="G21635">
        <v>1</v>
      </c>
      <c r="H21635">
        <v>0</v>
      </c>
      <c r="I21635">
        <v>0</v>
      </c>
      <c r="J21635">
        <v>335</v>
      </c>
      <c r="K21635" t="s">
        <v>1094</v>
      </c>
      <c r="L21635">
        <v>946</v>
      </c>
      <c r="M21635" t="s">
        <v>1918</v>
      </c>
      <c r="N21635" t="s">
        <v>2345</v>
      </c>
      <c r="O21635">
        <v>0</v>
      </c>
      <c r="P21635">
        <v>0</v>
      </c>
      <c r="Q21635">
        <v>1</v>
      </c>
      <c r="R21635">
        <v>0</v>
      </c>
      <c r="S21635">
        <v>0</v>
      </c>
      <c r="T21635">
        <v>0</v>
      </c>
      <c r="U21635">
        <v>0</v>
      </c>
      <c r="V21635">
        <v>2</v>
      </c>
      <c r="W21635">
        <v>2</v>
      </c>
      <c r="X21635">
        <v>3.7142857142857131</v>
      </c>
    </row>
    <row r="21636" spans="1:24" x14ac:dyDescent="0.2">
      <c r="A21636" t="s">
        <v>865</v>
      </c>
      <c r="B21636" s="14">
        <v>44084</v>
      </c>
      <c r="C21636">
        <v>0</v>
      </c>
      <c r="D21636">
        <v>0</v>
      </c>
      <c r="E21636">
        <v>0</v>
      </c>
      <c r="F21636">
        <v>0</v>
      </c>
      <c r="G21636">
        <v>3</v>
      </c>
      <c r="H21636">
        <v>0</v>
      </c>
      <c r="I21636">
        <v>0</v>
      </c>
      <c r="J21636">
        <v>178</v>
      </c>
      <c r="K21636" t="s">
        <v>1318</v>
      </c>
      <c r="L21636">
        <v>981</v>
      </c>
      <c r="M21636" t="s">
        <v>1932</v>
      </c>
      <c r="N21636" t="s">
        <v>2345</v>
      </c>
      <c r="O21636">
        <v>0</v>
      </c>
      <c r="P21636">
        <v>0</v>
      </c>
      <c r="Q21636">
        <v>1</v>
      </c>
      <c r="R21636">
        <v>0</v>
      </c>
      <c r="S21636">
        <v>0</v>
      </c>
      <c r="T21636">
        <v>0</v>
      </c>
      <c r="U21636">
        <v>0</v>
      </c>
      <c r="V21636">
        <v>2</v>
      </c>
      <c r="W21636">
        <v>2</v>
      </c>
      <c r="X21636">
        <v>2.342857142857143</v>
      </c>
    </row>
    <row r="21637" spans="1:24" x14ac:dyDescent="0.2">
      <c r="A21637" t="s">
        <v>794</v>
      </c>
      <c r="B21637" s="14">
        <v>44084</v>
      </c>
      <c r="C21637">
        <v>0</v>
      </c>
      <c r="D21637">
        <v>0</v>
      </c>
      <c r="E21637">
        <v>0</v>
      </c>
      <c r="F21637">
        <v>1</v>
      </c>
      <c r="G21637">
        <v>0</v>
      </c>
      <c r="H21637">
        <v>2</v>
      </c>
      <c r="I21637">
        <v>1</v>
      </c>
      <c r="J21637">
        <v>4701</v>
      </c>
      <c r="K21637" t="s">
        <v>1310</v>
      </c>
      <c r="L21637">
        <v>726</v>
      </c>
      <c r="M21637" t="s">
        <v>1861</v>
      </c>
      <c r="N21637" t="s">
        <v>2345</v>
      </c>
      <c r="O21637">
        <v>13.77410468319559</v>
      </c>
      <c r="P21637">
        <v>2.622790357151386</v>
      </c>
      <c r="Q21637">
        <v>1</v>
      </c>
      <c r="R21637">
        <v>0</v>
      </c>
      <c r="S21637">
        <v>0.5</v>
      </c>
      <c r="T21637">
        <v>6.25</v>
      </c>
      <c r="U21637">
        <v>0</v>
      </c>
      <c r="V21637">
        <v>10.87279035715139</v>
      </c>
      <c r="W21637">
        <v>4.4000000000000004</v>
      </c>
      <c r="X21637">
        <v>2.6857142857142851</v>
      </c>
    </row>
    <row r="21638" spans="1:24" x14ac:dyDescent="0.2">
      <c r="A21638" t="s">
        <v>405</v>
      </c>
      <c r="B21638" s="14">
        <v>44084</v>
      </c>
      <c r="C21638">
        <v>0</v>
      </c>
      <c r="D21638">
        <v>0</v>
      </c>
      <c r="E21638">
        <v>0</v>
      </c>
      <c r="F21638">
        <v>7</v>
      </c>
      <c r="G21638">
        <v>5</v>
      </c>
      <c r="H21638">
        <v>35</v>
      </c>
      <c r="I21638">
        <v>7</v>
      </c>
      <c r="J21638">
        <v>339</v>
      </c>
      <c r="K21638" t="s">
        <v>1284</v>
      </c>
      <c r="L21638">
        <v>672</v>
      </c>
      <c r="M21638" t="s">
        <v>1472</v>
      </c>
      <c r="N21638" t="s">
        <v>2345</v>
      </c>
      <c r="O21638">
        <v>104.1666666666667</v>
      </c>
      <c r="P21638">
        <v>4.6459921805083466</v>
      </c>
      <c r="Q21638">
        <v>1</v>
      </c>
      <c r="R21638">
        <v>0</v>
      </c>
      <c r="S21638">
        <v>0.2</v>
      </c>
      <c r="T21638">
        <v>2.5</v>
      </c>
      <c r="U21638">
        <v>0</v>
      </c>
      <c r="V21638">
        <v>9.1459921805083475</v>
      </c>
      <c r="W21638">
        <v>5.9</v>
      </c>
      <c r="X21638">
        <v>6.3285714285714274</v>
      </c>
    </row>
    <row r="21639" spans="1:24" x14ac:dyDescent="0.2">
      <c r="A21639" t="s">
        <v>868</v>
      </c>
      <c r="B21639" s="14">
        <v>44084</v>
      </c>
      <c r="C21639">
        <v>0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460</v>
      </c>
      <c r="K21639" t="s">
        <v>1287</v>
      </c>
      <c r="L21639">
        <v>621</v>
      </c>
      <c r="M21639" t="s">
        <v>1935</v>
      </c>
      <c r="N21639" t="s">
        <v>2345</v>
      </c>
      <c r="O21639">
        <v>0</v>
      </c>
      <c r="P21639">
        <v>0</v>
      </c>
      <c r="Q21639">
        <v>1</v>
      </c>
      <c r="R21639">
        <v>0</v>
      </c>
      <c r="S21639">
        <v>0</v>
      </c>
      <c r="T21639">
        <v>0</v>
      </c>
      <c r="U21639">
        <v>0</v>
      </c>
      <c r="V21639">
        <v>2</v>
      </c>
      <c r="W21639">
        <v>2</v>
      </c>
      <c r="X21639">
        <v>2</v>
      </c>
    </row>
    <row r="21640" spans="1:24" x14ac:dyDescent="0.2">
      <c r="A21640" t="s">
        <v>403</v>
      </c>
      <c r="B21640" s="14">
        <v>44084</v>
      </c>
      <c r="C21640">
        <v>0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127</v>
      </c>
      <c r="K21640" t="s">
        <v>1287</v>
      </c>
      <c r="L21640">
        <v>479</v>
      </c>
      <c r="M21640" t="s">
        <v>1470</v>
      </c>
      <c r="N21640" t="s">
        <v>2345</v>
      </c>
      <c r="O21640">
        <v>0</v>
      </c>
      <c r="P21640">
        <v>0</v>
      </c>
      <c r="Q21640">
        <v>1</v>
      </c>
      <c r="R21640">
        <v>0</v>
      </c>
      <c r="S21640">
        <v>0</v>
      </c>
      <c r="T21640">
        <v>0</v>
      </c>
      <c r="U21640">
        <v>0</v>
      </c>
      <c r="V21640">
        <v>2</v>
      </c>
      <c r="W21640">
        <v>2</v>
      </c>
      <c r="X21640">
        <v>2</v>
      </c>
    </row>
    <row r="21641" spans="1:24" x14ac:dyDescent="0.2">
      <c r="A21641" t="s">
        <v>399</v>
      </c>
      <c r="B21641" s="14">
        <v>44084</v>
      </c>
      <c r="C21641">
        <v>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789</v>
      </c>
      <c r="K21641" t="s">
        <v>1305</v>
      </c>
      <c r="L21641">
        <v>624</v>
      </c>
      <c r="M21641" t="s">
        <v>1466</v>
      </c>
      <c r="N21641" t="s">
        <v>2345</v>
      </c>
      <c r="O21641">
        <v>0</v>
      </c>
      <c r="P21641">
        <v>0</v>
      </c>
      <c r="Q21641">
        <v>1</v>
      </c>
      <c r="R21641">
        <v>0</v>
      </c>
      <c r="S21641">
        <v>0</v>
      </c>
      <c r="T21641">
        <v>0</v>
      </c>
      <c r="U21641">
        <v>0</v>
      </c>
      <c r="V21641">
        <v>2</v>
      </c>
      <c r="W21641">
        <v>2</v>
      </c>
      <c r="X21641">
        <v>2.0000000000000009</v>
      </c>
    </row>
    <row r="21642" spans="1:24" x14ac:dyDescent="0.2">
      <c r="A21642" t="s">
        <v>870</v>
      </c>
      <c r="B21642" s="14">
        <v>44084</v>
      </c>
      <c r="C21642">
        <v>0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713</v>
      </c>
      <c r="K21642" t="s">
        <v>1312</v>
      </c>
      <c r="L21642">
        <v>428</v>
      </c>
      <c r="M21642" t="s">
        <v>1937</v>
      </c>
      <c r="N21642" t="s">
        <v>2345</v>
      </c>
      <c r="O21642">
        <v>0</v>
      </c>
      <c r="P21642">
        <v>0</v>
      </c>
      <c r="Q21642">
        <v>1</v>
      </c>
      <c r="R21642">
        <v>0</v>
      </c>
      <c r="S21642">
        <v>0</v>
      </c>
      <c r="T21642">
        <v>0</v>
      </c>
      <c r="U21642">
        <v>0</v>
      </c>
      <c r="V21642">
        <v>2</v>
      </c>
      <c r="W21642">
        <v>2</v>
      </c>
      <c r="X21642">
        <v>2</v>
      </c>
    </row>
    <row r="21643" spans="1:24" x14ac:dyDescent="0.2">
      <c r="A21643" t="s">
        <v>454</v>
      </c>
      <c r="B21643" s="14">
        <v>44084</v>
      </c>
      <c r="C21643">
        <v>0</v>
      </c>
      <c r="D21643">
        <v>0</v>
      </c>
      <c r="E21643">
        <v>0</v>
      </c>
      <c r="F21643">
        <v>2</v>
      </c>
      <c r="G21643">
        <v>2</v>
      </c>
      <c r="H21643">
        <v>6</v>
      </c>
      <c r="I21643">
        <v>2</v>
      </c>
      <c r="J21643">
        <v>1228</v>
      </c>
      <c r="K21643" t="s">
        <v>1301</v>
      </c>
      <c r="L21643">
        <v>1024</v>
      </c>
      <c r="M21643" t="s">
        <v>1521</v>
      </c>
      <c r="N21643" t="s">
        <v>2345</v>
      </c>
      <c r="O21643">
        <v>19.53125</v>
      </c>
      <c r="P21643">
        <v>2.972015746936675</v>
      </c>
      <c r="Q21643">
        <v>1</v>
      </c>
      <c r="R21643">
        <v>0</v>
      </c>
      <c r="S21643">
        <v>0.33333333333333331</v>
      </c>
      <c r="T21643">
        <v>4.1666666666666661</v>
      </c>
      <c r="U21643">
        <v>0</v>
      </c>
      <c r="V21643">
        <v>9.1386824136033411</v>
      </c>
      <c r="W21643">
        <v>4.4000000000000004</v>
      </c>
      <c r="X21643">
        <v>4.3999999999999986</v>
      </c>
    </row>
    <row r="21644" spans="1:24" x14ac:dyDescent="0.2">
      <c r="A21644" t="s">
        <v>313</v>
      </c>
      <c r="B21644" s="14">
        <v>44084</v>
      </c>
      <c r="C21644">
        <v>0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247</v>
      </c>
      <c r="K21644" t="s">
        <v>1302</v>
      </c>
      <c r="L21644">
        <v>1174</v>
      </c>
      <c r="M21644" t="s">
        <v>1380</v>
      </c>
      <c r="N21644" t="s">
        <v>2345</v>
      </c>
      <c r="O21644">
        <v>0</v>
      </c>
      <c r="P21644">
        <v>0</v>
      </c>
      <c r="Q21644">
        <v>1</v>
      </c>
      <c r="R21644">
        <v>0</v>
      </c>
      <c r="S21644">
        <v>0</v>
      </c>
      <c r="T21644">
        <v>0</v>
      </c>
      <c r="U21644">
        <v>0</v>
      </c>
      <c r="V21644">
        <v>2</v>
      </c>
      <c r="W21644">
        <v>2</v>
      </c>
      <c r="X21644">
        <v>2.0000000000000009</v>
      </c>
    </row>
    <row r="21645" spans="1:24" x14ac:dyDescent="0.2">
      <c r="A21645" t="s">
        <v>595</v>
      </c>
      <c r="B21645" s="14">
        <v>44084</v>
      </c>
      <c r="C21645">
        <v>0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437</v>
      </c>
      <c r="K21645" t="s">
        <v>1300</v>
      </c>
      <c r="L21645">
        <v>983</v>
      </c>
      <c r="M21645" t="s">
        <v>1662</v>
      </c>
      <c r="N21645" t="s">
        <v>2345</v>
      </c>
      <c r="O21645">
        <v>0</v>
      </c>
      <c r="P21645">
        <v>0</v>
      </c>
      <c r="Q21645">
        <v>1</v>
      </c>
      <c r="R21645">
        <v>0</v>
      </c>
      <c r="S21645">
        <v>0</v>
      </c>
      <c r="T21645">
        <v>0</v>
      </c>
      <c r="U21645">
        <v>0</v>
      </c>
      <c r="V21645">
        <v>2</v>
      </c>
      <c r="W21645">
        <v>2</v>
      </c>
      <c r="X21645">
        <v>2</v>
      </c>
    </row>
    <row r="21646" spans="1:24" x14ac:dyDescent="0.2">
      <c r="A21646" t="s">
        <v>874</v>
      </c>
      <c r="B21646" s="14">
        <v>44084</v>
      </c>
      <c r="C21646">
        <v>0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1260</v>
      </c>
      <c r="K21646" t="s">
        <v>1326</v>
      </c>
      <c r="L21646">
        <v>621</v>
      </c>
      <c r="M21646" t="s">
        <v>1941</v>
      </c>
      <c r="N21646" t="s">
        <v>2345</v>
      </c>
      <c r="O21646">
        <v>0</v>
      </c>
      <c r="P21646">
        <v>0</v>
      </c>
      <c r="Q21646">
        <v>1</v>
      </c>
      <c r="R21646">
        <v>0</v>
      </c>
      <c r="S21646">
        <v>0</v>
      </c>
      <c r="T21646">
        <v>0</v>
      </c>
      <c r="U21646">
        <v>0</v>
      </c>
      <c r="V21646">
        <v>2</v>
      </c>
      <c r="W21646">
        <v>2</v>
      </c>
      <c r="X21646">
        <v>2</v>
      </c>
    </row>
    <row r="21647" spans="1:24" x14ac:dyDescent="0.2">
      <c r="A21647" t="s">
        <v>594</v>
      </c>
      <c r="B21647" s="14">
        <v>44084</v>
      </c>
      <c r="C21647">
        <v>0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v>324</v>
      </c>
      <c r="K21647" t="s">
        <v>1322</v>
      </c>
      <c r="L21647">
        <v>555</v>
      </c>
      <c r="M21647" t="s">
        <v>1661</v>
      </c>
      <c r="N21647" t="s">
        <v>2345</v>
      </c>
      <c r="O21647">
        <v>0</v>
      </c>
      <c r="P21647">
        <v>0</v>
      </c>
      <c r="Q21647">
        <v>1</v>
      </c>
      <c r="R21647">
        <v>0</v>
      </c>
      <c r="S21647">
        <v>0</v>
      </c>
      <c r="T21647">
        <v>0</v>
      </c>
      <c r="U21647">
        <v>0</v>
      </c>
      <c r="V21647">
        <v>2</v>
      </c>
      <c r="W21647">
        <v>2</v>
      </c>
      <c r="X21647">
        <v>2</v>
      </c>
    </row>
    <row r="21648" spans="1:24" x14ac:dyDescent="0.2">
      <c r="A21648" t="s">
        <v>850</v>
      </c>
      <c r="B21648" s="14">
        <v>44084</v>
      </c>
      <c r="C21648">
        <v>0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1377</v>
      </c>
      <c r="K21648" t="s">
        <v>1305</v>
      </c>
      <c r="L21648">
        <v>188</v>
      </c>
      <c r="M21648" t="s">
        <v>1917</v>
      </c>
      <c r="N21648" t="s">
        <v>2345</v>
      </c>
      <c r="O21648">
        <v>0</v>
      </c>
      <c r="P21648">
        <v>0</v>
      </c>
      <c r="Q21648">
        <v>1</v>
      </c>
      <c r="R21648">
        <v>0</v>
      </c>
      <c r="S21648">
        <v>0</v>
      </c>
      <c r="T21648">
        <v>0</v>
      </c>
      <c r="U21648">
        <v>0</v>
      </c>
      <c r="V21648">
        <v>2</v>
      </c>
      <c r="W21648">
        <v>2</v>
      </c>
      <c r="X21648">
        <v>2</v>
      </c>
    </row>
    <row r="21649" spans="1:24" x14ac:dyDescent="0.2">
      <c r="A21649" t="s">
        <v>460</v>
      </c>
      <c r="B21649" s="14">
        <v>44084</v>
      </c>
      <c r="C21649">
        <v>0</v>
      </c>
      <c r="D21649">
        <v>0</v>
      </c>
      <c r="E21649">
        <v>0</v>
      </c>
      <c r="F21649">
        <v>2</v>
      </c>
      <c r="G21649">
        <v>0</v>
      </c>
      <c r="H21649">
        <v>6</v>
      </c>
      <c r="I21649">
        <v>2</v>
      </c>
      <c r="J21649">
        <v>282</v>
      </c>
      <c r="K21649" t="s">
        <v>1293</v>
      </c>
      <c r="L21649">
        <v>1171</v>
      </c>
      <c r="M21649" t="s">
        <v>1527</v>
      </c>
      <c r="N21649" t="s">
        <v>2345</v>
      </c>
      <c r="O21649">
        <v>17.079419299743812</v>
      </c>
      <c r="P21649">
        <v>2.83787418893841</v>
      </c>
      <c r="Q21649">
        <v>1</v>
      </c>
      <c r="R21649">
        <v>0</v>
      </c>
      <c r="S21649">
        <v>0.33333333333333331</v>
      </c>
      <c r="T21649">
        <v>4.1666666666666661</v>
      </c>
      <c r="U21649">
        <v>0</v>
      </c>
      <c r="V21649">
        <v>9.004540855605077</v>
      </c>
      <c r="W21649">
        <v>4.4000000000000004</v>
      </c>
      <c r="X21649">
        <v>3.028571428571428</v>
      </c>
    </row>
    <row r="21650" spans="1:24" x14ac:dyDescent="0.2">
      <c r="A21650" t="s">
        <v>795</v>
      </c>
      <c r="B21650" s="14">
        <v>44084</v>
      </c>
      <c r="C21650">
        <v>1</v>
      </c>
      <c r="D21650">
        <v>8</v>
      </c>
      <c r="E21650">
        <v>1</v>
      </c>
      <c r="F21650">
        <v>2</v>
      </c>
      <c r="G21650">
        <v>1</v>
      </c>
      <c r="H21650">
        <v>10</v>
      </c>
      <c r="I21650">
        <v>2</v>
      </c>
      <c r="J21650">
        <v>3571</v>
      </c>
      <c r="K21650" t="s">
        <v>1286</v>
      </c>
      <c r="L21650">
        <v>1016</v>
      </c>
      <c r="M21650" t="s">
        <v>1862</v>
      </c>
      <c r="N21650" t="s">
        <v>2345</v>
      </c>
      <c r="O21650">
        <v>19.685039370078741</v>
      </c>
      <c r="P21650">
        <v>2.9798589243977012</v>
      </c>
      <c r="Q21650">
        <v>1</v>
      </c>
      <c r="R21650">
        <v>0</v>
      </c>
      <c r="S21650">
        <v>0.2</v>
      </c>
      <c r="T21650">
        <v>2.5</v>
      </c>
      <c r="U21650">
        <v>0</v>
      </c>
      <c r="V21650">
        <v>7.4798589243977007</v>
      </c>
      <c r="W21650">
        <v>4.4000000000000004</v>
      </c>
      <c r="X21650">
        <v>3.7142857142857131</v>
      </c>
    </row>
    <row r="21651" spans="1:24" x14ac:dyDescent="0.2">
      <c r="A21651" t="s">
        <v>725</v>
      </c>
      <c r="B21651" s="14">
        <v>44084</v>
      </c>
      <c r="C21651">
        <v>0</v>
      </c>
      <c r="D21651">
        <v>0</v>
      </c>
      <c r="E21651">
        <v>0</v>
      </c>
      <c r="F21651">
        <v>1</v>
      </c>
      <c r="G21651">
        <v>0</v>
      </c>
      <c r="H21651">
        <v>1</v>
      </c>
      <c r="I21651">
        <v>1</v>
      </c>
      <c r="J21651">
        <v>721</v>
      </c>
      <c r="K21651" t="s">
        <v>1290</v>
      </c>
      <c r="L21651">
        <v>626</v>
      </c>
      <c r="M21651" t="s">
        <v>1792</v>
      </c>
      <c r="N21651" t="s">
        <v>2345</v>
      </c>
      <c r="O21651">
        <v>15.974440894568691</v>
      </c>
      <c r="P21651">
        <v>2.7709900008760839</v>
      </c>
      <c r="Q21651">
        <v>1</v>
      </c>
      <c r="R21651">
        <v>0</v>
      </c>
      <c r="S21651">
        <v>1</v>
      </c>
      <c r="T21651">
        <v>12.5</v>
      </c>
      <c r="U21651">
        <v>0</v>
      </c>
      <c r="V21651">
        <v>17.270990000876079</v>
      </c>
      <c r="W21651">
        <v>4.4000000000000004</v>
      </c>
      <c r="X21651">
        <v>3.028571428571428</v>
      </c>
    </row>
    <row r="21652" spans="1:24" x14ac:dyDescent="0.2">
      <c r="A21652" t="s">
        <v>603</v>
      </c>
      <c r="B21652" s="14">
        <v>44084</v>
      </c>
      <c r="C21652">
        <v>1</v>
      </c>
      <c r="D21652">
        <v>1</v>
      </c>
      <c r="E21652">
        <v>1</v>
      </c>
      <c r="F21652">
        <v>1</v>
      </c>
      <c r="G21652">
        <v>0</v>
      </c>
      <c r="H21652">
        <v>1</v>
      </c>
      <c r="I21652">
        <v>1</v>
      </c>
      <c r="J21652">
        <v>304</v>
      </c>
      <c r="K21652" t="s">
        <v>1300</v>
      </c>
      <c r="L21652">
        <v>726</v>
      </c>
      <c r="M21652" t="s">
        <v>1670</v>
      </c>
      <c r="N21652" t="s">
        <v>2345</v>
      </c>
      <c r="O21652">
        <v>13.77410468319559</v>
      </c>
      <c r="P21652">
        <v>2.622790357151386</v>
      </c>
      <c r="Q21652">
        <v>1</v>
      </c>
      <c r="R21652">
        <v>0</v>
      </c>
      <c r="S21652">
        <v>1</v>
      </c>
      <c r="T21652">
        <v>12.5</v>
      </c>
      <c r="U21652">
        <v>0</v>
      </c>
      <c r="V21652">
        <v>17.122790357151391</v>
      </c>
      <c r="W21652">
        <v>4.4000000000000004</v>
      </c>
      <c r="X21652">
        <v>2.342857142857143</v>
      </c>
    </row>
    <row r="21653" spans="1:24" x14ac:dyDescent="0.2">
      <c r="A21653" t="s">
        <v>564</v>
      </c>
      <c r="B21653" s="14">
        <v>44084</v>
      </c>
      <c r="C21653">
        <v>0</v>
      </c>
      <c r="D21653">
        <v>0</v>
      </c>
      <c r="E21653">
        <v>0</v>
      </c>
      <c r="F21653">
        <v>1</v>
      </c>
      <c r="G21653">
        <v>1</v>
      </c>
      <c r="H21653">
        <v>2</v>
      </c>
      <c r="I21653">
        <v>1</v>
      </c>
      <c r="J21653">
        <v>861</v>
      </c>
      <c r="K21653" t="s">
        <v>1322</v>
      </c>
      <c r="L21653">
        <v>876</v>
      </c>
      <c r="M21653" t="s">
        <v>1631</v>
      </c>
      <c r="N21653" t="s">
        <v>2345</v>
      </c>
      <c r="O21653">
        <v>11.415525114155249</v>
      </c>
      <c r="P21653">
        <v>2.434974281039791</v>
      </c>
      <c r="Q21653">
        <v>1</v>
      </c>
      <c r="R21653">
        <v>0</v>
      </c>
      <c r="S21653">
        <v>0.5</v>
      </c>
      <c r="T21653">
        <v>6.25</v>
      </c>
      <c r="U21653">
        <v>0</v>
      </c>
      <c r="V21653">
        <v>10.684974281039789</v>
      </c>
      <c r="W21653">
        <v>4.4000000000000004</v>
      </c>
      <c r="X21653">
        <v>4.3999999999999986</v>
      </c>
    </row>
    <row r="21654" spans="1:24" x14ac:dyDescent="0.2">
      <c r="A21654" t="s">
        <v>726</v>
      </c>
      <c r="B21654" s="14">
        <v>44084</v>
      </c>
      <c r="C21654">
        <v>0</v>
      </c>
      <c r="D21654">
        <v>0</v>
      </c>
      <c r="E21654">
        <v>0</v>
      </c>
      <c r="F21654">
        <v>0</v>
      </c>
      <c r="G21654">
        <v>0</v>
      </c>
      <c r="H21654">
        <v>0</v>
      </c>
      <c r="I21654">
        <v>0</v>
      </c>
      <c r="J21654">
        <v>885</v>
      </c>
      <c r="K21654" t="s">
        <v>1326</v>
      </c>
      <c r="L21654">
        <v>484</v>
      </c>
      <c r="M21654" t="s">
        <v>1793</v>
      </c>
      <c r="N21654" t="s">
        <v>2345</v>
      </c>
      <c r="O21654">
        <v>0</v>
      </c>
      <c r="P21654">
        <v>0</v>
      </c>
      <c r="Q21654">
        <v>1</v>
      </c>
      <c r="R21654">
        <v>0</v>
      </c>
      <c r="S21654">
        <v>0</v>
      </c>
      <c r="T21654">
        <v>0</v>
      </c>
      <c r="U21654">
        <v>0</v>
      </c>
      <c r="V21654">
        <v>2</v>
      </c>
      <c r="W21654">
        <v>2</v>
      </c>
      <c r="X21654">
        <v>2</v>
      </c>
    </row>
    <row r="21655" spans="1:24" x14ac:dyDescent="0.2">
      <c r="A21655" t="s">
        <v>432</v>
      </c>
      <c r="B21655" s="14">
        <v>44084</v>
      </c>
      <c r="C21655">
        <v>0</v>
      </c>
      <c r="D21655">
        <v>0</v>
      </c>
      <c r="E21655">
        <v>0</v>
      </c>
      <c r="F21655">
        <v>7</v>
      </c>
      <c r="G21655">
        <v>0</v>
      </c>
      <c r="H21655">
        <v>13</v>
      </c>
      <c r="I21655">
        <v>7</v>
      </c>
      <c r="J21655">
        <v>36</v>
      </c>
      <c r="K21655" t="s">
        <v>1131</v>
      </c>
      <c r="L21655">
        <v>629</v>
      </c>
      <c r="M21655" t="s">
        <v>1499</v>
      </c>
      <c r="N21655" t="s">
        <v>2345</v>
      </c>
      <c r="O21655">
        <v>111.2877583465819</v>
      </c>
      <c r="P21655">
        <v>4.7121192643310552</v>
      </c>
      <c r="Q21655">
        <v>1</v>
      </c>
      <c r="R21655">
        <v>0</v>
      </c>
      <c r="S21655">
        <v>0.53846153846153844</v>
      </c>
      <c r="T21655">
        <v>6.7307692307692308</v>
      </c>
      <c r="U21655">
        <v>0</v>
      </c>
      <c r="V21655">
        <v>13.44288849510029</v>
      </c>
      <c r="W21655">
        <v>5.9</v>
      </c>
      <c r="X21655">
        <v>5.2571428571428553</v>
      </c>
    </row>
    <row r="21656" spans="1:24" x14ac:dyDescent="0.2">
      <c r="A21656" t="s">
        <v>480</v>
      </c>
      <c r="B21656" s="14">
        <v>44084</v>
      </c>
      <c r="C21656">
        <v>0</v>
      </c>
      <c r="D21656">
        <v>0</v>
      </c>
      <c r="E21656">
        <v>0</v>
      </c>
      <c r="F21656">
        <v>4</v>
      </c>
      <c r="G21656">
        <v>0</v>
      </c>
      <c r="H21656">
        <v>12</v>
      </c>
      <c r="I21656">
        <v>4</v>
      </c>
      <c r="J21656">
        <v>284</v>
      </c>
      <c r="K21656" t="s">
        <v>1288</v>
      </c>
      <c r="L21656">
        <v>1293</v>
      </c>
      <c r="M21656" t="s">
        <v>1547</v>
      </c>
      <c r="N21656" t="s">
        <v>2345</v>
      </c>
      <c r="O21656">
        <v>30.935808197989171</v>
      </c>
      <c r="P21656">
        <v>3.4319143543242161</v>
      </c>
      <c r="Q21656">
        <v>1</v>
      </c>
      <c r="R21656">
        <v>0</v>
      </c>
      <c r="S21656">
        <v>0.33333333333333331</v>
      </c>
      <c r="T21656">
        <v>4.1666666666666661</v>
      </c>
      <c r="U21656">
        <v>0</v>
      </c>
      <c r="V21656">
        <v>9.5985810209908813</v>
      </c>
      <c r="W21656">
        <v>4.4000000000000004</v>
      </c>
      <c r="X21656">
        <v>4.3999999999999986</v>
      </c>
    </row>
    <row r="21657" spans="1:24" x14ac:dyDescent="0.2">
      <c r="A21657" t="s">
        <v>729</v>
      </c>
      <c r="B21657" s="14">
        <v>44084</v>
      </c>
      <c r="C21657">
        <v>0</v>
      </c>
      <c r="D21657">
        <v>0</v>
      </c>
      <c r="E21657">
        <v>0</v>
      </c>
      <c r="F21657">
        <v>0</v>
      </c>
      <c r="G21657">
        <v>0</v>
      </c>
      <c r="H21657">
        <v>0</v>
      </c>
      <c r="I21657">
        <v>0</v>
      </c>
      <c r="J21657">
        <v>293</v>
      </c>
      <c r="K21657" t="s">
        <v>1314</v>
      </c>
      <c r="L21657">
        <v>585</v>
      </c>
      <c r="M21657" t="s">
        <v>1796</v>
      </c>
      <c r="N21657" t="s">
        <v>2345</v>
      </c>
      <c r="O21657">
        <v>0</v>
      </c>
      <c r="P21657">
        <v>0</v>
      </c>
      <c r="Q21657">
        <v>1</v>
      </c>
      <c r="R21657">
        <v>0</v>
      </c>
      <c r="S21657">
        <v>0</v>
      </c>
      <c r="T21657">
        <v>0</v>
      </c>
      <c r="U21657">
        <v>0</v>
      </c>
      <c r="V21657">
        <v>2</v>
      </c>
      <c r="W21657">
        <v>2</v>
      </c>
      <c r="X21657">
        <v>2</v>
      </c>
    </row>
    <row r="21658" spans="1:24" x14ac:dyDescent="0.2">
      <c r="A21658" t="s">
        <v>323</v>
      </c>
      <c r="B21658" s="14">
        <v>44084</v>
      </c>
      <c r="C21658">
        <v>0</v>
      </c>
      <c r="D21658">
        <v>0</v>
      </c>
      <c r="E21658">
        <v>0</v>
      </c>
      <c r="F21658">
        <v>0</v>
      </c>
      <c r="G21658">
        <v>1</v>
      </c>
      <c r="H21658">
        <v>0</v>
      </c>
      <c r="I21658">
        <v>0</v>
      </c>
      <c r="J21658">
        <v>142</v>
      </c>
      <c r="K21658" t="s">
        <v>1296</v>
      </c>
      <c r="L21658">
        <v>1027</v>
      </c>
      <c r="M21658" t="s">
        <v>1390</v>
      </c>
      <c r="N21658" t="s">
        <v>2345</v>
      </c>
      <c r="O21658">
        <v>0</v>
      </c>
      <c r="P21658">
        <v>0</v>
      </c>
      <c r="Q21658">
        <v>1</v>
      </c>
      <c r="R21658">
        <v>0</v>
      </c>
      <c r="S21658">
        <v>0</v>
      </c>
      <c r="T21658">
        <v>0</v>
      </c>
      <c r="U21658">
        <v>0</v>
      </c>
      <c r="V21658">
        <v>2</v>
      </c>
      <c r="W21658">
        <v>2</v>
      </c>
      <c r="X21658">
        <v>4.0571428571428569</v>
      </c>
    </row>
    <row r="21659" spans="1:24" x14ac:dyDescent="0.2">
      <c r="A21659" t="s">
        <v>730</v>
      </c>
      <c r="B21659" s="14">
        <v>44084</v>
      </c>
      <c r="C21659">
        <v>0</v>
      </c>
      <c r="D21659">
        <v>0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v>2008</v>
      </c>
      <c r="K21659" t="s">
        <v>1292</v>
      </c>
      <c r="L21659">
        <v>519</v>
      </c>
      <c r="M21659" t="s">
        <v>1797</v>
      </c>
      <c r="N21659" t="s">
        <v>2345</v>
      </c>
      <c r="O21659">
        <v>0</v>
      </c>
      <c r="P21659">
        <v>0</v>
      </c>
      <c r="Q21659">
        <v>1</v>
      </c>
      <c r="R21659">
        <v>0</v>
      </c>
      <c r="S21659">
        <v>0</v>
      </c>
      <c r="T21659">
        <v>0</v>
      </c>
      <c r="U21659">
        <v>0</v>
      </c>
      <c r="V21659">
        <v>2</v>
      </c>
      <c r="W21659">
        <v>2</v>
      </c>
      <c r="X21659">
        <v>2</v>
      </c>
    </row>
    <row r="21660" spans="1:24" x14ac:dyDescent="0.2">
      <c r="A21660" t="s">
        <v>733</v>
      </c>
      <c r="B21660" s="14">
        <v>44084</v>
      </c>
      <c r="C21660">
        <v>0</v>
      </c>
      <c r="D21660">
        <v>0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v>18</v>
      </c>
      <c r="K21660" t="s">
        <v>1131</v>
      </c>
      <c r="L21660">
        <v>580</v>
      </c>
      <c r="M21660" t="s">
        <v>1800</v>
      </c>
      <c r="N21660" t="s">
        <v>2345</v>
      </c>
      <c r="O21660">
        <v>0</v>
      </c>
      <c r="P21660">
        <v>0</v>
      </c>
      <c r="Q21660">
        <v>1</v>
      </c>
      <c r="R21660">
        <v>0</v>
      </c>
      <c r="S21660">
        <v>0</v>
      </c>
      <c r="T21660">
        <v>0</v>
      </c>
      <c r="U21660">
        <v>0</v>
      </c>
      <c r="V21660">
        <v>2</v>
      </c>
      <c r="W21660">
        <v>2</v>
      </c>
      <c r="X21660">
        <v>2</v>
      </c>
    </row>
    <row r="21661" spans="1:24" x14ac:dyDescent="0.2">
      <c r="A21661" t="s">
        <v>734</v>
      </c>
      <c r="B21661" s="14">
        <v>44084</v>
      </c>
      <c r="C21661">
        <v>0</v>
      </c>
      <c r="D21661">
        <v>0</v>
      </c>
      <c r="E21661">
        <v>0</v>
      </c>
      <c r="F21661">
        <v>1</v>
      </c>
      <c r="G21661">
        <v>0</v>
      </c>
      <c r="H21661">
        <v>2</v>
      </c>
      <c r="I21661">
        <v>1</v>
      </c>
      <c r="J21661">
        <v>259</v>
      </c>
      <c r="K21661" t="s">
        <v>1300</v>
      </c>
      <c r="L21661">
        <v>766</v>
      </c>
      <c r="M21661" t="s">
        <v>1801</v>
      </c>
      <c r="N21661" t="s">
        <v>2345</v>
      </c>
      <c r="O21661">
        <v>13.05483028720627</v>
      </c>
      <c r="P21661">
        <v>2.5691582022355921</v>
      </c>
      <c r="Q21661">
        <v>1</v>
      </c>
      <c r="R21661">
        <v>0</v>
      </c>
      <c r="S21661">
        <v>0.5</v>
      </c>
      <c r="T21661">
        <v>6.25</v>
      </c>
      <c r="U21661">
        <v>0</v>
      </c>
      <c r="V21661">
        <v>10.81915820223559</v>
      </c>
      <c r="W21661">
        <v>4.4000000000000004</v>
      </c>
      <c r="X21661">
        <v>3.028571428571428</v>
      </c>
    </row>
    <row r="21662" spans="1:24" x14ac:dyDescent="0.2">
      <c r="A21662" t="s">
        <v>735</v>
      </c>
      <c r="B21662" s="14">
        <v>44084</v>
      </c>
      <c r="C21662">
        <v>0</v>
      </c>
      <c r="D21662">
        <v>0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v>329</v>
      </c>
      <c r="K21662" t="s">
        <v>1308</v>
      </c>
      <c r="L21662">
        <v>1054</v>
      </c>
      <c r="M21662" t="s">
        <v>1802</v>
      </c>
      <c r="N21662" t="s">
        <v>2345</v>
      </c>
      <c r="O21662">
        <v>0</v>
      </c>
      <c r="P21662">
        <v>0</v>
      </c>
      <c r="Q21662">
        <v>1</v>
      </c>
      <c r="R21662">
        <v>0</v>
      </c>
      <c r="S21662">
        <v>0</v>
      </c>
      <c r="T21662">
        <v>0</v>
      </c>
      <c r="U21662">
        <v>0</v>
      </c>
      <c r="V21662">
        <v>2</v>
      </c>
      <c r="W21662">
        <v>2</v>
      </c>
      <c r="X21662">
        <v>2</v>
      </c>
    </row>
    <row r="21663" spans="1:24" x14ac:dyDescent="0.2">
      <c r="A21663" t="s">
        <v>739</v>
      </c>
      <c r="B21663" s="14">
        <v>44084</v>
      </c>
      <c r="C21663">
        <v>3</v>
      </c>
      <c r="D21663">
        <v>4</v>
      </c>
      <c r="E21663">
        <v>3</v>
      </c>
      <c r="F21663">
        <v>4</v>
      </c>
      <c r="G21663">
        <v>0</v>
      </c>
      <c r="H21663">
        <v>6</v>
      </c>
      <c r="I21663">
        <v>4</v>
      </c>
      <c r="J21663">
        <v>1058</v>
      </c>
      <c r="K21663" t="s">
        <v>1312</v>
      </c>
      <c r="L21663">
        <v>353</v>
      </c>
      <c r="M21663" t="s">
        <v>1806</v>
      </c>
      <c r="N21663" t="s">
        <v>2345</v>
      </c>
      <c r="O21663">
        <v>113.31444759206801</v>
      </c>
      <c r="P21663">
        <v>4.730166676162777</v>
      </c>
      <c r="Q21663">
        <v>1</v>
      </c>
      <c r="R21663">
        <v>0</v>
      </c>
      <c r="S21663">
        <v>0.66666666666666663</v>
      </c>
      <c r="T21663">
        <v>8.3333333333333321</v>
      </c>
      <c r="U21663">
        <v>0</v>
      </c>
      <c r="V21663">
        <v>15.06350000949611</v>
      </c>
      <c r="W21663">
        <v>4.4000000000000004</v>
      </c>
      <c r="X21663">
        <v>2.6857142857142851</v>
      </c>
    </row>
    <row r="21664" spans="1:24" x14ac:dyDescent="0.2">
      <c r="A21664" t="s">
        <v>465</v>
      </c>
      <c r="B21664" s="14">
        <v>44084</v>
      </c>
      <c r="C21664">
        <v>0</v>
      </c>
      <c r="D21664">
        <v>0</v>
      </c>
      <c r="E21664">
        <v>0</v>
      </c>
      <c r="F21664">
        <v>4</v>
      </c>
      <c r="G21664">
        <v>1</v>
      </c>
      <c r="H21664">
        <v>20</v>
      </c>
      <c r="I21664">
        <v>4</v>
      </c>
      <c r="J21664">
        <v>739</v>
      </c>
      <c r="K21664" t="s">
        <v>444</v>
      </c>
      <c r="L21664">
        <v>1457</v>
      </c>
      <c r="M21664" t="s">
        <v>1532</v>
      </c>
      <c r="N21664" t="s">
        <v>2345</v>
      </c>
      <c r="O21664">
        <v>27.453671928620452</v>
      </c>
      <c r="P21664">
        <v>3.3124999269008679</v>
      </c>
      <c r="Q21664">
        <v>1</v>
      </c>
      <c r="R21664">
        <v>0</v>
      </c>
      <c r="S21664">
        <v>0.2</v>
      </c>
      <c r="T21664">
        <v>2.5</v>
      </c>
      <c r="U21664">
        <v>0</v>
      </c>
      <c r="V21664">
        <v>7.8124999269008679</v>
      </c>
      <c r="W21664">
        <v>4.4000000000000004</v>
      </c>
      <c r="X21664">
        <v>4.3999999999999986</v>
      </c>
    </row>
    <row r="21665" spans="1:24" x14ac:dyDescent="0.2">
      <c r="A21665" t="s">
        <v>742</v>
      </c>
      <c r="B21665" s="14">
        <v>44084</v>
      </c>
      <c r="C21665">
        <v>0</v>
      </c>
      <c r="D21665">
        <v>0</v>
      </c>
      <c r="E21665">
        <v>0</v>
      </c>
      <c r="F21665">
        <v>0</v>
      </c>
      <c r="G21665">
        <v>0</v>
      </c>
      <c r="H21665">
        <v>0</v>
      </c>
      <c r="I21665">
        <v>0</v>
      </c>
      <c r="J21665">
        <v>2049</v>
      </c>
      <c r="K21665" t="s">
        <v>1305</v>
      </c>
      <c r="L21665">
        <v>648</v>
      </c>
      <c r="M21665" t="s">
        <v>1809</v>
      </c>
      <c r="N21665" t="s">
        <v>2345</v>
      </c>
      <c r="O21665">
        <v>0</v>
      </c>
      <c r="P21665">
        <v>0</v>
      </c>
      <c r="Q21665">
        <v>1</v>
      </c>
      <c r="R21665">
        <v>0</v>
      </c>
      <c r="S21665">
        <v>0</v>
      </c>
      <c r="T21665">
        <v>0</v>
      </c>
      <c r="U21665">
        <v>0</v>
      </c>
      <c r="V21665">
        <v>2</v>
      </c>
      <c r="W21665">
        <v>2</v>
      </c>
      <c r="X21665">
        <v>2</v>
      </c>
    </row>
    <row r="21666" spans="1:24" x14ac:dyDescent="0.2">
      <c r="A21666" t="s">
        <v>744</v>
      </c>
      <c r="B21666" s="14">
        <v>44084</v>
      </c>
      <c r="C21666">
        <v>0</v>
      </c>
      <c r="D21666">
        <v>0</v>
      </c>
      <c r="E21666">
        <v>0</v>
      </c>
      <c r="F21666">
        <v>0</v>
      </c>
      <c r="G21666">
        <v>0</v>
      </c>
      <c r="H21666">
        <v>0</v>
      </c>
      <c r="I21666">
        <v>0</v>
      </c>
      <c r="J21666">
        <v>327</v>
      </c>
      <c r="K21666" t="s">
        <v>1311</v>
      </c>
      <c r="L21666">
        <v>989</v>
      </c>
      <c r="M21666" t="s">
        <v>1811</v>
      </c>
      <c r="N21666" t="s">
        <v>2345</v>
      </c>
      <c r="O21666">
        <v>0</v>
      </c>
      <c r="P21666">
        <v>0</v>
      </c>
      <c r="Q21666">
        <v>1</v>
      </c>
      <c r="R21666">
        <v>0</v>
      </c>
      <c r="S21666">
        <v>0</v>
      </c>
      <c r="T21666">
        <v>0</v>
      </c>
      <c r="U21666">
        <v>0</v>
      </c>
      <c r="V21666">
        <v>2</v>
      </c>
      <c r="W21666">
        <v>2</v>
      </c>
      <c r="X21666">
        <v>2</v>
      </c>
    </row>
    <row r="21667" spans="1:24" x14ac:dyDescent="0.2">
      <c r="A21667" t="s">
        <v>721</v>
      </c>
      <c r="B21667" s="14">
        <v>44084</v>
      </c>
      <c r="C21667">
        <v>4</v>
      </c>
      <c r="D21667">
        <v>20</v>
      </c>
      <c r="E21667">
        <v>4</v>
      </c>
      <c r="F21667">
        <v>19</v>
      </c>
      <c r="G21667">
        <v>3</v>
      </c>
      <c r="H21667">
        <v>71</v>
      </c>
      <c r="I21667">
        <v>19</v>
      </c>
      <c r="J21667">
        <v>27</v>
      </c>
      <c r="K21667" t="s">
        <v>1287</v>
      </c>
      <c r="L21667">
        <v>371</v>
      </c>
      <c r="M21667" t="s">
        <v>1788</v>
      </c>
      <c r="N21667" t="s">
        <v>2345</v>
      </c>
      <c r="O21667">
        <v>512.12938005390833</v>
      </c>
      <c r="P21667">
        <v>6.238577288535188</v>
      </c>
      <c r="Q21667">
        <v>1.9</v>
      </c>
      <c r="R21667">
        <v>1.2837077723447889</v>
      </c>
      <c r="S21667">
        <v>0.26760563380281688</v>
      </c>
      <c r="T21667">
        <v>3.345070422535211</v>
      </c>
      <c r="U21667">
        <v>0</v>
      </c>
      <c r="V21667">
        <v>12.86735548341519</v>
      </c>
      <c r="W21667">
        <v>10</v>
      </c>
      <c r="X21667">
        <v>6.6428571428571406</v>
      </c>
    </row>
    <row r="21668" spans="1:24" x14ac:dyDescent="0.2">
      <c r="A21668" t="s">
        <v>600</v>
      </c>
      <c r="B21668" s="14">
        <v>44084</v>
      </c>
      <c r="C21668">
        <v>0</v>
      </c>
      <c r="D21668">
        <v>0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v>1223</v>
      </c>
      <c r="K21668" t="s">
        <v>1312</v>
      </c>
      <c r="L21668">
        <v>347</v>
      </c>
      <c r="M21668" t="s">
        <v>1667</v>
      </c>
      <c r="N21668" t="s">
        <v>2345</v>
      </c>
      <c r="O21668">
        <v>0</v>
      </c>
      <c r="P21668">
        <v>0</v>
      </c>
      <c r="Q21668">
        <v>1</v>
      </c>
      <c r="R21668">
        <v>0</v>
      </c>
      <c r="S21668">
        <v>0</v>
      </c>
      <c r="T21668">
        <v>0</v>
      </c>
      <c r="U21668">
        <v>0</v>
      </c>
      <c r="V21668">
        <v>2</v>
      </c>
      <c r="W21668">
        <v>2</v>
      </c>
      <c r="X21668">
        <v>2</v>
      </c>
    </row>
    <row r="21669" spans="1:24" x14ac:dyDescent="0.2">
      <c r="A21669" t="s">
        <v>586</v>
      </c>
      <c r="B21669" s="14">
        <v>44084</v>
      </c>
      <c r="C21669">
        <v>0</v>
      </c>
      <c r="D21669">
        <v>0</v>
      </c>
      <c r="E21669">
        <v>0</v>
      </c>
      <c r="F21669">
        <v>1</v>
      </c>
      <c r="G21669">
        <v>1</v>
      </c>
      <c r="H21669">
        <v>2</v>
      </c>
      <c r="I21669">
        <v>1</v>
      </c>
      <c r="J21669">
        <v>2015</v>
      </c>
      <c r="K21669" t="s">
        <v>1288</v>
      </c>
      <c r="L21669">
        <v>966</v>
      </c>
      <c r="M21669" t="s">
        <v>1653</v>
      </c>
      <c r="N21669" t="s">
        <v>2345</v>
      </c>
      <c r="O21669">
        <v>10.351966873706001</v>
      </c>
      <c r="P21669">
        <v>2.3371765377636651</v>
      </c>
      <c r="Q21669">
        <v>1</v>
      </c>
      <c r="R21669">
        <v>0</v>
      </c>
      <c r="S21669">
        <v>0.5</v>
      </c>
      <c r="T21669">
        <v>6.25</v>
      </c>
      <c r="U21669">
        <v>0</v>
      </c>
      <c r="V21669">
        <v>10.587176537763661</v>
      </c>
      <c r="W21669">
        <v>4.4000000000000004</v>
      </c>
      <c r="X21669">
        <v>4.3999999999999986</v>
      </c>
    </row>
    <row r="21670" spans="1:24" x14ac:dyDescent="0.2">
      <c r="A21670" t="s">
        <v>503</v>
      </c>
      <c r="B21670" s="14">
        <v>44084</v>
      </c>
      <c r="C21670">
        <v>0</v>
      </c>
      <c r="D21670">
        <v>0</v>
      </c>
      <c r="E21670">
        <v>0</v>
      </c>
      <c r="F21670">
        <v>0</v>
      </c>
      <c r="G21670">
        <v>0</v>
      </c>
      <c r="H21670">
        <v>0</v>
      </c>
      <c r="I21670">
        <v>0</v>
      </c>
      <c r="J21670">
        <v>2057</v>
      </c>
      <c r="K21670" t="s">
        <v>1300</v>
      </c>
      <c r="L21670">
        <v>488</v>
      </c>
      <c r="M21670" t="s">
        <v>1570</v>
      </c>
      <c r="N21670" t="s">
        <v>2345</v>
      </c>
      <c r="O21670">
        <v>0</v>
      </c>
      <c r="P21670">
        <v>0</v>
      </c>
      <c r="Q21670">
        <v>1</v>
      </c>
      <c r="R21670">
        <v>0</v>
      </c>
      <c r="S21670">
        <v>0</v>
      </c>
      <c r="T21670">
        <v>0</v>
      </c>
      <c r="U21670">
        <v>0</v>
      </c>
      <c r="V21670">
        <v>2</v>
      </c>
      <c r="W21670">
        <v>2</v>
      </c>
      <c r="X21670">
        <v>2</v>
      </c>
    </row>
    <row r="21671" spans="1:24" x14ac:dyDescent="0.2">
      <c r="A21671" t="s">
        <v>704</v>
      </c>
      <c r="B21671" s="14">
        <v>44084</v>
      </c>
      <c r="C21671">
        <v>0</v>
      </c>
      <c r="D21671">
        <v>0</v>
      </c>
      <c r="E21671">
        <v>0</v>
      </c>
      <c r="F21671">
        <v>0</v>
      </c>
      <c r="G21671">
        <v>0</v>
      </c>
      <c r="H21671">
        <v>0</v>
      </c>
      <c r="I21671">
        <v>0</v>
      </c>
      <c r="J21671">
        <v>555</v>
      </c>
      <c r="K21671" t="s">
        <v>1309</v>
      </c>
      <c r="L21671">
        <v>446</v>
      </c>
      <c r="M21671" t="s">
        <v>1771</v>
      </c>
      <c r="N21671" t="s">
        <v>2345</v>
      </c>
      <c r="O21671">
        <v>0</v>
      </c>
      <c r="P21671">
        <v>0</v>
      </c>
      <c r="Q21671">
        <v>1</v>
      </c>
      <c r="R21671">
        <v>0</v>
      </c>
      <c r="S21671">
        <v>0</v>
      </c>
      <c r="T21671">
        <v>0</v>
      </c>
      <c r="U21671">
        <v>0</v>
      </c>
      <c r="V21671">
        <v>2</v>
      </c>
      <c r="W21671">
        <v>2</v>
      </c>
      <c r="X21671">
        <v>2</v>
      </c>
    </row>
    <row r="21672" spans="1:24" x14ac:dyDescent="0.2">
      <c r="A21672" t="s">
        <v>705</v>
      </c>
      <c r="B21672" s="14">
        <v>44084</v>
      </c>
      <c r="C21672">
        <v>0</v>
      </c>
      <c r="D21672">
        <v>0</v>
      </c>
      <c r="E21672">
        <v>0</v>
      </c>
      <c r="F21672">
        <v>1</v>
      </c>
      <c r="G21672">
        <v>0</v>
      </c>
      <c r="H21672">
        <v>1</v>
      </c>
      <c r="I21672">
        <v>1</v>
      </c>
      <c r="J21672">
        <v>306</v>
      </c>
      <c r="K21672" t="s">
        <v>1290</v>
      </c>
      <c r="L21672">
        <v>710</v>
      </c>
      <c r="M21672" t="s">
        <v>1772</v>
      </c>
      <c r="N21672" t="s">
        <v>2345</v>
      </c>
      <c r="O21672">
        <v>14.08450704225352</v>
      </c>
      <c r="P21672">
        <v>2.6450754019408218</v>
      </c>
      <c r="Q21672">
        <v>1</v>
      </c>
      <c r="R21672">
        <v>0</v>
      </c>
      <c r="S21672">
        <v>1</v>
      </c>
      <c r="T21672">
        <v>12.5</v>
      </c>
      <c r="U21672">
        <v>0</v>
      </c>
      <c r="V21672">
        <v>17.145075401940819</v>
      </c>
      <c r="W21672">
        <v>4.4000000000000004</v>
      </c>
      <c r="X21672">
        <v>2.6857142857142851</v>
      </c>
    </row>
    <row r="21673" spans="1:24" x14ac:dyDescent="0.2">
      <c r="A21673" t="s">
        <v>605</v>
      </c>
      <c r="B21673" s="14">
        <v>44084</v>
      </c>
      <c r="C21673">
        <v>0</v>
      </c>
      <c r="D21673">
        <v>0</v>
      </c>
      <c r="E21673">
        <v>0</v>
      </c>
      <c r="F21673">
        <v>1</v>
      </c>
      <c r="G21673">
        <v>1</v>
      </c>
      <c r="H21673">
        <v>3</v>
      </c>
      <c r="I21673">
        <v>1</v>
      </c>
      <c r="J21673">
        <v>3578</v>
      </c>
      <c r="K21673" t="s">
        <v>1319</v>
      </c>
      <c r="L21673">
        <v>738</v>
      </c>
      <c r="M21673" t="s">
        <v>1672</v>
      </c>
      <c r="N21673" t="s">
        <v>2345</v>
      </c>
      <c r="O21673">
        <v>13.55013550135501</v>
      </c>
      <c r="P21673">
        <v>2.6063965473757098</v>
      </c>
      <c r="Q21673">
        <v>1</v>
      </c>
      <c r="R21673">
        <v>0</v>
      </c>
      <c r="S21673">
        <v>0.33333333333333331</v>
      </c>
      <c r="T21673">
        <v>4.1666666666666661</v>
      </c>
      <c r="U21673">
        <v>0</v>
      </c>
      <c r="V21673">
        <v>8.7730632140423772</v>
      </c>
      <c r="W21673">
        <v>4.4000000000000004</v>
      </c>
      <c r="X21673">
        <v>4.3999999999999986</v>
      </c>
    </row>
    <row r="21674" spans="1:24" x14ac:dyDescent="0.2">
      <c r="A21674" t="s">
        <v>300</v>
      </c>
      <c r="B21674" s="14">
        <v>44084</v>
      </c>
      <c r="C21674">
        <v>0</v>
      </c>
      <c r="D21674">
        <v>0</v>
      </c>
      <c r="E21674">
        <v>0</v>
      </c>
      <c r="F21674">
        <v>5</v>
      </c>
      <c r="G21674">
        <v>6</v>
      </c>
      <c r="H21674">
        <v>10</v>
      </c>
      <c r="I21674">
        <v>5</v>
      </c>
      <c r="J21674">
        <v>741</v>
      </c>
      <c r="K21674" t="s">
        <v>1287</v>
      </c>
      <c r="L21674">
        <v>599</v>
      </c>
      <c r="M21674" t="s">
        <v>1367</v>
      </c>
      <c r="N21674" t="s">
        <v>2345</v>
      </c>
      <c r="O21674">
        <v>83.472454090150251</v>
      </c>
      <c r="P21674">
        <v>4.424516686294834</v>
      </c>
      <c r="Q21674">
        <v>1</v>
      </c>
      <c r="R21674">
        <v>0</v>
      </c>
      <c r="S21674">
        <v>0.5</v>
      </c>
      <c r="T21674">
        <v>6.25</v>
      </c>
      <c r="U21674">
        <v>0</v>
      </c>
      <c r="V21674">
        <v>12.67451668629483</v>
      </c>
      <c r="W21674">
        <v>4.4000000000000004</v>
      </c>
      <c r="X21674">
        <v>6.3285714285714274</v>
      </c>
    </row>
    <row r="21675" spans="1:24" x14ac:dyDescent="0.2">
      <c r="A21675" t="s">
        <v>708</v>
      </c>
      <c r="B21675" s="14">
        <v>44084</v>
      </c>
      <c r="C21675">
        <v>0</v>
      </c>
      <c r="D21675">
        <v>0</v>
      </c>
      <c r="E21675">
        <v>0</v>
      </c>
      <c r="F21675">
        <v>0</v>
      </c>
      <c r="G21675">
        <v>0</v>
      </c>
      <c r="H21675">
        <v>0</v>
      </c>
      <c r="I21675">
        <v>0</v>
      </c>
      <c r="J21675">
        <v>761</v>
      </c>
      <c r="K21675" t="s">
        <v>1291</v>
      </c>
      <c r="L21675">
        <v>755</v>
      </c>
      <c r="M21675" t="s">
        <v>1775</v>
      </c>
      <c r="N21675" t="s">
        <v>2345</v>
      </c>
      <c r="O21675">
        <v>0</v>
      </c>
      <c r="P21675">
        <v>0</v>
      </c>
      <c r="Q21675">
        <v>1</v>
      </c>
      <c r="R21675">
        <v>0</v>
      </c>
      <c r="S21675">
        <v>0</v>
      </c>
      <c r="T21675">
        <v>0</v>
      </c>
      <c r="U21675">
        <v>0</v>
      </c>
      <c r="V21675">
        <v>2</v>
      </c>
      <c r="W21675">
        <v>2</v>
      </c>
      <c r="X21675">
        <v>2</v>
      </c>
    </row>
    <row r="21676" spans="1:24" x14ac:dyDescent="0.2">
      <c r="A21676" t="s">
        <v>676</v>
      </c>
      <c r="B21676" s="14">
        <v>44084</v>
      </c>
      <c r="C21676">
        <v>0</v>
      </c>
      <c r="D21676">
        <v>0</v>
      </c>
      <c r="E21676">
        <v>0</v>
      </c>
      <c r="F21676">
        <v>0</v>
      </c>
      <c r="G21676">
        <v>0</v>
      </c>
      <c r="H21676">
        <v>0</v>
      </c>
      <c r="I21676">
        <v>0</v>
      </c>
      <c r="J21676">
        <v>394</v>
      </c>
      <c r="K21676" t="s">
        <v>1315</v>
      </c>
      <c r="L21676">
        <v>770</v>
      </c>
      <c r="M21676" t="s">
        <v>1743</v>
      </c>
      <c r="N21676" t="s">
        <v>2345</v>
      </c>
      <c r="O21676">
        <v>0</v>
      </c>
      <c r="P21676">
        <v>0</v>
      </c>
      <c r="Q21676">
        <v>1</v>
      </c>
      <c r="R21676">
        <v>0</v>
      </c>
      <c r="S21676">
        <v>0</v>
      </c>
      <c r="T21676">
        <v>0</v>
      </c>
      <c r="U21676">
        <v>0</v>
      </c>
      <c r="V21676">
        <v>2</v>
      </c>
      <c r="W21676">
        <v>2</v>
      </c>
      <c r="X21676">
        <v>2</v>
      </c>
    </row>
    <row r="21677" spans="1:24" x14ac:dyDescent="0.2">
      <c r="A21677" t="s">
        <v>703</v>
      </c>
      <c r="B21677" s="14">
        <v>44084</v>
      </c>
      <c r="C21677">
        <v>0</v>
      </c>
      <c r="D21677">
        <v>0</v>
      </c>
      <c r="E21677">
        <v>0</v>
      </c>
      <c r="F21677">
        <v>0</v>
      </c>
      <c r="G21677">
        <v>1</v>
      </c>
      <c r="H21677">
        <v>0</v>
      </c>
      <c r="I21677">
        <v>0</v>
      </c>
      <c r="J21677">
        <v>614</v>
      </c>
      <c r="K21677" t="s">
        <v>1307</v>
      </c>
      <c r="L21677">
        <v>374</v>
      </c>
      <c r="M21677" t="s">
        <v>1770</v>
      </c>
      <c r="N21677" t="s">
        <v>2345</v>
      </c>
      <c r="O21677">
        <v>0</v>
      </c>
      <c r="P21677">
        <v>0</v>
      </c>
      <c r="Q21677">
        <v>1</v>
      </c>
      <c r="R21677">
        <v>0</v>
      </c>
      <c r="S21677">
        <v>0</v>
      </c>
      <c r="T21677">
        <v>0</v>
      </c>
      <c r="U21677">
        <v>0</v>
      </c>
      <c r="V21677">
        <v>2</v>
      </c>
      <c r="W21677">
        <v>2</v>
      </c>
      <c r="X21677">
        <v>2.6857142857142851</v>
      </c>
    </row>
    <row r="21678" spans="1:24" x14ac:dyDescent="0.2">
      <c r="A21678" t="s">
        <v>711</v>
      </c>
      <c r="B21678" s="14">
        <v>44084</v>
      </c>
      <c r="C21678">
        <v>0</v>
      </c>
      <c r="D21678">
        <v>0</v>
      </c>
      <c r="E21678">
        <v>0</v>
      </c>
      <c r="F21678">
        <v>0</v>
      </c>
      <c r="G21678">
        <v>0</v>
      </c>
      <c r="H21678">
        <v>0</v>
      </c>
      <c r="I21678">
        <v>0</v>
      </c>
      <c r="J21678">
        <v>1265</v>
      </c>
      <c r="K21678" t="s">
        <v>1315</v>
      </c>
      <c r="L21678">
        <v>777</v>
      </c>
      <c r="M21678" t="s">
        <v>1778</v>
      </c>
      <c r="N21678" t="s">
        <v>2345</v>
      </c>
      <c r="O21678">
        <v>0</v>
      </c>
      <c r="P21678">
        <v>0</v>
      </c>
      <c r="Q21678">
        <v>1</v>
      </c>
      <c r="R21678">
        <v>0</v>
      </c>
      <c r="S21678">
        <v>0</v>
      </c>
      <c r="T21678">
        <v>0</v>
      </c>
      <c r="U21678">
        <v>0</v>
      </c>
      <c r="V21678">
        <v>2</v>
      </c>
      <c r="W21678">
        <v>2</v>
      </c>
      <c r="X21678">
        <v>2</v>
      </c>
    </row>
    <row r="21679" spans="1:24" x14ac:dyDescent="0.2">
      <c r="A21679" t="s">
        <v>502</v>
      </c>
      <c r="B21679" s="14">
        <v>44084</v>
      </c>
      <c r="C21679">
        <v>0</v>
      </c>
      <c r="D21679">
        <v>0</v>
      </c>
      <c r="E21679">
        <v>0</v>
      </c>
      <c r="F21679">
        <v>0</v>
      </c>
      <c r="G21679">
        <v>0</v>
      </c>
      <c r="H21679">
        <v>0</v>
      </c>
      <c r="I21679">
        <v>0</v>
      </c>
      <c r="J21679">
        <v>415</v>
      </c>
      <c r="K21679" t="s">
        <v>1291</v>
      </c>
      <c r="L21679">
        <v>573</v>
      </c>
      <c r="M21679" t="s">
        <v>1569</v>
      </c>
      <c r="N21679" t="s">
        <v>2345</v>
      </c>
      <c r="O21679">
        <v>0</v>
      </c>
      <c r="P21679">
        <v>0</v>
      </c>
      <c r="Q21679">
        <v>1</v>
      </c>
      <c r="R21679">
        <v>0</v>
      </c>
      <c r="S21679">
        <v>0</v>
      </c>
      <c r="T21679">
        <v>0</v>
      </c>
      <c r="U21679">
        <v>0</v>
      </c>
      <c r="V21679">
        <v>2</v>
      </c>
      <c r="W21679">
        <v>2</v>
      </c>
      <c r="X21679">
        <v>2</v>
      </c>
    </row>
    <row r="21680" spans="1:24" x14ac:dyDescent="0.2">
      <c r="A21680" t="s">
        <v>441</v>
      </c>
      <c r="B21680" s="14">
        <v>44084</v>
      </c>
      <c r="C21680">
        <v>0</v>
      </c>
      <c r="D21680">
        <v>0</v>
      </c>
      <c r="E21680">
        <v>0</v>
      </c>
      <c r="F21680">
        <v>1</v>
      </c>
      <c r="G21680">
        <v>1</v>
      </c>
      <c r="H21680">
        <v>261</v>
      </c>
      <c r="I21680">
        <v>1</v>
      </c>
      <c r="J21680">
        <v>456</v>
      </c>
      <c r="K21680" t="s">
        <v>1287</v>
      </c>
      <c r="L21680">
        <v>1211</v>
      </c>
      <c r="M21680" t="s">
        <v>1508</v>
      </c>
      <c r="N21680" t="s">
        <v>2345</v>
      </c>
      <c r="O21680">
        <v>8.257638315441783</v>
      </c>
      <c r="P21680">
        <v>2.11113862842309</v>
      </c>
      <c r="Q21680">
        <v>1</v>
      </c>
      <c r="R21680">
        <v>0</v>
      </c>
      <c r="S21680">
        <v>3.831417624521073E-3</v>
      </c>
      <c r="T21680">
        <v>4.7892720306513398E-2</v>
      </c>
      <c r="U21680">
        <v>0</v>
      </c>
      <c r="V21680">
        <v>4.159031348729604</v>
      </c>
      <c r="W21680">
        <v>4.159031348729604</v>
      </c>
      <c r="X21680">
        <v>3.302580385351316</v>
      </c>
    </row>
    <row r="21681" spans="1:24" x14ac:dyDescent="0.2">
      <c r="A21681" t="s">
        <v>713</v>
      </c>
      <c r="B21681" s="14">
        <v>44084</v>
      </c>
      <c r="C21681">
        <v>1</v>
      </c>
      <c r="D21681">
        <v>5</v>
      </c>
      <c r="E21681">
        <v>1</v>
      </c>
      <c r="F21681">
        <v>1</v>
      </c>
      <c r="G21681">
        <v>0</v>
      </c>
      <c r="H21681">
        <v>5</v>
      </c>
      <c r="I21681">
        <v>1</v>
      </c>
      <c r="J21681">
        <v>1235</v>
      </c>
      <c r="K21681" t="s">
        <v>1301</v>
      </c>
      <c r="L21681">
        <v>513</v>
      </c>
      <c r="M21681" t="s">
        <v>1780</v>
      </c>
      <c r="N21681" t="s">
        <v>2345</v>
      </c>
      <c r="O21681">
        <v>19.49317738791423</v>
      </c>
      <c r="P21681">
        <v>2.9700645268054129</v>
      </c>
      <c r="Q21681">
        <v>1</v>
      </c>
      <c r="R21681">
        <v>0</v>
      </c>
      <c r="S21681">
        <v>0.2</v>
      </c>
      <c r="T21681">
        <v>2.5</v>
      </c>
      <c r="U21681">
        <v>0</v>
      </c>
      <c r="V21681">
        <v>7.4700645268054133</v>
      </c>
      <c r="W21681">
        <v>4.4000000000000004</v>
      </c>
      <c r="X21681">
        <v>2.342857142857143</v>
      </c>
    </row>
    <row r="21682" spans="1:24" x14ac:dyDescent="0.2">
      <c r="A21682" t="s">
        <v>609</v>
      </c>
      <c r="B21682" s="14">
        <v>44084</v>
      </c>
      <c r="C21682">
        <v>0</v>
      </c>
      <c r="D21682">
        <v>0</v>
      </c>
      <c r="E21682">
        <v>0</v>
      </c>
      <c r="F21682">
        <v>0</v>
      </c>
      <c r="G21682">
        <v>0</v>
      </c>
      <c r="H21682">
        <v>0</v>
      </c>
      <c r="I21682">
        <v>0</v>
      </c>
      <c r="J21682">
        <v>224</v>
      </c>
      <c r="K21682" t="s">
        <v>1279</v>
      </c>
      <c r="L21682">
        <v>508</v>
      </c>
      <c r="M21682" t="s">
        <v>1676</v>
      </c>
      <c r="N21682" t="s">
        <v>2345</v>
      </c>
      <c r="O21682">
        <v>0</v>
      </c>
      <c r="P21682">
        <v>0</v>
      </c>
      <c r="Q21682">
        <v>1</v>
      </c>
      <c r="R21682">
        <v>0</v>
      </c>
      <c r="S21682">
        <v>0</v>
      </c>
      <c r="T21682">
        <v>0</v>
      </c>
      <c r="U21682">
        <v>0</v>
      </c>
      <c r="V21682">
        <v>2</v>
      </c>
      <c r="W21682">
        <v>2</v>
      </c>
      <c r="X21682">
        <v>2</v>
      </c>
    </row>
    <row r="21683" spans="1:24" x14ac:dyDescent="0.2">
      <c r="A21683" t="s">
        <v>714</v>
      </c>
      <c r="B21683" s="14">
        <v>44084</v>
      </c>
      <c r="C21683">
        <v>1</v>
      </c>
      <c r="D21683">
        <v>2</v>
      </c>
      <c r="E21683">
        <v>1</v>
      </c>
      <c r="F21683">
        <v>1</v>
      </c>
      <c r="G21683">
        <v>2</v>
      </c>
      <c r="H21683">
        <v>2</v>
      </c>
      <c r="I21683">
        <v>1</v>
      </c>
      <c r="J21683">
        <v>527</v>
      </c>
      <c r="K21683" t="s">
        <v>1316</v>
      </c>
      <c r="L21683">
        <v>336</v>
      </c>
      <c r="M21683" t="s">
        <v>1781</v>
      </c>
      <c r="N21683" t="s">
        <v>2345</v>
      </c>
      <c r="O21683">
        <v>29.761904761904759</v>
      </c>
      <c r="P21683">
        <v>3.393229212012979</v>
      </c>
      <c r="Q21683">
        <v>1</v>
      </c>
      <c r="R21683">
        <v>0</v>
      </c>
      <c r="S21683">
        <v>0.5</v>
      </c>
      <c r="T21683">
        <v>6.25</v>
      </c>
      <c r="U21683">
        <v>0</v>
      </c>
      <c r="V21683">
        <v>11.643229212012979</v>
      </c>
      <c r="W21683">
        <v>4.4000000000000004</v>
      </c>
      <c r="X21683">
        <v>4.3999999999999986</v>
      </c>
    </row>
    <row r="21684" spans="1:24" x14ac:dyDescent="0.2">
      <c r="A21684" t="s">
        <v>395</v>
      </c>
      <c r="B21684" s="14">
        <v>44084</v>
      </c>
      <c r="C21684">
        <v>0</v>
      </c>
      <c r="D21684">
        <v>0</v>
      </c>
      <c r="E21684">
        <v>0</v>
      </c>
      <c r="F21684">
        <v>2</v>
      </c>
      <c r="G21684">
        <v>3</v>
      </c>
      <c r="H21684">
        <v>6</v>
      </c>
      <c r="I21684">
        <v>2</v>
      </c>
      <c r="J21684">
        <v>7</v>
      </c>
      <c r="K21684" t="s">
        <v>1131</v>
      </c>
      <c r="L21684">
        <v>714</v>
      </c>
      <c r="M21684" t="s">
        <v>1462</v>
      </c>
      <c r="N21684" t="s">
        <v>2345</v>
      </c>
      <c r="O21684">
        <v>28.011204481792721</v>
      </c>
      <c r="P21684">
        <v>3.332604590196544</v>
      </c>
      <c r="Q21684">
        <v>1</v>
      </c>
      <c r="R21684">
        <v>0</v>
      </c>
      <c r="S21684">
        <v>0.33333333333333331</v>
      </c>
      <c r="T21684">
        <v>4.1666666666666661</v>
      </c>
      <c r="U21684">
        <v>0</v>
      </c>
      <c r="V21684">
        <v>9.4992712568632101</v>
      </c>
      <c r="W21684">
        <v>4.4000000000000004</v>
      </c>
      <c r="X21684">
        <v>4.3999999999999986</v>
      </c>
    </row>
    <row r="21685" spans="1:24" x14ac:dyDescent="0.2">
      <c r="A21685" t="s">
        <v>715</v>
      </c>
      <c r="B21685" s="14">
        <v>44084</v>
      </c>
      <c r="C21685">
        <v>0</v>
      </c>
      <c r="D21685">
        <v>0</v>
      </c>
      <c r="E21685">
        <v>0</v>
      </c>
      <c r="F21685">
        <v>0</v>
      </c>
      <c r="G21685">
        <v>0</v>
      </c>
      <c r="H21685">
        <v>0</v>
      </c>
      <c r="I21685">
        <v>0</v>
      </c>
      <c r="J21685">
        <v>1266</v>
      </c>
      <c r="K21685" t="s">
        <v>1323</v>
      </c>
      <c r="L21685">
        <v>152</v>
      </c>
      <c r="M21685" t="s">
        <v>1782</v>
      </c>
      <c r="N21685" t="s">
        <v>2345</v>
      </c>
      <c r="O21685">
        <v>0</v>
      </c>
      <c r="P21685">
        <v>0</v>
      </c>
      <c r="Q21685">
        <v>1</v>
      </c>
      <c r="R21685">
        <v>0</v>
      </c>
      <c r="S21685">
        <v>0</v>
      </c>
      <c r="T21685">
        <v>0</v>
      </c>
      <c r="U21685">
        <v>0</v>
      </c>
      <c r="V21685">
        <v>2</v>
      </c>
      <c r="W21685">
        <v>2</v>
      </c>
      <c r="X21685">
        <v>2</v>
      </c>
    </row>
    <row r="21686" spans="1:24" x14ac:dyDescent="0.2">
      <c r="A21686" t="s">
        <v>570</v>
      </c>
      <c r="B21686" s="14">
        <v>44084</v>
      </c>
      <c r="C21686">
        <v>0</v>
      </c>
      <c r="D21686">
        <v>0</v>
      </c>
      <c r="E21686">
        <v>0</v>
      </c>
      <c r="F21686">
        <v>1</v>
      </c>
      <c r="G21686">
        <v>0</v>
      </c>
      <c r="H21686">
        <v>2</v>
      </c>
      <c r="I21686">
        <v>1</v>
      </c>
      <c r="J21686">
        <v>865</v>
      </c>
      <c r="K21686" t="s">
        <v>1291</v>
      </c>
      <c r="L21686">
        <v>379</v>
      </c>
      <c r="M21686" t="s">
        <v>1637</v>
      </c>
      <c r="N21686" t="s">
        <v>2345</v>
      </c>
      <c r="O21686">
        <v>26.38522427440633</v>
      </c>
      <c r="P21686">
        <v>3.272804166893756</v>
      </c>
      <c r="Q21686">
        <v>1</v>
      </c>
      <c r="R21686">
        <v>0</v>
      </c>
      <c r="S21686">
        <v>0.5</v>
      </c>
      <c r="T21686">
        <v>6.25</v>
      </c>
      <c r="U21686">
        <v>0</v>
      </c>
      <c r="V21686">
        <v>11.52280416689376</v>
      </c>
      <c r="W21686">
        <v>4.4000000000000004</v>
      </c>
      <c r="X21686">
        <v>2.6857142857142851</v>
      </c>
    </row>
    <row r="21687" spans="1:24" x14ac:dyDescent="0.2">
      <c r="A21687" t="s">
        <v>684</v>
      </c>
      <c r="B21687" s="14">
        <v>44084</v>
      </c>
      <c r="C21687">
        <v>2</v>
      </c>
      <c r="D21687">
        <v>38</v>
      </c>
      <c r="E21687">
        <v>2</v>
      </c>
      <c r="F21687">
        <v>18</v>
      </c>
      <c r="G21687">
        <v>10</v>
      </c>
      <c r="H21687">
        <v>166</v>
      </c>
      <c r="I21687">
        <v>18</v>
      </c>
      <c r="J21687">
        <v>658</v>
      </c>
      <c r="K21687" t="s">
        <v>1293</v>
      </c>
      <c r="L21687">
        <v>2900</v>
      </c>
      <c r="M21687" t="s">
        <v>1751</v>
      </c>
      <c r="N21687" t="s">
        <v>2345</v>
      </c>
      <c r="O21687">
        <v>62.068965517241381</v>
      </c>
      <c r="P21687">
        <v>4.1282461138977817</v>
      </c>
      <c r="Q21687">
        <v>1.8</v>
      </c>
      <c r="R21687">
        <v>1.1755733298042379</v>
      </c>
      <c r="S21687">
        <v>0.108433734939759</v>
      </c>
      <c r="T21687">
        <v>1.3554216867469879</v>
      </c>
      <c r="U21687">
        <v>0</v>
      </c>
      <c r="V21687">
        <v>8.6592411304490078</v>
      </c>
      <c r="W21687">
        <v>8.6592411304490078</v>
      </c>
      <c r="X21687">
        <v>8.4650096543145814</v>
      </c>
    </row>
    <row r="21688" spans="1:24" x14ac:dyDescent="0.2">
      <c r="A21688" t="s">
        <v>294</v>
      </c>
      <c r="B21688" s="14">
        <v>44084</v>
      </c>
      <c r="C21688">
        <v>0</v>
      </c>
      <c r="D21688">
        <v>0</v>
      </c>
      <c r="E21688">
        <v>0</v>
      </c>
      <c r="F21688">
        <v>0</v>
      </c>
      <c r="G21688">
        <v>0</v>
      </c>
      <c r="H21688">
        <v>0</v>
      </c>
      <c r="I21688">
        <v>0</v>
      </c>
      <c r="J21688">
        <v>3641</v>
      </c>
      <c r="K21688" t="s">
        <v>1282</v>
      </c>
      <c r="L21688">
        <v>4371</v>
      </c>
      <c r="M21688" t="s">
        <v>1361</v>
      </c>
      <c r="N21688" t="s">
        <v>2345</v>
      </c>
      <c r="O21688">
        <v>0</v>
      </c>
      <c r="P21688">
        <v>0</v>
      </c>
      <c r="Q21688">
        <v>1</v>
      </c>
      <c r="R21688">
        <v>0</v>
      </c>
      <c r="S21688">
        <v>0</v>
      </c>
      <c r="T21688">
        <v>0</v>
      </c>
      <c r="U21688">
        <v>0</v>
      </c>
      <c r="V21688">
        <v>2</v>
      </c>
      <c r="W21688">
        <v>2</v>
      </c>
      <c r="X21688">
        <v>2.0000000000000031</v>
      </c>
    </row>
    <row r="21689" spans="1:24" x14ac:dyDescent="0.2">
      <c r="A21689" t="s">
        <v>544</v>
      </c>
      <c r="B21689" s="14">
        <v>44084</v>
      </c>
      <c r="C21689">
        <v>0</v>
      </c>
      <c r="D21689">
        <v>0</v>
      </c>
      <c r="E21689">
        <v>0</v>
      </c>
      <c r="F21689">
        <v>2</v>
      </c>
      <c r="G21689">
        <v>3</v>
      </c>
      <c r="H21689">
        <v>5</v>
      </c>
      <c r="I21689">
        <v>2</v>
      </c>
      <c r="J21689">
        <v>1165</v>
      </c>
      <c r="K21689" t="s">
        <v>1281</v>
      </c>
      <c r="L21689">
        <v>735</v>
      </c>
      <c r="M21689" t="s">
        <v>1611</v>
      </c>
      <c r="N21689" t="s">
        <v>2345</v>
      </c>
      <c r="O21689">
        <v>27.210884353741491</v>
      </c>
      <c r="P21689">
        <v>3.3036170533232911</v>
      </c>
      <c r="Q21689">
        <v>1</v>
      </c>
      <c r="R21689">
        <v>0</v>
      </c>
      <c r="S21689">
        <v>0.4</v>
      </c>
      <c r="T21689">
        <v>5</v>
      </c>
      <c r="U21689">
        <v>0</v>
      </c>
      <c r="V21689">
        <v>10.30361705332329</v>
      </c>
      <c r="W21689">
        <v>4.4000000000000004</v>
      </c>
      <c r="X21689">
        <v>4.0571428571428561</v>
      </c>
    </row>
    <row r="21690" spans="1:24" x14ac:dyDescent="0.2">
      <c r="A21690" t="s">
        <v>718</v>
      </c>
      <c r="B21690" s="14">
        <v>44084</v>
      </c>
      <c r="C21690">
        <v>0</v>
      </c>
      <c r="D21690">
        <v>0</v>
      </c>
      <c r="E21690">
        <v>0</v>
      </c>
      <c r="F21690">
        <v>0</v>
      </c>
      <c r="G21690">
        <v>5</v>
      </c>
      <c r="H21690">
        <v>0</v>
      </c>
      <c r="I21690">
        <v>0</v>
      </c>
      <c r="J21690">
        <v>1160</v>
      </c>
      <c r="K21690" t="s">
        <v>1301</v>
      </c>
      <c r="L21690">
        <v>816</v>
      </c>
      <c r="M21690" t="s">
        <v>1785</v>
      </c>
      <c r="N21690" t="s">
        <v>2345</v>
      </c>
      <c r="O21690">
        <v>0</v>
      </c>
      <c r="P21690">
        <v>0</v>
      </c>
      <c r="Q21690">
        <v>1</v>
      </c>
      <c r="R21690">
        <v>0</v>
      </c>
      <c r="S21690">
        <v>0</v>
      </c>
      <c r="T21690">
        <v>0</v>
      </c>
      <c r="U21690">
        <v>0</v>
      </c>
      <c r="V21690">
        <v>2</v>
      </c>
      <c r="W21690">
        <v>2</v>
      </c>
      <c r="X21690">
        <v>3.7142857142857131</v>
      </c>
    </row>
    <row r="21691" spans="1:24" x14ac:dyDescent="0.2">
      <c r="A21691" t="s">
        <v>746</v>
      </c>
      <c r="B21691" s="14">
        <v>44084</v>
      </c>
      <c r="C21691">
        <v>0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873</v>
      </c>
      <c r="K21691" t="s">
        <v>660</v>
      </c>
      <c r="L21691">
        <v>534</v>
      </c>
      <c r="M21691" t="s">
        <v>1813</v>
      </c>
      <c r="N21691" t="s">
        <v>2345</v>
      </c>
      <c r="O21691">
        <v>0</v>
      </c>
      <c r="P21691">
        <v>0</v>
      </c>
      <c r="Q21691">
        <v>1</v>
      </c>
      <c r="R21691">
        <v>0</v>
      </c>
      <c r="S21691">
        <v>0</v>
      </c>
      <c r="T21691">
        <v>0</v>
      </c>
      <c r="U21691">
        <v>0</v>
      </c>
      <c r="V21691">
        <v>2</v>
      </c>
      <c r="W21691">
        <v>2</v>
      </c>
      <c r="X21691">
        <v>2</v>
      </c>
    </row>
    <row r="21692" spans="1:24" x14ac:dyDescent="0.2">
      <c r="A21692" t="s">
        <v>723</v>
      </c>
      <c r="B21692" s="14">
        <v>44084</v>
      </c>
      <c r="C21692">
        <v>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1373</v>
      </c>
      <c r="K21692" t="s">
        <v>1326</v>
      </c>
      <c r="L21692">
        <v>11</v>
      </c>
      <c r="M21692" t="s">
        <v>1790</v>
      </c>
      <c r="N21692" t="s">
        <v>2345</v>
      </c>
      <c r="O21692">
        <v>0</v>
      </c>
      <c r="P21692">
        <v>0</v>
      </c>
      <c r="Q21692">
        <v>1</v>
      </c>
      <c r="R21692">
        <v>0</v>
      </c>
      <c r="S21692">
        <v>0</v>
      </c>
      <c r="T21692">
        <v>0</v>
      </c>
      <c r="U21692">
        <v>0</v>
      </c>
      <c r="V21692">
        <v>2</v>
      </c>
      <c r="W21692">
        <v>2</v>
      </c>
      <c r="X21692">
        <v>2</v>
      </c>
    </row>
    <row r="21693" spans="1:24" x14ac:dyDescent="0.2">
      <c r="A21693" t="s">
        <v>748</v>
      </c>
      <c r="B21693" s="14">
        <v>44084</v>
      </c>
      <c r="C21693">
        <v>0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439</v>
      </c>
      <c r="K21693" t="s">
        <v>1300</v>
      </c>
      <c r="L21693">
        <v>455</v>
      </c>
      <c r="M21693" t="s">
        <v>1815</v>
      </c>
      <c r="N21693" t="s">
        <v>2345</v>
      </c>
      <c r="O21693">
        <v>0</v>
      </c>
      <c r="P21693">
        <v>0</v>
      </c>
      <c r="Q21693">
        <v>1</v>
      </c>
      <c r="R21693">
        <v>0</v>
      </c>
      <c r="S21693">
        <v>0</v>
      </c>
      <c r="T21693">
        <v>0</v>
      </c>
      <c r="U21693">
        <v>0</v>
      </c>
      <c r="V21693">
        <v>2</v>
      </c>
      <c r="W21693">
        <v>2</v>
      </c>
      <c r="X21693">
        <v>2</v>
      </c>
    </row>
    <row r="21694" spans="1:24" x14ac:dyDescent="0.2">
      <c r="A21694" t="s">
        <v>760</v>
      </c>
      <c r="B21694" s="14">
        <v>44084</v>
      </c>
      <c r="C21694">
        <v>0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1364</v>
      </c>
      <c r="K21694" t="s">
        <v>1312</v>
      </c>
      <c r="L21694">
        <v>366</v>
      </c>
      <c r="M21694" t="s">
        <v>1827</v>
      </c>
      <c r="N21694" t="s">
        <v>2345</v>
      </c>
      <c r="O21694">
        <v>0</v>
      </c>
      <c r="P21694">
        <v>0</v>
      </c>
      <c r="Q21694">
        <v>1</v>
      </c>
      <c r="R21694">
        <v>0</v>
      </c>
      <c r="S21694">
        <v>0</v>
      </c>
      <c r="T21694">
        <v>0</v>
      </c>
      <c r="U21694">
        <v>0</v>
      </c>
      <c r="V21694">
        <v>2</v>
      </c>
      <c r="W21694">
        <v>2</v>
      </c>
      <c r="X21694">
        <v>2</v>
      </c>
    </row>
    <row r="21695" spans="1:24" x14ac:dyDescent="0.2">
      <c r="A21695" t="s">
        <v>775</v>
      </c>
      <c r="B21695" s="14">
        <v>44084</v>
      </c>
      <c r="C21695">
        <v>0</v>
      </c>
      <c r="D21695">
        <v>0</v>
      </c>
      <c r="E21695">
        <v>0</v>
      </c>
      <c r="F21695">
        <v>0</v>
      </c>
      <c r="G21695">
        <v>2</v>
      </c>
      <c r="H21695">
        <v>0</v>
      </c>
      <c r="I21695">
        <v>0</v>
      </c>
      <c r="J21695">
        <v>366</v>
      </c>
      <c r="K21695" t="s">
        <v>1308</v>
      </c>
      <c r="L21695">
        <v>813</v>
      </c>
      <c r="M21695" t="s">
        <v>1842</v>
      </c>
      <c r="N21695" t="s">
        <v>2345</v>
      </c>
      <c r="O21695">
        <v>0</v>
      </c>
      <c r="P21695">
        <v>0</v>
      </c>
      <c r="Q21695">
        <v>1</v>
      </c>
      <c r="R21695">
        <v>0</v>
      </c>
      <c r="S21695">
        <v>0</v>
      </c>
      <c r="T21695">
        <v>0</v>
      </c>
      <c r="U21695">
        <v>0</v>
      </c>
      <c r="V21695">
        <v>2</v>
      </c>
      <c r="W21695">
        <v>2</v>
      </c>
      <c r="X21695">
        <v>2</v>
      </c>
    </row>
    <row r="21696" spans="1:24" x14ac:dyDescent="0.2">
      <c r="A21696" t="s">
        <v>613</v>
      </c>
      <c r="B21696" s="14">
        <v>44084</v>
      </c>
      <c r="C21696">
        <v>0</v>
      </c>
      <c r="D21696">
        <v>0</v>
      </c>
      <c r="E21696">
        <v>0</v>
      </c>
      <c r="F21696">
        <v>0</v>
      </c>
      <c r="G21696">
        <v>0</v>
      </c>
      <c r="H21696">
        <v>0</v>
      </c>
      <c r="I21696">
        <v>0</v>
      </c>
      <c r="J21696">
        <v>3784</v>
      </c>
      <c r="K21696" t="s">
        <v>1317</v>
      </c>
      <c r="L21696">
        <v>764</v>
      </c>
      <c r="M21696" t="s">
        <v>1680</v>
      </c>
      <c r="N21696" t="s">
        <v>2345</v>
      </c>
      <c r="O21696">
        <v>0</v>
      </c>
      <c r="P21696">
        <v>0</v>
      </c>
      <c r="Q21696">
        <v>1</v>
      </c>
      <c r="R21696">
        <v>0</v>
      </c>
      <c r="S21696">
        <v>0</v>
      </c>
      <c r="T21696">
        <v>0</v>
      </c>
      <c r="U21696">
        <v>0</v>
      </c>
      <c r="V21696">
        <v>2</v>
      </c>
      <c r="W21696">
        <v>2</v>
      </c>
      <c r="X21696">
        <v>2</v>
      </c>
    </row>
    <row r="21697" spans="1:24" x14ac:dyDescent="0.2">
      <c r="A21697" t="s">
        <v>383</v>
      </c>
      <c r="B21697" s="14">
        <v>44084</v>
      </c>
      <c r="C21697">
        <v>0</v>
      </c>
      <c r="D21697">
        <v>0</v>
      </c>
      <c r="E21697">
        <v>0</v>
      </c>
      <c r="F21697">
        <v>2</v>
      </c>
      <c r="G21697">
        <v>1</v>
      </c>
      <c r="H21697">
        <v>9</v>
      </c>
      <c r="I21697">
        <v>2</v>
      </c>
      <c r="J21697">
        <v>432</v>
      </c>
      <c r="K21697" t="s">
        <v>1293</v>
      </c>
      <c r="L21697">
        <v>543</v>
      </c>
      <c r="M21697" t="s">
        <v>1450</v>
      </c>
      <c r="N21697" t="s">
        <v>2345</v>
      </c>
      <c r="O21697">
        <v>36.83241252302026</v>
      </c>
      <c r="P21697">
        <v>3.606378232602192</v>
      </c>
      <c r="Q21697">
        <v>1</v>
      </c>
      <c r="R21697">
        <v>0</v>
      </c>
      <c r="S21697">
        <v>0.22222222222222221</v>
      </c>
      <c r="T21697">
        <v>2.7777777777777781</v>
      </c>
      <c r="U21697">
        <v>0</v>
      </c>
      <c r="V21697">
        <v>8.3841560103799697</v>
      </c>
      <c r="W21697">
        <v>4.4000000000000004</v>
      </c>
      <c r="X21697">
        <v>4.3999999999999986</v>
      </c>
    </row>
    <row r="21698" spans="1:24" x14ac:dyDescent="0.2">
      <c r="A21698" t="s">
        <v>385</v>
      </c>
      <c r="B21698" s="14">
        <v>44084</v>
      </c>
      <c r="C21698">
        <v>0</v>
      </c>
      <c r="D21698">
        <v>0</v>
      </c>
      <c r="E21698">
        <v>0</v>
      </c>
      <c r="F21698">
        <v>1</v>
      </c>
      <c r="G21698">
        <v>3</v>
      </c>
      <c r="H21698">
        <v>3</v>
      </c>
      <c r="I21698">
        <v>1</v>
      </c>
      <c r="J21698">
        <v>1337</v>
      </c>
      <c r="K21698" t="s">
        <v>1296</v>
      </c>
      <c r="L21698">
        <v>2310</v>
      </c>
      <c r="M21698" t="s">
        <v>1452</v>
      </c>
      <c r="N21698" t="s">
        <v>2345</v>
      </c>
      <c r="O21698">
        <v>4.329004329004329</v>
      </c>
      <c r="P21698">
        <v>1.465337568460344</v>
      </c>
      <c r="Q21698">
        <v>1</v>
      </c>
      <c r="R21698">
        <v>0</v>
      </c>
      <c r="S21698">
        <v>0.33333333333333331</v>
      </c>
      <c r="T21698">
        <v>4.1666666666666661</v>
      </c>
      <c r="U21698">
        <v>0</v>
      </c>
      <c r="V21698">
        <v>7.6320042351270097</v>
      </c>
      <c r="W21698">
        <v>4.4000000000000004</v>
      </c>
      <c r="X21698">
        <v>4.3999999999999986</v>
      </c>
    </row>
    <row r="21699" spans="1:24" x14ac:dyDescent="0.2">
      <c r="A21699" t="s">
        <v>779</v>
      </c>
      <c r="B21699" s="14">
        <v>44084</v>
      </c>
      <c r="C21699">
        <v>0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1132</v>
      </c>
      <c r="K21699" t="s">
        <v>1308</v>
      </c>
      <c r="L21699">
        <v>566</v>
      </c>
      <c r="M21699" t="s">
        <v>1846</v>
      </c>
      <c r="N21699" t="s">
        <v>2345</v>
      </c>
      <c r="O21699">
        <v>0</v>
      </c>
      <c r="P21699">
        <v>0</v>
      </c>
      <c r="Q21699">
        <v>1</v>
      </c>
      <c r="R21699">
        <v>0</v>
      </c>
      <c r="S21699">
        <v>0</v>
      </c>
      <c r="T21699">
        <v>0</v>
      </c>
      <c r="U21699">
        <v>0</v>
      </c>
      <c r="V21699">
        <v>2</v>
      </c>
      <c r="W21699">
        <v>2</v>
      </c>
      <c r="X21699">
        <v>2</v>
      </c>
    </row>
    <row r="21700" spans="1:24" x14ac:dyDescent="0.2">
      <c r="A21700" t="s">
        <v>783</v>
      </c>
      <c r="B21700" s="14">
        <v>44084</v>
      </c>
      <c r="C21700">
        <v>0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4009</v>
      </c>
      <c r="K21700" t="s">
        <v>1310</v>
      </c>
      <c r="L21700">
        <v>321</v>
      </c>
      <c r="M21700" t="s">
        <v>1850</v>
      </c>
      <c r="N21700" t="s">
        <v>2345</v>
      </c>
      <c r="O21700">
        <v>0</v>
      </c>
      <c r="P21700">
        <v>0</v>
      </c>
      <c r="Q21700">
        <v>1</v>
      </c>
      <c r="R21700">
        <v>0</v>
      </c>
      <c r="S21700">
        <v>0</v>
      </c>
      <c r="T21700">
        <v>0</v>
      </c>
      <c r="U21700">
        <v>0</v>
      </c>
      <c r="V21700">
        <v>2</v>
      </c>
      <c r="W21700">
        <v>2</v>
      </c>
      <c r="X21700">
        <v>2</v>
      </c>
    </row>
    <row r="21701" spans="1:24" x14ac:dyDescent="0.2">
      <c r="A21701" t="s">
        <v>464</v>
      </c>
      <c r="B21701" s="14">
        <v>44084</v>
      </c>
      <c r="C21701">
        <v>1</v>
      </c>
      <c r="D21701">
        <v>10</v>
      </c>
      <c r="E21701">
        <v>1</v>
      </c>
      <c r="F21701">
        <v>2</v>
      </c>
      <c r="G21701">
        <v>2</v>
      </c>
      <c r="H21701">
        <v>15</v>
      </c>
      <c r="I21701">
        <v>2</v>
      </c>
      <c r="J21701">
        <v>856</v>
      </c>
      <c r="K21701" t="s">
        <v>915</v>
      </c>
      <c r="L21701">
        <v>1508</v>
      </c>
      <c r="M21701" t="s">
        <v>1531</v>
      </c>
      <c r="N21701" t="s">
        <v>2345</v>
      </c>
      <c r="O21701">
        <v>13.262599469496021</v>
      </c>
      <c r="P21701">
        <v>2.584948003968226</v>
      </c>
      <c r="Q21701">
        <v>1</v>
      </c>
      <c r="R21701">
        <v>0</v>
      </c>
      <c r="S21701">
        <v>0.1333333333333333</v>
      </c>
      <c r="T21701">
        <v>1.666666666666667</v>
      </c>
      <c r="U21701">
        <v>0</v>
      </c>
      <c r="V21701">
        <v>6.2516146706348934</v>
      </c>
      <c r="W21701">
        <v>4.4000000000000004</v>
      </c>
      <c r="X21701">
        <v>4.3999999999999986</v>
      </c>
    </row>
    <row r="21702" spans="1:24" x14ac:dyDescent="0.2">
      <c r="A21702" t="s">
        <v>384</v>
      </c>
      <c r="B21702" s="14">
        <v>44084</v>
      </c>
      <c r="C21702">
        <v>0</v>
      </c>
      <c r="D21702">
        <v>0</v>
      </c>
      <c r="E21702">
        <v>0</v>
      </c>
      <c r="F21702">
        <v>2</v>
      </c>
      <c r="G21702">
        <v>0</v>
      </c>
      <c r="H21702">
        <v>5</v>
      </c>
      <c r="I21702">
        <v>2</v>
      </c>
      <c r="J21702">
        <v>661</v>
      </c>
      <c r="K21702" t="s">
        <v>1278</v>
      </c>
      <c r="L21702">
        <v>1801</v>
      </c>
      <c r="M21702" t="s">
        <v>1451</v>
      </c>
      <c r="N21702" t="s">
        <v>2345</v>
      </c>
      <c r="O21702">
        <v>11.104941699056081</v>
      </c>
      <c r="P21702">
        <v>2.4073902073601721</v>
      </c>
      <c r="Q21702">
        <v>1</v>
      </c>
      <c r="R21702">
        <v>0</v>
      </c>
      <c r="S21702">
        <v>0.4</v>
      </c>
      <c r="T21702">
        <v>5</v>
      </c>
      <c r="U21702">
        <v>0</v>
      </c>
      <c r="V21702">
        <v>9.407390207360173</v>
      </c>
      <c r="W21702">
        <v>4.4000000000000004</v>
      </c>
      <c r="X21702">
        <v>3.371428571428571</v>
      </c>
    </row>
    <row r="21703" spans="1:24" x14ac:dyDescent="0.2">
      <c r="A21703" t="s">
        <v>784</v>
      </c>
      <c r="B21703" s="14">
        <v>44084</v>
      </c>
      <c r="C21703">
        <v>0</v>
      </c>
      <c r="D21703">
        <v>0</v>
      </c>
      <c r="E21703">
        <v>0</v>
      </c>
      <c r="F21703">
        <v>2</v>
      </c>
      <c r="G21703">
        <v>0</v>
      </c>
      <c r="H21703">
        <v>5</v>
      </c>
      <c r="I21703">
        <v>2</v>
      </c>
      <c r="J21703">
        <v>264</v>
      </c>
      <c r="K21703" t="s">
        <v>1306</v>
      </c>
      <c r="L21703">
        <v>564</v>
      </c>
      <c r="M21703" t="s">
        <v>1851</v>
      </c>
      <c r="N21703" t="s">
        <v>2345</v>
      </c>
      <c r="O21703">
        <v>35.460992907801419</v>
      </c>
      <c r="P21703">
        <v>3.5684333010380689</v>
      </c>
      <c r="Q21703">
        <v>1</v>
      </c>
      <c r="R21703">
        <v>0</v>
      </c>
      <c r="S21703">
        <v>0.4</v>
      </c>
      <c r="T21703">
        <v>5</v>
      </c>
      <c r="U21703">
        <v>0</v>
      </c>
      <c r="V21703">
        <v>10.56843330103807</v>
      </c>
      <c r="W21703">
        <v>4.4000000000000004</v>
      </c>
      <c r="X21703">
        <v>4.3999999999999986</v>
      </c>
    </row>
    <row r="21704" spans="1:24" x14ac:dyDescent="0.2">
      <c r="A21704" t="s">
        <v>785</v>
      </c>
      <c r="B21704" s="14">
        <v>44084</v>
      </c>
      <c r="C21704">
        <v>0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237</v>
      </c>
      <c r="K21704" t="s">
        <v>1318</v>
      </c>
      <c r="L21704">
        <v>682</v>
      </c>
      <c r="M21704" t="s">
        <v>1852</v>
      </c>
      <c r="N21704" t="s">
        <v>2345</v>
      </c>
      <c r="O21704">
        <v>0</v>
      </c>
      <c r="P21704">
        <v>0</v>
      </c>
      <c r="Q21704">
        <v>1</v>
      </c>
      <c r="R21704">
        <v>0</v>
      </c>
      <c r="S21704">
        <v>0</v>
      </c>
      <c r="T21704">
        <v>0</v>
      </c>
      <c r="U21704">
        <v>0</v>
      </c>
      <c r="V21704">
        <v>2</v>
      </c>
      <c r="W21704">
        <v>2</v>
      </c>
      <c r="X21704">
        <v>2</v>
      </c>
    </row>
    <row r="21705" spans="1:24" x14ac:dyDescent="0.2">
      <c r="A21705" t="s">
        <v>786</v>
      </c>
      <c r="B21705" s="14">
        <v>44084</v>
      </c>
      <c r="C21705">
        <v>0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921</v>
      </c>
      <c r="K21705" t="s">
        <v>1292</v>
      </c>
      <c r="L21705">
        <v>111</v>
      </c>
      <c r="M21705" t="s">
        <v>1853</v>
      </c>
      <c r="N21705" t="s">
        <v>2345</v>
      </c>
      <c r="O21705">
        <v>0</v>
      </c>
      <c r="P21705">
        <v>0</v>
      </c>
      <c r="Q21705">
        <v>1</v>
      </c>
      <c r="R21705">
        <v>0</v>
      </c>
      <c r="S21705">
        <v>0</v>
      </c>
      <c r="T21705">
        <v>0</v>
      </c>
      <c r="U21705">
        <v>0</v>
      </c>
      <c r="V21705">
        <v>2</v>
      </c>
      <c r="W21705">
        <v>2</v>
      </c>
      <c r="X21705">
        <v>2</v>
      </c>
    </row>
    <row r="21706" spans="1:24" x14ac:dyDescent="0.2">
      <c r="A21706" t="s">
        <v>398</v>
      </c>
      <c r="B21706" s="14">
        <v>44084</v>
      </c>
      <c r="C21706">
        <v>4</v>
      </c>
      <c r="D21706">
        <v>78</v>
      </c>
      <c r="E21706">
        <v>4</v>
      </c>
      <c r="F21706">
        <v>27</v>
      </c>
      <c r="G21706">
        <v>7</v>
      </c>
      <c r="H21706">
        <v>448</v>
      </c>
      <c r="I21706">
        <v>27</v>
      </c>
      <c r="J21706">
        <v>3720</v>
      </c>
      <c r="K21706" t="s">
        <v>1286</v>
      </c>
      <c r="L21706">
        <v>5613</v>
      </c>
      <c r="M21706" t="s">
        <v>1465</v>
      </c>
      <c r="N21706" t="s">
        <v>2345</v>
      </c>
      <c r="O21706">
        <v>48.10261892036344</v>
      </c>
      <c r="P21706">
        <v>3.8733366230383131</v>
      </c>
      <c r="Q21706">
        <v>2.7</v>
      </c>
      <c r="R21706">
        <v>1.9865035460205669</v>
      </c>
      <c r="S21706">
        <v>6.0267857142857137E-2</v>
      </c>
      <c r="T21706">
        <v>0.7533482142857143</v>
      </c>
      <c r="U21706">
        <v>0</v>
      </c>
      <c r="V21706">
        <v>8.6131883833445926</v>
      </c>
      <c r="W21706">
        <v>8.6131883833445926</v>
      </c>
      <c r="X21706">
        <v>8.6038385833907167</v>
      </c>
    </row>
    <row r="21707" spans="1:24" x14ac:dyDescent="0.2">
      <c r="A21707" t="s">
        <v>461</v>
      </c>
      <c r="B21707" s="14">
        <v>44084</v>
      </c>
      <c r="C21707">
        <v>1</v>
      </c>
      <c r="D21707">
        <v>3</v>
      </c>
      <c r="E21707">
        <v>1</v>
      </c>
      <c r="F21707">
        <v>1</v>
      </c>
      <c r="G21707">
        <v>0</v>
      </c>
      <c r="H21707">
        <v>3</v>
      </c>
      <c r="I21707">
        <v>1</v>
      </c>
      <c r="J21707">
        <v>232</v>
      </c>
      <c r="K21707" t="s">
        <v>1302</v>
      </c>
      <c r="L21707">
        <v>1263</v>
      </c>
      <c r="M21707" t="s">
        <v>1528</v>
      </c>
      <c r="N21707" t="s">
        <v>2345</v>
      </c>
      <c r="O21707">
        <v>7.9176563737133812</v>
      </c>
      <c r="P21707">
        <v>2.069095249625692</v>
      </c>
      <c r="Q21707">
        <v>1</v>
      </c>
      <c r="R21707">
        <v>0</v>
      </c>
      <c r="S21707">
        <v>0.33333333333333331</v>
      </c>
      <c r="T21707">
        <v>4.1666666666666661</v>
      </c>
      <c r="U21707">
        <v>0</v>
      </c>
      <c r="V21707">
        <v>8.2357619162923577</v>
      </c>
      <c r="W21707">
        <v>4.4000000000000004</v>
      </c>
      <c r="X21707">
        <v>2.342857142857143</v>
      </c>
    </row>
    <row r="21708" spans="1:24" x14ac:dyDescent="0.2">
      <c r="A21708" t="s">
        <v>660</v>
      </c>
      <c r="B21708" s="14">
        <v>44084</v>
      </c>
      <c r="C21708">
        <v>0</v>
      </c>
      <c r="D21708">
        <v>0</v>
      </c>
      <c r="E21708">
        <v>0</v>
      </c>
      <c r="F21708">
        <v>0</v>
      </c>
      <c r="G21708">
        <v>4</v>
      </c>
      <c r="H21708">
        <v>0</v>
      </c>
      <c r="I21708">
        <v>0</v>
      </c>
      <c r="J21708">
        <v>692</v>
      </c>
      <c r="K21708" t="s">
        <v>660</v>
      </c>
      <c r="L21708">
        <v>903</v>
      </c>
      <c r="M21708" t="s">
        <v>1727</v>
      </c>
      <c r="N21708" t="s">
        <v>2345</v>
      </c>
      <c r="O21708">
        <v>0</v>
      </c>
      <c r="P21708">
        <v>0</v>
      </c>
      <c r="Q21708">
        <v>1</v>
      </c>
      <c r="R21708">
        <v>0</v>
      </c>
      <c r="S21708">
        <v>0</v>
      </c>
      <c r="T21708">
        <v>0</v>
      </c>
      <c r="U21708">
        <v>0</v>
      </c>
      <c r="V21708">
        <v>2</v>
      </c>
      <c r="W21708">
        <v>2</v>
      </c>
      <c r="X21708">
        <v>4.0571428571428561</v>
      </c>
    </row>
    <row r="21709" spans="1:24" x14ac:dyDescent="0.2">
      <c r="A21709" t="s">
        <v>792</v>
      </c>
      <c r="B21709" s="14">
        <v>44084</v>
      </c>
      <c r="C21709">
        <v>0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846</v>
      </c>
      <c r="K21709" t="s">
        <v>1316</v>
      </c>
      <c r="L21709">
        <v>447</v>
      </c>
      <c r="M21709" t="s">
        <v>1859</v>
      </c>
      <c r="N21709" t="s">
        <v>2345</v>
      </c>
      <c r="O21709">
        <v>0</v>
      </c>
      <c r="P21709">
        <v>0</v>
      </c>
      <c r="Q21709">
        <v>1</v>
      </c>
      <c r="R21709">
        <v>0</v>
      </c>
      <c r="S21709">
        <v>0</v>
      </c>
      <c r="T21709">
        <v>0</v>
      </c>
      <c r="U21709">
        <v>0</v>
      </c>
      <c r="V21709">
        <v>2</v>
      </c>
      <c r="W21709">
        <v>2</v>
      </c>
      <c r="X21709">
        <v>2</v>
      </c>
    </row>
    <row r="21710" spans="1:24" x14ac:dyDescent="0.2">
      <c r="A21710" t="s">
        <v>772</v>
      </c>
      <c r="B21710" s="14">
        <v>44084</v>
      </c>
      <c r="C21710">
        <v>0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3649</v>
      </c>
      <c r="K21710" t="s">
        <v>1286</v>
      </c>
      <c r="L21710">
        <v>894</v>
      </c>
      <c r="M21710" t="s">
        <v>1839</v>
      </c>
      <c r="N21710" t="s">
        <v>2345</v>
      </c>
      <c r="O21710">
        <v>0</v>
      </c>
      <c r="P21710">
        <v>0</v>
      </c>
      <c r="Q21710">
        <v>1</v>
      </c>
      <c r="R21710">
        <v>0</v>
      </c>
      <c r="S21710">
        <v>0</v>
      </c>
      <c r="T21710">
        <v>0</v>
      </c>
      <c r="U21710">
        <v>0</v>
      </c>
      <c r="V21710">
        <v>2</v>
      </c>
      <c r="W21710">
        <v>2</v>
      </c>
      <c r="X21710">
        <v>2</v>
      </c>
    </row>
    <row r="21711" spans="1:24" x14ac:dyDescent="0.2">
      <c r="A21711" t="s">
        <v>490</v>
      </c>
      <c r="B21711" s="14">
        <v>44084</v>
      </c>
      <c r="C21711">
        <v>0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1233</v>
      </c>
      <c r="K21711" t="s">
        <v>1131</v>
      </c>
      <c r="L21711">
        <v>440</v>
      </c>
      <c r="M21711" t="s">
        <v>1557</v>
      </c>
      <c r="N21711" t="s">
        <v>2345</v>
      </c>
      <c r="O21711">
        <v>0</v>
      </c>
      <c r="P21711">
        <v>0</v>
      </c>
      <c r="Q21711">
        <v>1</v>
      </c>
      <c r="R21711">
        <v>0</v>
      </c>
      <c r="S21711">
        <v>0</v>
      </c>
      <c r="T21711">
        <v>0</v>
      </c>
      <c r="U21711">
        <v>0</v>
      </c>
      <c r="V21711">
        <v>2</v>
      </c>
      <c r="W21711">
        <v>2</v>
      </c>
      <c r="X21711">
        <v>2</v>
      </c>
    </row>
    <row r="21712" spans="1:24" x14ac:dyDescent="0.2">
      <c r="A21712" t="s">
        <v>770</v>
      </c>
      <c r="B21712" s="14">
        <v>44084</v>
      </c>
      <c r="C21712">
        <v>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292</v>
      </c>
      <c r="K21712" t="s">
        <v>1290</v>
      </c>
      <c r="L21712">
        <v>621</v>
      </c>
      <c r="M21712" t="s">
        <v>1837</v>
      </c>
      <c r="N21712" t="s">
        <v>2345</v>
      </c>
      <c r="O21712">
        <v>0</v>
      </c>
      <c r="P21712">
        <v>0</v>
      </c>
      <c r="Q21712">
        <v>1</v>
      </c>
      <c r="R21712">
        <v>0</v>
      </c>
      <c r="S21712">
        <v>0</v>
      </c>
      <c r="T21712">
        <v>0</v>
      </c>
      <c r="U21712">
        <v>0</v>
      </c>
      <c r="V21712">
        <v>2</v>
      </c>
      <c r="W21712">
        <v>2</v>
      </c>
      <c r="X21712">
        <v>2</v>
      </c>
    </row>
    <row r="21713" spans="1:24" x14ac:dyDescent="0.2">
      <c r="A21713" t="s">
        <v>443</v>
      </c>
      <c r="B21713" s="14">
        <v>44084</v>
      </c>
      <c r="C21713">
        <v>1</v>
      </c>
      <c r="D21713">
        <v>14</v>
      </c>
      <c r="E21713">
        <v>1</v>
      </c>
      <c r="F21713">
        <v>4</v>
      </c>
      <c r="G21713">
        <v>2</v>
      </c>
      <c r="H21713">
        <v>25</v>
      </c>
      <c r="I21713">
        <v>4</v>
      </c>
      <c r="J21713">
        <v>1114</v>
      </c>
      <c r="K21713" t="s">
        <v>1287</v>
      </c>
      <c r="L21713">
        <v>976</v>
      </c>
      <c r="M21713" t="s">
        <v>1510</v>
      </c>
      <c r="N21713" t="s">
        <v>2345</v>
      </c>
      <c r="O21713">
        <v>40.983606557377051</v>
      </c>
      <c r="P21713">
        <v>3.713172146682981</v>
      </c>
      <c r="Q21713">
        <v>1</v>
      </c>
      <c r="R21713">
        <v>0</v>
      </c>
      <c r="S21713">
        <v>0.16</v>
      </c>
      <c r="T21713">
        <v>2</v>
      </c>
      <c r="U21713">
        <v>0</v>
      </c>
      <c r="V21713">
        <v>7.7131721466829806</v>
      </c>
      <c r="W21713">
        <v>4.4000000000000004</v>
      </c>
      <c r="X21713">
        <v>4.3999999999999986</v>
      </c>
    </row>
    <row r="21714" spans="1:24" x14ac:dyDescent="0.2">
      <c r="A21714" t="s">
        <v>750</v>
      </c>
      <c r="B21714" s="14">
        <v>44084</v>
      </c>
      <c r="C21714">
        <v>1</v>
      </c>
      <c r="D21714">
        <v>5</v>
      </c>
      <c r="E21714">
        <v>1</v>
      </c>
      <c r="F21714">
        <v>1</v>
      </c>
      <c r="G21714">
        <v>4</v>
      </c>
      <c r="H21714">
        <v>5</v>
      </c>
      <c r="I21714">
        <v>1</v>
      </c>
      <c r="J21714">
        <v>126</v>
      </c>
      <c r="K21714" t="s">
        <v>1296</v>
      </c>
      <c r="L21714">
        <v>943</v>
      </c>
      <c r="M21714" t="s">
        <v>1817</v>
      </c>
      <c r="N21714" t="s">
        <v>2345</v>
      </c>
      <c r="O21714">
        <v>10.60445387062566</v>
      </c>
      <c r="P21714">
        <v>2.3612740893427251</v>
      </c>
      <c r="Q21714">
        <v>1</v>
      </c>
      <c r="R21714">
        <v>0</v>
      </c>
      <c r="S21714">
        <v>0.2</v>
      </c>
      <c r="T21714">
        <v>2.5</v>
      </c>
      <c r="U21714">
        <v>0</v>
      </c>
      <c r="V21714">
        <v>6.8612740893427251</v>
      </c>
      <c r="W21714">
        <v>4.4000000000000004</v>
      </c>
      <c r="X21714">
        <v>2.6857142857142851</v>
      </c>
    </row>
    <row r="21715" spans="1:24" x14ac:dyDescent="0.2">
      <c r="A21715" t="s">
        <v>751</v>
      </c>
      <c r="B21715" s="14">
        <v>44084</v>
      </c>
      <c r="C21715">
        <v>0</v>
      </c>
      <c r="D21715">
        <v>0</v>
      </c>
      <c r="E21715">
        <v>0</v>
      </c>
      <c r="F21715">
        <v>0</v>
      </c>
      <c r="G21715">
        <v>3</v>
      </c>
      <c r="H21715">
        <v>0</v>
      </c>
      <c r="I21715">
        <v>0</v>
      </c>
      <c r="J21715">
        <v>398</v>
      </c>
      <c r="K21715" t="s">
        <v>1291</v>
      </c>
      <c r="L21715">
        <v>377</v>
      </c>
      <c r="M21715" t="s">
        <v>1818</v>
      </c>
      <c r="N21715" t="s">
        <v>2345</v>
      </c>
      <c r="O21715">
        <v>0</v>
      </c>
      <c r="P21715">
        <v>0</v>
      </c>
      <c r="Q21715">
        <v>1</v>
      </c>
      <c r="R21715">
        <v>0</v>
      </c>
      <c r="S21715">
        <v>0</v>
      </c>
      <c r="T21715">
        <v>0</v>
      </c>
      <c r="U21715">
        <v>0</v>
      </c>
      <c r="V21715">
        <v>2</v>
      </c>
      <c r="W21715">
        <v>2</v>
      </c>
      <c r="X21715">
        <v>3.028571428571428</v>
      </c>
    </row>
    <row r="21716" spans="1:24" x14ac:dyDescent="0.2">
      <c r="A21716" t="s">
        <v>754</v>
      </c>
      <c r="B21716" s="14">
        <v>44084</v>
      </c>
      <c r="C21716">
        <v>0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1045</v>
      </c>
      <c r="K21716" t="s">
        <v>1307</v>
      </c>
      <c r="L21716">
        <v>321</v>
      </c>
      <c r="M21716" t="s">
        <v>1821</v>
      </c>
      <c r="N21716" t="s">
        <v>2345</v>
      </c>
      <c r="O21716">
        <v>0</v>
      </c>
      <c r="P21716">
        <v>0</v>
      </c>
      <c r="Q21716">
        <v>1</v>
      </c>
      <c r="R21716">
        <v>0</v>
      </c>
      <c r="S21716">
        <v>0</v>
      </c>
      <c r="T21716">
        <v>0</v>
      </c>
      <c r="U21716">
        <v>0</v>
      </c>
      <c r="V21716">
        <v>2</v>
      </c>
      <c r="W21716">
        <v>2</v>
      </c>
      <c r="X21716">
        <v>2</v>
      </c>
    </row>
    <row r="21717" spans="1:24" x14ac:dyDescent="0.2">
      <c r="A21717" t="s">
        <v>275</v>
      </c>
      <c r="B21717" s="14">
        <v>44084</v>
      </c>
      <c r="C21717">
        <v>1</v>
      </c>
      <c r="D21717">
        <v>9</v>
      </c>
      <c r="E21717">
        <v>1</v>
      </c>
      <c r="F21717">
        <v>4</v>
      </c>
      <c r="G21717">
        <v>1</v>
      </c>
      <c r="H21717">
        <v>23</v>
      </c>
      <c r="I21717">
        <v>4</v>
      </c>
      <c r="J21717">
        <v>763</v>
      </c>
      <c r="K21717" t="s">
        <v>444</v>
      </c>
      <c r="L21717">
        <v>1877</v>
      </c>
      <c r="M21717" t="s">
        <v>1342</v>
      </c>
      <c r="N21717" t="s">
        <v>2345</v>
      </c>
      <c r="O21717">
        <v>21.31060202450719</v>
      </c>
      <c r="P21717">
        <v>3.0592046965095649</v>
      </c>
      <c r="Q21717">
        <v>1</v>
      </c>
      <c r="R21717">
        <v>0</v>
      </c>
      <c r="S21717">
        <v>0.17391304347826089</v>
      </c>
      <c r="T21717">
        <v>2.1739130434782612</v>
      </c>
      <c r="U21717">
        <v>0</v>
      </c>
      <c r="V21717">
        <v>7.2331177399878257</v>
      </c>
      <c r="W21717">
        <v>4.4000000000000004</v>
      </c>
      <c r="X21717">
        <v>4.3999999999999986</v>
      </c>
    </row>
    <row r="21718" spans="1:24" x14ac:dyDescent="0.2">
      <c r="A21718" t="s">
        <v>420</v>
      </c>
      <c r="B21718" s="14">
        <v>44084</v>
      </c>
      <c r="C21718">
        <v>0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2062</v>
      </c>
      <c r="K21718" t="s">
        <v>1315</v>
      </c>
      <c r="L21718">
        <v>377</v>
      </c>
      <c r="M21718" t="s">
        <v>1487</v>
      </c>
      <c r="N21718" t="s">
        <v>2345</v>
      </c>
      <c r="O21718">
        <v>0</v>
      </c>
      <c r="P21718">
        <v>0</v>
      </c>
      <c r="Q21718">
        <v>1</v>
      </c>
      <c r="R21718">
        <v>0</v>
      </c>
      <c r="S21718">
        <v>0</v>
      </c>
      <c r="T21718">
        <v>0</v>
      </c>
      <c r="U21718">
        <v>0</v>
      </c>
      <c r="V21718">
        <v>2</v>
      </c>
      <c r="W21718">
        <v>2</v>
      </c>
      <c r="X21718">
        <v>2</v>
      </c>
    </row>
    <row r="21719" spans="1:24" x14ac:dyDescent="0.2">
      <c r="A21719" t="s">
        <v>425</v>
      </c>
      <c r="B21719" s="14">
        <v>44084</v>
      </c>
      <c r="C21719">
        <v>0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2061</v>
      </c>
      <c r="K21719" t="s">
        <v>1315</v>
      </c>
      <c r="L21719">
        <v>624</v>
      </c>
      <c r="M21719" t="s">
        <v>1492</v>
      </c>
      <c r="N21719" t="s">
        <v>2345</v>
      </c>
      <c r="O21719">
        <v>0</v>
      </c>
      <c r="P21719">
        <v>0</v>
      </c>
      <c r="Q21719">
        <v>1</v>
      </c>
      <c r="R21719">
        <v>0</v>
      </c>
      <c r="S21719">
        <v>0</v>
      </c>
      <c r="T21719">
        <v>0</v>
      </c>
      <c r="U21719">
        <v>0</v>
      </c>
      <c r="V21719">
        <v>2</v>
      </c>
      <c r="W21719">
        <v>2</v>
      </c>
      <c r="X21719">
        <v>2</v>
      </c>
    </row>
    <row r="21720" spans="1:24" x14ac:dyDescent="0.2">
      <c r="A21720" t="s">
        <v>757</v>
      </c>
      <c r="B21720" s="14">
        <v>44084</v>
      </c>
      <c r="C21720">
        <v>0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1172</v>
      </c>
      <c r="K21720" t="s">
        <v>1301</v>
      </c>
      <c r="L21720">
        <v>315</v>
      </c>
      <c r="M21720" t="s">
        <v>1824</v>
      </c>
      <c r="N21720" t="s">
        <v>2345</v>
      </c>
      <c r="O21720">
        <v>0</v>
      </c>
      <c r="P21720">
        <v>0</v>
      </c>
      <c r="Q21720">
        <v>1</v>
      </c>
      <c r="R21720">
        <v>0</v>
      </c>
      <c r="S21720">
        <v>0</v>
      </c>
      <c r="T21720">
        <v>0</v>
      </c>
      <c r="U21720">
        <v>0</v>
      </c>
      <c r="V21720">
        <v>2</v>
      </c>
      <c r="W21720">
        <v>2</v>
      </c>
      <c r="X21720">
        <v>2</v>
      </c>
    </row>
    <row r="21721" spans="1:24" x14ac:dyDescent="0.2">
      <c r="A21721" t="s">
        <v>685</v>
      </c>
      <c r="B21721" s="14">
        <v>44084</v>
      </c>
      <c r="C21721">
        <v>0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3558</v>
      </c>
      <c r="K21721" t="s">
        <v>1319</v>
      </c>
      <c r="L21721">
        <v>335</v>
      </c>
      <c r="M21721" t="s">
        <v>1752</v>
      </c>
      <c r="N21721" t="s">
        <v>2345</v>
      </c>
      <c r="O21721">
        <v>0</v>
      </c>
      <c r="P21721">
        <v>0</v>
      </c>
      <c r="Q21721">
        <v>1</v>
      </c>
      <c r="R21721">
        <v>0</v>
      </c>
      <c r="S21721">
        <v>0</v>
      </c>
      <c r="T21721">
        <v>0</v>
      </c>
      <c r="U21721">
        <v>0</v>
      </c>
      <c r="V21721">
        <v>2</v>
      </c>
      <c r="W21721">
        <v>2</v>
      </c>
      <c r="X21721">
        <v>2.0000000000000009</v>
      </c>
    </row>
    <row r="21722" spans="1:24" x14ac:dyDescent="0.2">
      <c r="A21722" t="s">
        <v>664</v>
      </c>
      <c r="B21722" s="14">
        <v>44084</v>
      </c>
      <c r="C21722">
        <v>0</v>
      </c>
      <c r="D21722">
        <v>0</v>
      </c>
      <c r="E21722">
        <v>0</v>
      </c>
      <c r="F21722">
        <v>1</v>
      </c>
      <c r="G21722">
        <v>1</v>
      </c>
      <c r="H21722">
        <v>3</v>
      </c>
      <c r="I21722">
        <v>1</v>
      </c>
      <c r="J21722">
        <v>1083</v>
      </c>
      <c r="K21722" t="s">
        <v>1291</v>
      </c>
      <c r="L21722">
        <v>526</v>
      </c>
      <c r="M21722" t="s">
        <v>1731</v>
      </c>
      <c r="N21722" t="s">
        <v>2345</v>
      </c>
      <c r="O21722">
        <v>19.01140684410646</v>
      </c>
      <c r="P21722">
        <v>2.945039159238473</v>
      </c>
      <c r="Q21722">
        <v>1</v>
      </c>
      <c r="R21722">
        <v>0</v>
      </c>
      <c r="S21722">
        <v>0.33333333333333331</v>
      </c>
      <c r="T21722">
        <v>4.1666666666666661</v>
      </c>
      <c r="U21722">
        <v>0</v>
      </c>
      <c r="V21722">
        <v>9.1117058259051387</v>
      </c>
      <c r="W21722">
        <v>4.4000000000000004</v>
      </c>
      <c r="X21722">
        <v>4.3999999999999986</v>
      </c>
    </row>
    <row r="21723" spans="1:24" x14ac:dyDescent="0.2">
      <c r="A21723" t="s">
        <v>766</v>
      </c>
      <c r="B21723" s="14">
        <v>44084</v>
      </c>
      <c r="C21723">
        <v>0</v>
      </c>
      <c r="D21723">
        <v>0</v>
      </c>
      <c r="E21723">
        <v>0</v>
      </c>
      <c r="F21723">
        <v>1</v>
      </c>
      <c r="G21723">
        <v>1</v>
      </c>
      <c r="H21723">
        <v>3</v>
      </c>
      <c r="I21723">
        <v>1</v>
      </c>
      <c r="J21723">
        <v>163</v>
      </c>
      <c r="K21723" t="s">
        <v>444</v>
      </c>
      <c r="L21723">
        <v>735</v>
      </c>
      <c r="M21723" t="s">
        <v>1833</v>
      </c>
      <c r="N21723" t="s">
        <v>2345</v>
      </c>
      <c r="O21723">
        <v>13.605442176870749</v>
      </c>
      <c r="P21723">
        <v>2.6104698727633462</v>
      </c>
      <c r="Q21723">
        <v>1</v>
      </c>
      <c r="R21723">
        <v>0</v>
      </c>
      <c r="S21723">
        <v>0.33333333333333331</v>
      </c>
      <c r="T21723">
        <v>4.1666666666666661</v>
      </c>
      <c r="U21723">
        <v>0</v>
      </c>
      <c r="V21723">
        <v>8.7771365394300123</v>
      </c>
      <c r="W21723">
        <v>4.4000000000000004</v>
      </c>
      <c r="X21723">
        <v>4.3999999999999986</v>
      </c>
    </row>
    <row r="21724" spans="1:24" x14ac:dyDescent="0.2">
      <c r="A21724" t="s">
        <v>369</v>
      </c>
      <c r="B21724" s="14">
        <v>44084</v>
      </c>
      <c r="C21724">
        <v>0</v>
      </c>
      <c r="D21724">
        <v>0</v>
      </c>
      <c r="E21724">
        <v>0</v>
      </c>
      <c r="F21724">
        <v>2</v>
      </c>
      <c r="G21724">
        <v>1</v>
      </c>
      <c r="H21724">
        <v>3</v>
      </c>
      <c r="I21724">
        <v>2</v>
      </c>
      <c r="J21724">
        <v>10</v>
      </c>
      <c r="K21724" t="s">
        <v>1287</v>
      </c>
      <c r="L21724">
        <v>418</v>
      </c>
      <c r="M21724" t="s">
        <v>1436</v>
      </c>
      <c r="N21724" t="s">
        <v>2345</v>
      </c>
      <c r="O21724">
        <v>47.846889952153113</v>
      </c>
      <c r="P21724">
        <v>3.8680061200113718</v>
      </c>
      <c r="Q21724">
        <v>1</v>
      </c>
      <c r="R21724">
        <v>0</v>
      </c>
      <c r="S21724">
        <v>0.66666666666666663</v>
      </c>
      <c r="T21724">
        <v>8.3333333333333321</v>
      </c>
      <c r="U21724">
        <v>0</v>
      </c>
      <c r="V21724">
        <v>14.201339453344699</v>
      </c>
      <c r="W21724">
        <v>4.4000000000000004</v>
      </c>
      <c r="X21724">
        <v>4.3999999999999986</v>
      </c>
    </row>
    <row r="21725" spans="1:24" x14ac:dyDescent="0.2">
      <c r="A21725" t="s">
        <v>710</v>
      </c>
      <c r="B21725" s="14">
        <v>44084</v>
      </c>
      <c r="C21725">
        <v>0</v>
      </c>
      <c r="D21725">
        <v>0</v>
      </c>
      <c r="E21725">
        <v>0</v>
      </c>
      <c r="F21725">
        <v>0</v>
      </c>
      <c r="G21725">
        <v>1</v>
      </c>
      <c r="H21725">
        <v>0</v>
      </c>
      <c r="I21725">
        <v>0</v>
      </c>
      <c r="J21725">
        <v>84</v>
      </c>
      <c r="K21725" t="s">
        <v>1284</v>
      </c>
      <c r="L21725">
        <v>506</v>
      </c>
      <c r="M21725" t="s">
        <v>1777</v>
      </c>
      <c r="N21725" t="s">
        <v>2345</v>
      </c>
      <c r="O21725">
        <v>0</v>
      </c>
      <c r="P21725">
        <v>0</v>
      </c>
      <c r="Q21725">
        <v>1</v>
      </c>
      <c r="R21725">
        <v>0</v>
      </c>
      <c r="S21725">
        <v>0</v>
      </c>
      <c r="T21725">
        <v>0</v>
      </c>
      <c r="U21725">
        <v>0</v>
      </c>
      <c r="V21725">
        <v>2</v>
      </c>
      <c r="W21725">
        <v>2</v>
      </c>
      <c r="X21725">
        <v>2</v>
      </c>
    </row>
    <row r="21726" spans="1:24" x14ac:dyDescent="0.2">
      <c r="A21726" t="s">
        <v>764</v>
      </c>
      <c r="B21726" s="14">
        <v>44084</v>
      </c>
      <c r="C21726">
        <v>0</v>
      </c>
      <c r="D21726">
        <v>0</v>
      </c>
      <c r="E21726">
        <v>0</v>
      </c>
      <c r="F21726">
        <v>1</v>
      </c>
      <c r="G21726">
        <v>0</v>
      </c>
      <c r="H21726">
        <v>1</v>
      </c>
      <c r="I21726">
        <v>1</v>
      </c>
      <c r="J21726">
        <v>287</v>
      </c>
      <c r="K21726" t="s">
        <v>1302</v>
      </c>
      <c r="L21726">
        <v>744</v>
      </c>
      <c r="M21726" t="s">
        <v>1831</v>
      </c>
      <c r="N21726" t="s">
        <v>2345</v>
      </c>
      <c r="O21726">
        <v>13.44086021505376</v>
      </c>
      <c r="P21726">
        <v>2.5982993371430911</v>
      </c>
      <c r="Q21726">
        <v>1</v>
      </c>
      <c r="R21726">
        <v>0</v>
      </c>
      <c r="S21726">
        <v>1</v>
      </c>
      <c r="T21726">
        <v>12.5</v>
      </c>
      <c r="U21726">
        <v>0</v>
      </c>
      <c r="V21726">
        <v>17.098299337143089</v>
      </c>
      <c r="W21726">
        <v>4.4000000000000004</v>
      </c>
      <c r="X21726">
        <v>4.0571428571428561</v>
      </c>
    </row>
    <row r="21727" spans="1:24" x14ac:dyDescent="0.2">
      <c r="A21727" t="s">
        <v>763</v>
      </c>
      <c r="B21727" s="14">
        <v>44084</v>
      </c>
      <c r="C21727">
        <v>0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103</v>
      </c>
      <c r="K21727" t="s">
        <v>1296</v>
      </c>
      <c r="L21727">
        <v>1248</v>
      </c>
      <c r="M21727" t="s">
        <v>1830</v>
      </c>
      <c r="N21727" t="s">
        <v>2345</v>
      </c>
      <c r="O21727">
        <v>0</v>
      </c>
      <c r="P21727">
        <v>0</v>
      </c>
      <c r="Q21727">
        <v>1</v>
      </c>
      <c r="R21727">
        <v>0</v>
      </c>
      <c r="S21727">
        <v>0</v>
      </c>
      <c r="T21727">
        <v>0</v>
      </c>
      <c r="U21727">
        <v>0</v>
      </c>
      <c r="V21727">
        <v>2</v>
      </c>
      <c r="W21727">
        <v>2</v>
      </c>
      <c r="X21727">
        <v>2</v>
      </c>
    </row>
    <row r="21728" spans="1:24" x14ac:dyDescent="0.2">
      <c r="A21728" t="s">
        <v>761</v>
      </c>
      <c r="B21728" s="14">
        <v>44084</v>
      </c>
      <c r="C21728">
        <v>0</v>
      </c>
      <c r="D21728">
        <v>0</v>
      </c>
      <c r="E21728">
        <v>0</v>
      </c>
      <c r="F21728">
        <v>2</v>
      </c>
      <c r="G21728">
        <v>0</v>
      </c>
      <c r="H21728">
        <v>5</v>
      </c>
      <c r="I21728">
        <v>2</v>
      </c>
      <c r="J21728">
        <v>719</v>
      </c>
      <c r="K21728" t="s">
        <v>1306</v>
      </c>
      <c r="L21728">
        <v>390</v>
      </c>
      <c r="M21728" t="s">
        <v>1828</v>
      </c>
      <c r="N21728" t="s">
        <v>2345</v>
      </c>
      <c r="O21728">
        <v>51.282051282051277</v>
      </c>
      <c r="P21728">
        <v>3.9373408134124359</v>
      </c>
      <c r="Q21728">
        <v>1</v>
      </c>
      <c r="R21728">
        <v>0</v>
      </c>
      <c r="S21728">
        <v>0.4</v>
      </c>
      <c r="T21728">
        <v>5</v>
      </c>
      <c r="U21728">
        <v>0</v>
      </c>
      <c r="V21728">
        <v>10.93734081341244</v>
      </c>
      <c r="W21728">
        <v>4.4000000000000004</v>
      </c>
      <c r="X21728">
        <v>4.0571428571428561</v>
      </c>
    </row>
    <row r="21729" spans="1:24" x14ac:dyDescent="0.2">
      <c r="A21729" t="s">
        <v>386</v>
      </c>
      <c r="B21729" s="14">
        <v>44084</v>
      </c>
      <c r="C21729">
        <v>0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1283</v>
      </c>
      <c r="K21729" t="s">
        <v>1300</v>
      </c>
      <c r="L21729">
        <v>501</v>
      </c>
      <c r="M21729" t="s">
        <v>1453</v>
      </c>
      <c r="N21729" t="s">
        <v>2345</v>
      </c>
      <c r="O21729">
        <v>0</v>
      </c>
      <c r="P21729">
        <v>0</v>
      </c>
      <c r="Q21729">
        <v>1</v>
      </c>
      <c r="R21729">
        <v>0</v>
      </c>
      <c r="S21729">
        <v>0</v>
      </c>
      <c r="T21729">
        <v>0</v>
      </c>
      <c r="U21729">
        <v>0</v>
      </c>
      <c r="V21729">
        <v>2</v>
      </c>
      <c r="W21729">
        <v>2</v>
      </c>
      <c r="X21729">
        <v>2</v>
      </c>
    </row>
    <row r="21730" spans="1:24" x14ac:dyDescent="0.2">
      <c r="A21730" t="s">
        <v>596</v>
      </c>
      <c r="B21730" s="14">
        <v>44084</v>
      </c>
      <c r="C21730">
        <v>1</v>
      </c>
      <c r="D21730">
        <v>1</v>
      </c>
      <c r="E21730">
        <v>1</v>
      </c>
      <c r="F21730">
        <v>1</v>
      </c>
      <c r="G21730">
        <v>0</v>
      </c>
      <c r="H21730">
        <v>1</v>
      </c>
      <c r="I21730">
        <v>1</v>
      </c>
      <c r="J21730">
        <v>3719</v>
      </c>
      <c r="K21730" t="s">
        <v>1317</v>
      </c>
      <c r="L21730">
        <v>453</v>
      </c>
      <c r="M21730" t="s">
        <v>1663</v>
      </c>
      <c r="N21730" t="s">
        <v>2345</v>
      </c>
      <c r="O21730">
        <v>22.075055187637972</v>
      </c>
      <c r="P21730">
        <v>3.0944482464931489</v>
      </c>
      <c r="Q21730">
        <v>1</v>
      </c>
      <c r="R21730">
        <v>0</v>
      </c>
      <c r="S21730">
        <v>1</v>
      </c>
      <c r="T21730">
        <v>12.5</v>
      </c>
      <c r="U21730">
        <v>0</v>
      </c>
      <c r="V21730">
        <v>17.594448246493151</v>
      </c>
      <c r="W21730">
        <v>4.4000000000000004</v>
      </c>
      <c r="X21730">
        <v>2.342857142857143</v>
      </c>
    </row>
    <row r="21731" spans="1:24" x14ac:dyDescent="0.2">
      <c r="A21731" t="s">
        <v>606</v>
      </c>
      <c r="B21731" s="14">
        <v>44084</v>
      </c>
      <c r="C21731">
        <v>0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1051</v>
      </c>
      <c r="K21731" t="s">
        <v>1312</v>
      </c>
      <c r="L21731">
        <v>252</v>
      </c>
      <c r="M21731" t="s">
        <v>1673</v>
      </c>
      <c r="N21731" t="s">
        <v>2345</v>
      </c>
      <c r="O21731">
        <v>0</v>
      </c>
      <c r="P21731">
        <v>0</v>
      </c>
      <c r="Q21731">
        <v>1</v>
      </c>
      <c r="R21731">
        <v>0</v>
      </c>
      <c r="S21731">
        <v>0</v>
      </c>
      <c r="T21731">
        <v>0</v>
      </c>
      <c r="U21731">
        <v>0</v>
      </c>
      <c r="V21731">
        <v>2</v>
      </c>
      <c r="W21731">
        <v>2</v>
      </c>
      <c r="X21731">
        <v>2</v>
      </c>
    </row>
    <row r="21732" spans="1:24" x14ac:dyDescent="0.2">
      <c r="A21732" t="s">
        <v>749</v>
      </c>
      <c r="B21732" s="14">
        <v>44084</v>
      </c>
      <c r="C21732">
        <v>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2003</v>
      </c>
      <c r="K21732" t="s">
        <v>1292</v>
      </c>
      <c r="L21732">
        <v>920</v>
      </c>
      <c r="M21732" t="s">
        <v>1816</v>
      </c>
      <c r="N21732" t="s">
        <v>2345</v>
      </c>
      <c r="O21732">
        <v>0</v>
      </c>
      <c r="P21732">
        <v>0</v>
      </c>
      <c r="Q21732">
        <v>1</v>
      </c>
      <c r="R21732">
        <v>0</v>
      </c>
      <c r="S21732">
        <v>0</v>
      </c>
      <c r="T21732">
        <v>0</v>
      </c>
      <c r="U21732">
        <v>0</v>
      </c>
      <c r="V21732">
        <v>2</v>
      </c>
      <c r="W21732">
        <v>2</v>
      </c>
      <c r="X21732">
        <v>2</v>
      </c>
    </row>
    <row r="21733" spans="1:24" x14ac:dyDescent="0.2">
      <c r="A21733" t="s">
        <v>753</v>
      </c>
      <c r="B21733" s="14">
        <v>44084</v>
      </c>
      <c r="C21733">
        <v>1</v>
      </c>
      <c r="D21733">
        <v>4</v>
      </c>
      <c r="E21733">
        <v>1</v>
      </c>
      <c r="F21733">
        <v>1</v>
      </c>
      <c r="G21733">
        <v>0</v>
      </c>
      <c r="H21733">
        <v>4</v>
      </c>
      <c r="I21733">
        <v>1</v>
      </c>
      <c r="J21733">
        <v>2050</v>
      </c>
      <c r="K21733" t="s">
        <v>1305</v>
      </c>
      <c r="L21733">
        <v>494</v>
      </c>
      <c r="M21733" t="s">
        <v>1820</v>
      </c>
      <c r="N21733" t="s">
        <v>2345</v>
      </c>
      <c r="O21733">
        <v>20.242914979757089</v>
      </c>
      <c r="P21733">
        <v>3.0078048547882599</v>
      </c>
      <c r="Q21733">
        <v>1</v>
      </c>
      <c r="R21733">
        <v>0</v>
      </c>
      <c r="S21733">
        <v>0.25</v>
      </c>
      <c r="T21733">
        <v>3.125</v>
      </c>
      <c r="U21733">
        <v>0</v>
      </c>
      <c r="V21733">
        <v>8.1328048547882599</v>
      </c>
      <c r="W21733">
        <v>4.4000000000000004</v>
      </c>
      <c r="X21733">
        <v>2.342857142857143</v>
      </c>
    </row>
    <row r="21734" spans="1:24" x14ac:dyDescent="0.2">
      <c r="A21734" t="s">
        <v>752</v>
      </c>
      <c r="B21734" s="14">
        <v>44084</v>
      </c>
      <c r="C21734">
        <v>0</v>
      </c>
      <c r="D21734">
        <v>0</v>
      </c>
      <c r="E21734">
        <v>0</v>
      </c>
      <c r="F21734">
        <v>0</v>
      </c>
      <c r="G21734">
        <v>2</v>
      </c>
      <c r="H21734">
        <v>0</v>
      </c>
      <c r="I21734">
        <v>0</v>
      </c>
      <c r="J21734">
        <v>1237</v>
      </c>
      <c r="K21734" t="s">
        <v>1312</v>
      </c>
      <c r="L21734">
        <v>311</v>
      </c>
      <c r="M21734" t="s">
        <v>1819</v>
      </c>
      <c r="N21734" t="s">
        <v>2345</v>
      </c>
      <c r="O21734">
        <v>0</v>
      </c>
      <c r="P21734">
        <v>0</v>
      </c>
      <c r="Q21734">
        <v>1</v>
      </c>
      <c r="R21734">
        <v>0</v>
      </c>
      <c r="S21734">
        <v>0</v>
      </c>
      <c r="T21734">
        <v>0</v>
      </c>
      <c r="U21734">
        <v>0</v>
      </c>
      <c r="V21734">
        <v>2</v>
      </c>
      <c r="W21734">
        <v>2</v>
      </c>
      <c r="X21734">
        <v>2</v>
      </c>
    </row>
    <row r="21735" spans="1:24" x14ac:dyDescent="0.2">
      <c r="A21735" t="s">
        <v>782</v>
      </c>
      <c r="B21735" s="14">
        <v>44084</v>
      </c>
      <c r="C21735">
        <v>0</v>
      </c>
      <c r="D21735">
        <v>0</v>
      </c>
      <c r="E21735">
        <v>0</v>
      </c>
      <c r="F21735">
        <v>0</v>
      </c>
      <c r="G21735">
        <v>0</v>
      </c>
      <c r="H21735">
        <v>0</v>
      </c>
      <c r="I21735">
        <v>0</v>
      </c>
      <c r="J21735">
        <v>727</v>
      </c>
      <c r="K21735" t="s">
        <v>444</v>
      </c>
      <c r="L21735">
        <v>814</v>
      </c>
      <c r="M21735" t="s">
        <v>1849</v>
      </c>
      <c r="N21735" t="s">
        <v>2345</v>
      </c>
      <c r="O21735">
        <v>0</v>
      </c>
      <c r="P21735">
        <v>0</v>
      </c>
      <c r="Q21735">
        <v>1</v>
      </c>
      <c r="R21735">
        <v>0</v>
      </c>
      <c r="S21735">
        <v>0</v>
      </c>
      <c r="T21735">
        <v>0</v>
      </c>
      <c r="U21735">
        <v>0</v>
      </c>
      <c r="V21735">
        <v>2</v>
      </c>
      <c r="W21735">
        <v>2</v>
      </c>
      <c r="X21735">
        <v>2</v>
      </c>
    </row>
    <row r="21736" spans="1:24" x14ac:dyDescent="0.2">
      <c r="A21736" t="s">
        <v>781</v>
      </c>
      <c r="B21736" s="14">
        <v>44084</v>
      </c>
      <c r="C21736">
        <v>0</v>
      </c>
      <c r="D21736">
        <v>0</v>
      </c>
      <c r="E21736">
        <v>0</v>
      </c>
      <c r="F21736">
        <v>3</v>
      </c>
      <c r="G21736">
        <v>1</v>
      </c>
      <c r="H21736">
        <v>33</v>
      </c>
      <c r="I21736">
        <v>3</v>
      </c>
      <c r="J21736">
        <v>744</v>
      </c>
      <c r="K21736" t="s">
        <v>1294</v>
      </c>
      <c r="L21736">
        <v>628</v>
      </c>
      <c r="M21736" t="s">
        <v>1848</v>
      </c>
      <c r="N21736" t="s">
        <v>2345</v>
      </c>
      <c r="O21736">
        <v>47.770700636942678</v>
      </c>
      <c r="P21736">
        <v>3.8664124941760938</v>
      </c>
      <c r="Q21736">
        <v>1</v>
      </c>
      <c r="R21736">
        <v>0</v>
      </c>
      <c r="S21736">
        <v>9.0909090909090912E-2</v>
      </c>
      <c r="T21736">
        <v>1.136363636363636</v>
      </c>
      <c r="U21736">
        <v>0</v>
      </c>
      <c r="V21736">
        <v>7.00277613053973</v>
      </c>
      <c r="W21736">
        <v>4.4000000000000004</v>
      </c>
      <c r="X21736">
        <v>4.3999999999999986</v>
      </c>
    </row>
    <row r="21737" spans="1:24" x14ac:dyDescent="0.2">
      <c r="A21737" t="s">
        <v>716</v>
      </c>
      <c r="B21737" s="14">
        <v>44084</v>
      </c>
      <c r="C21737">
        <v>2</v>
      </c>
      <c r="D21737">
        <v>12</v>
      </c>
      <c r="E21737">
        <v>2</v>
      </c>
      <c r="F21737">
        <v>3</v>
      </c>
      <c r="G21737">
        <v>3</v>
      </c>
      <c r="H21737">
        <v>13</v>
      </c>
      <c r="I21737">
        <v>3</v>
      </c>
      <c r="J21737">
        <v>814</v>
      </c>
      <c r="K21737" t="s">
        <v>1131</v>
      </c>
      <c r="L21737">
        <v>868</v>
      </c>
      <c r="M21737" t="s">
        <v>1783</v>
      </c>
      <c r="N21737" t="s">
        <v>2345</v>
      </c>
      <c r="O21737">
        <v>34.562211981566819</v>
      </c>
      <c r="P21737">
        <v>3.5427609459839422</v>
      </c>
      <c r="Q21737">
        <v>1</v>
      </c>
      <c r="R21737">
        <v>0</v>
      </c>
      <c r="S21737">
        <v>0.23076923076923081</v>
      </c>
      <c r="T21737">
        <v>2.884615384615385</v>
      </c>
      <c r="U21737">
        <v>0</v>
      </c>
      <c r="V21737">
        <v>8.4273763305993263</v>
      </c>
      <c r="W21737">
        <v>4.4000000000000004</v>
      </c>
      <c r="X21737">
        <v>4.3999999999999986</v>
      </c>
    </row>
    <row r="21738" spans="1:24" x14ac:dyDescent="0.2">
      <c r="A21738" t="s">
        <v>706</v>
      </c>
      <c r="B21738" s="14">
        <v>44084</v>
      </c>
      <c r="C21738">
        <v>0</v>
      </c>
      <c r="D21738">
        <v>0</v>
      </c>
      <c r="E21738">
        <v>0</v>
      </c>
      <c r="F21738">
        <v>1</v>
      </c>
      <c r="G21738">
        <v>0</v>
      </c>
      <c r="H21738">
        <v>5</v>
      </c>
      <c r="I21738">
        <v>1</v>
      </c>
      <c r="J21738">
        <v>1244</v>
      </c>
      <c r="K21738" t="s">
        <v>1296</v>
      </c>
      <c r="L21738">
        <v>1372</v>
      </c>
      <c r="M21738" t="s">
        <v>1773</v>
      </c>
      <c r="N21738" t="s">
        <v>2345</v>
      </c>
      <c r="O21738">
        <v>7.2886297376093294</v>
      </c>
      <c r="P21738">
        <v>1.986315563690352</v>
      </c>
      <c r="Q21738">
        <v>1</v>
      </c>
      <c r="R21738">
        <v>0</v>
      </c>
      <c r="S21738">
        <v>0.2</v>
      </c>
      <c r="T21738">
        <v>2.5</v>
      </c>
      <c r="U21738">
        <v>0</v>
      </c>
      <c r="V21738">
        <v>6.4863155636903516</v>
      </c>
      <c r="W21738">
        <v>4.4000000000000004</v>
      </c>
      <c r="X21738">
        <v>3.371428571428571</v>
      </c>
    </row>
    <row r="21739" spans="1:24" x14ac:dyDescent="0.2">
      <c r="A21739" t="s">
        <v>611</v>
      </c>
      <c r="B21739" s="14">
        <v>44084</v>
      </c>
      <c r="C21739">
        <v>0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2002</v>
      </c>
      <c r="K21739" t="s">
        <v>1278</v>
      </c>
      <c r="L21739">
        <v>798</v>
      </c>
      <c r="M21739" t="s">
        <v>1678</v>
      </c>
      <c r="N21739" t="s">
        <v>2345</v>
      </c>
      <c r="O21739">
        <v>0</v>
      </c>
      <c r="P21739">
        <v>0</v>
      </c>
      <c r="Q21739">
        <v>1</v>
      </c>
      <c r="R21739">
        <v>0</v>
      </c>
      <c r="S21739">
        <v>0</v>
      </c>
      <c r="T21739">
        <v>0</v>
      </c>
      <c r="U21739">
        <v>0</v>
      </c>
      <c r="V21739">
        <v>2</v>
      </c>
      <c r="W21739">
        <v>2</v>
      </c>
      <c r="X21739">
        <v>2</v>
      </c>
    </row>
    <row r="21740" spans="1:24" x14ac:dyDescent="0.2">
      <c r="A21740" t="s">
        <v>745</v>
      </c>
      <c r="B21740" s="14">
        <v>44084</v>
      </c>
      <c r="C21740">
        <v>1</v>
      </c>
      <c r="D21740">
        <v>1</v>
      </c>
      <c r="E21740">
        <v>1</v>
      </c>
      <c r="F21740">
        <v>2</v>
      </c>
      <c r="G21740">
        <v>0</v>
      </c>
      <c r="H21740">
        <v>3</v>
      </c>
      <c r="I21740">
        <v>2</v>
      </c>
      <c r="J21740">
        <v>752</v>
      </c>
      <c r="K21740" t="s">
        <v>1287</v>
      </c>
      <c r="L21740">
        <v>612</v>
      </c>
      <c r="M21740" t="s">
        <v>1812</v>
      </c>
      <c r="N21740" t="s">
        <v>2345</v>
      </c>
      <c r="O21740">
        <v>32.679738562091501</v>
      </c>
      <c r="P21740">
        <v>3.486755270023802</v>
      </c>
      <c r="Q21740">
        <v>1</v>
      </c>
      <c r="R21740">
        <v>0</v>
      </c>
      <c r="S21740">
        <v>0.66666666666666663</v>
      </c>
      <c r="T21740">
        <v>8.3333333333333321</v>
      </c>
      <c r="U21740">
        <v>0</v>
      </c>
      <c r="V21740">
        <v>13.82008860335714</v>
      </c>
      <c r="W21740">
        <v>4.4000000000000004</v>
      </c>
      <c r="X21740">
        <v>2.6857142857142851</v>
      </c>
    </row>
    <row r="21741" spans="1:24" x14ac:dyDescent="0.2">
      <c r="A21741" t="s">
        <v>393</v>
      </c>
      <c r="B21741" s="14">
        <v>44084</v>
      </c>
      <c r="C21741">
        <v>2</v>
      </c>
      <c r="D21741">
        <v>17</v>
      </c>
      <c r="E21741">
        <v>2</v>
      </c>
      <c r="F21741">
        <v>11</v>
      </c>
      <c r="G21741">
        <v>8</v>
      </c>
      <c r="H21741">
        <v>55</v>
      </c>
      <c r="I21741">
        <v>11</v>
      </c>
      <c r="J21741">
        <v>709</v>
      </c>
      <c r="K21741" t="s">
        <v>1305</v>
      </c>
      <c r="L21741">
        <v>2172</v>
      </c>
      <c r="M21741" t="s">
        <v>1460</v>
      </c>
      <c r="N21741" t="s">
        <v>2345</v>
      </c>
      <c r="O21741">
        <v>50.644567219152847</v>
      </c>
      <c r="P21741">
        <v>3.924831963720727</v>
      </c>
      <c r="Q21741">
        <v>1.1000000000000001</v>
      </c>
      <c r="R21741">
        <v>0.1906203596086499</v>
      </c>
      <c r="S21741">
        <v>0.2</v>
      </c>
      <c r="T21741">
        <v>2.5</v>
      </c>
      <c r="U21741">
        <v>0</v>
      </c>
      <c r="V21741">
        <v>8.6154523233293769</v>
      </c>
      <c r="W21741">
        <v>7.4</v>
      </c>
      <c r="X21741">
        <v>6.7571428571428589</v>
      </c>
    </row>
    <row r="21742" spans="1:24" x14ac:dyDescent="0.2">
      <c r="A21742" t="s">
        <v>738</v>
      </c>
      <c r="B21742" s="14">
        <v>44084</v>
      </c>
      <c r="C21742">
        <v>0</v>
      </c>
      <c r="D21742">
        <v>0</v>
      </c>
      <c r="E21742">
        <v>0</v>
      </c>
      <c r="F21742">
        <v>2</v>
      </c>
      <c r="G21742">
        <v>2</v>
      </c>
      <c r="H21742">
        <v>10</v>
      </c>
      <c r="I21742">
        <v>2</v>
      </c>
      <c r="J21742">
        <v>665</v>
      </c>
      <c r="K21742" t="s">
        <v>1291</v>
      </c>
      <c r="L21742">
        <v>792</v>
      </c>
      <c r="M21742" t="s">
        <v>1805</v>
      </c>
      <c r="N21742" t="s">
        <v>2345</v>
      </c>
      <c r="O21742">
        <v>25.252525252525249</v>
      </c>
      <c r="P21742">
        <v>3.2289261607217021</v>
      </c>
      <c r="Q21742">
        <v>1</v>
      </c>
      <c r="R21742">
        <v>0</v>
      </c>
      <c r="S21742">
        <v>0.2</v>
      </c>
      <c r="T21742">
        <v>2.5</v>
      </c>
      <c r="U21742">
        <v>0</v>
      </c>
      <c r="V21742">
        <v>7.7289261607217021</v>
      </c>
      <c r="W21742">
        <v>4.4000000000000004</v>
      </c>
      <c r="X21742">
        <v>4.3999999999999986</v>
      </c>
    </row>
    <row r="21743" spans="1:24" x14ac:dyDescent="0.2">
      <c r="A21743" t="s">
        <v>295</v>
      </c>
      <c r="B21743" s="14">
        <v>44084</v>
      </c>
      <c r="C21743">
        <v>0</v>
      </c>
      <c r="D21743">
        <v>0</v>
      </c>
      <c r="E21743">
        <v>0</v>
      </c>
      <c r="F21743">
        <v>3</v>
      </c>
      <c r="G21743">
        <v>0</v>
      </c>
      <c r="H21743">
        <v>18</v>
      </c>
      <c r="I21743">
        <v>3</v>
      </c>
      <c r="J21743">
        <v>3563</v>
      </c>
      <c r="K21743" t="s">
        <v>1285</v>
      </c>
      <c r="L21743">
        <v>4143</v>
      </c>
      <c r="M21743" t="s">
        <v>1362</v>
      </c>
      <c r="N21743" t="s">
        <v>2345</v>
      </c>
      <c r="O21743">
        <v>7.24112961622013</v>
      </c>
      <c r="P21743">
        <v>1.97977721856689</v>
      </c>
      <c r="Q21743">
        <v>1</v>
      </c>
      <c r="R21743">
        <v>0</v>
      </c>
      <c r="S21743">
        <v>0.16666666666666671</v>
      </c>
      <c r="T21743">
        <v>2.083333333333333</v>
      </c>
      <c r="U21743">
        <v>0</v>
      </c>
      <c r="V21743">
        <v>6.0631105519002233</v>
      </c>
      <c r="W21743">
        <v>4.4000000000000004</v>
      </c>
      <c r="X21743">
        <v>3.714285714285718</v>
      </c>
    </row>
    <row r="21744" spans="1:24" x14ac:dyDescent="0.2">
      <c r="A21744" t="s">
        <v>728</v>
      </c>
      <c r="B21744" s="14">
        <v>44084</v>
      </c>
      <c r="C21744">
        <v>0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1346</v>
      </c>
      <c r="K21744" t="s">
        <v>1324</v>
      </c>
      <c r="L21744">
        <v>1127</v>
      </c>
      <c r="M21744" t="s">
        <v>1795</v>
      </c>
      <c r="N21744" t="s">
        <v>2345</v>
      </c>
      <c r="O21744">
        <v>0</v>
      </c>
      <c r="P21744">
        <v>0</v>
      </c>
      <c r="Q21744">
        <v>1</v>
      </c>
      <c r="R21744">
        <v>0</v>
      </c>
      <c r="S21744">
        <v>0</v>
      </c>
      <c r="T21744">
        <v>0</v>
      </c>
      <c r="U21744">
        <v>0</v>
      </c>
      <c r="V21744">
        <v>2</v>
      </c>
      <c r="W21744">
        <v>2</v>
      </c>
      <c r="X21744">
        <v>2</v>
      </c>
    </row>
    <row r="21745" spans="1:24" x14ac:dyDescent="0.2">
      <c r="A21745" t="s">
        <v>1270</v>
      </c>
      <c r="B21745" s="14">
        <v>44084</v>
      </c>
      <c r="C21745">
        <v>0</v>
      </c>
      <c r="D21745">
        <v>0</v>
      </c>
      <c r="E21745">
        <v>0</v>
      </c>
      <c r="F21745">
        <v>2</v>
      </c>
      <c r="G21745">
        <v>0</v>
      </c>
      <c r="H21745">
        <v>4</v>
      </c>
      <c r="I21745">
        <v>2</v>
      </c>
      <c r="J21745">
        <v>778</v>
      </c>
      <c r="K21745" t="s">
        <v>1287</v>
      </c>
      <c r="L21745">
        <v>912</v>
      </c>
      <c r="M21745" t="s">
        <v>2337</v>
      </c>
      <c r="N21745" t="s">
        <v>2345</v>
      </c>
      <c r="O21745">
        <v>21.92982456140351</v>
      </c>
      <c r="P21745">
        <v>3.0878475624617971</v>
      </c>
      <c r="Q21745">
        <v>1</v>
      </c>
      <c r="R21745">
        <v>0</v>
      </c>
      <c r="S21745">
        <v>0.5</v>
      </c>
      <c r="T21745">
        <v>6.25</v>
      </c>
      <c r="U21745">
        <v>0</v>
      </c>
      <c r="V21745">
        <v>11.3378475624618</v>
      </c>
      <c r="W21745">
        <v>4.4000000000000004</v>
      </c>
      <c r="X21745">
        <v>3.371428571428571</v>
      </c>
    </row>
    <row r="21746" spans="1:24" x14ac:dyDescent="0.2">
      <c r="A21746" t="s">
        <v>903</v>
      </c>
      <c r="B21746" s="14">
        <v>44085</v>
      </c>
      <c r="C21746">
        <v>0</v>
      </c>
      <c r="D21746">
        <v>0</v>
      </c>
      <c r="E21746">
        <v>0</v>
      </c>
      <c r="F21746">
        <v>0</v>
      </c>
      <c r="G21746">
        <v>0</v>
      </c>
      <c r="H21746">
        <v>0</v>
      </c>
      <c r="I21746">
        <v>0</v>
      </c>
      <c r="J21746">
        <v>1342</v>
      </c>
      <c r="K21746" t="s">
        <v>1299</v>
      </c>
      <c r="L21746">
        <v>1083</v>
      </c>
      <c r="M21746" t="s">
        <v>1970</v>
      </c>
      <c r="N21746" t="s">
        <v>2345</v>
      </c>
      <c r="O21746">
        <v>0</v>
      </c>
      <c r="P21746">
        <v>0</v>
      </c>
      <c r="Q21746">
        <v>1</v>
      </c>
      <c r="R21746">
        <v>0</v>
      </c>
      <c r="S21746">
        <v>0</v>
      </c>
      <c r="T21746">
        <v>0</v>
      </c>
      <c r="U21746">
        <v>0</v>
      </c>
      <c r="V21746">
        <v>2</v>
      </c>
      <c r="W21746">
        <v>2</v>
      </c>
      <c r="X21746">
        <v>2</v>
      </c>
    </row>
    <row r="21747" spans="1:24" x14ac:dyDescent="0.2">
      <c r="A21747" t="s">
        <v>1123</v>
      </c>
      <c r="B21747" s="14">
        <v>44085</v>
      </c>
      <c r="C21747">
        <v>0</v>
      </c>
      <c r="D21747">
        <v>0</v>
      </c>
      <c r="E21747">
        <v>0</v>
      </c>
      <c r="F21747">
        <v>1</v>
      </c>
      <c r="G21747">
        <v>0</v>
      </c>
      <c r="H21747">
        <v>2</v>
      </c>
      <c r="I21747">
        <v>1</v>
      </c>
      <c r="J21747">
        <v>1375</v>
      </c>
      <c r="K21747" t="s">
        <v>1299</v>
      </c>
      <c r="L21747">
        <v>2022</v>
      </c>
      <c r="M21747" t="s">
        <v>2190</v>
      </c>
      <c r="N21747" t="s">
        <v>2345</v>
      </c>
      <c r="O21747">
        <v>4.9455984174085064</v>
      </c>
      <c r="P21747">
        <v>1.598497972395766</v>
      </c>
      <c r="Q21747">
        <v>1</v>
      </c>
      <c r="R21747">
        <v>0</v>
      </c>
      <c r="S21747">
        <v>0.5</v>
      </c>
      <c r="T21747">
        <v>6.25</v>
      </c>
      <c r="U21747">
        <v>0</v>
      </c>
      <c r="V21747">
        <v>9.8484979723957657</v>
      </c>
      <c r="W21747">
        <v>4.4000000000000004</v>
      </c>
      <c r="X21747">
        <v>3.028571428571428</v>
      </c>
    </row>
    <row r="21748" spans="1:24" x14ac:dyDescent="0.2">
      <c r="A21748" t="s">
        <v>573</v>
      </c>
      <c r="B21748" s="14">
        <v>44085</v>
      </c>
      <c r="C21748">
        <v>0</v>
      </c>
      <c r="D21748">
        <v>0</v>
      </c>
      <c r="E21748">
        <v>0</v>
      </c>
      <c r="F21748">
        <v>15</v>
      </c>
      <c r="G21748">
        <v>5</v>
      </c>
      <c r="H21748">
        <v>91</v>
      </c>
      <c r="I21748">
        <v>15</v>
      </c>
      <c r="J21748">
        <v>652</v>
      </c>
      <c r="K21748" t="s">
        <v>1318</v>
      </c>
      <c r="L21748">
        <v>2819</v>
      </c>
      <c r="M21748" t="s">
        <v>1640</v>
      </c>
      <c r="N21748" t="s">
        <v>2345</v>
      </c>
      <c r="O21748">
        <v>53.210358283079103</v>
      </c>
      <c r="P21748">
        <v>3.9742530819642798</v>
      </c>
      <c r="Q21748">
        <v>1.5</v>
      </c>
      <c r="R21748">
        <v>0.81093021621632877</v>
      </c>
      <c r="S21748">
        <v>0.1648351648351648</v>
      </c>
      <c r="T21748">
        <v>2.0604395604395598</v>
      </c>
      <c r="U21748">
        <v>0</v>
      </c>
      <c r="V21748">
        <v>8.8456228586201693</v>
      </c>
      <c r="W21748">
        <v>7.4</v>
      </c>
      <c r="X21748">
        <v>6.7571428571428553</v>
      </c>
    </row>
    <row r="21749" spans="1:24" x14ac:dyDescent="0.2">
      <c r="A21749" t="s">
        <v>1023</v>
      </c>
      <c r="B21749" s="14">
        <v>44085</v>
      </c>
      <c r="C21749">
        <v>0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1275</v>
      </c>
      <c r="K21749" t="s">
        <v>1301</v>
      </c>
      <c r="L21749">
        <v>449</v>
      </c>
      <c r="M21749" t="s">
        <v>2090</v>
      </c>
      <c r="N21749" t="s">
        <v>2345</v>
      </c>
      <c r="O21749">
        <v>0</v>
      </c>
      <c r="P21749">
        <v>0</v>
      </c>
      <c r="Q21749">
        <v>1</v>
      </c>
      <c r="R21749">
        <v>0</v>
      </c>
      <c r="S21749">
        <v>0</v>
      </c>
      <c r="T21749">
        <v>0</v>
      </c>
      <c r="U21749">
        <v>0</v>
      </c>
      <c r="V21749">
        <v>2</v>
      </c>
      <c r="W21749">
        <v>2</v>
      </c>
      <c r="X21749">
        <v>2</v>
      </c>
    </row>
    <row r="21750" spans="1:24" x14ac:dyDescent="0.2">
      <c r="A21750" t="s">
        <v>1024</v>
      </c>
      <c r="B21750" s="14">
        <v>44085</v>
      </c>
      <c r="C21750">
        <v>0</v>
      </c>
      <c r="D21750">
        <v>0</v>
      </c>
      <c r="E21750">
        <v>0</v>
      </c>
      <c r="F21750">
        <v>1</v>
      </c>
      <c r="G21750">
        <v>0</v>
      </c>
      <c r="H21750">
        <v>3</v>
      </c>
      <c r="I21750">
        <v>1</v>
      </c>
      <c r="J21750">
        <v>679</v>
      </c>
      <c r="K21750" t="s">
        <v>1298</v>
      </c>
      <c r="L21750">
        <v>784</v>
      </c>
      <c r="M21750" t="s">
        <v>2091</v>
      </c>
      <c r="N21750" t="s">
        <v>2345</v>
      </c>
      <c r="O21750">
        <v>12.755102040816331</v>
      </c>
      <c r="P21750">
        <v>2.5459313516257751</v>
      </c>
      <c r="Q21750">
        <v>1</v>
      </c>
      <c r="R21750">
        <v>0</v>
      </c>
      <c r="S21750">
        <v>0.33333333333333331</v>
      </c>
      <c r="T21750">
        <v>4.1666666666666661</v>
      </c>
      <c r="U21750">
        <v>0</v>
      </c>
      <c r="V21750">
        <v>8.7125980182924412</v>
      </c>
      <c r="W21750">
        <v>4.4000000000000004</v>
      </c>
      <c r="X21750">
        <v>3.371428571428571</v>
      </c>
    </row>
    <row r="21751" spans="1:24" x14ac:dyDescent="0.2">
      <c r="A21751" t="s">
        <v>1025</v>
      </c>
      <c r="B21751" s="14">
        <v>44085</v>
      </c>
      <c r="C21751">
        <v>1</v>
      </c>
      <c r="D21751">
        <v>4</v>
      </c>
      <c r="E21751">
        <v>1</v>
      </c>
      <c r="F21751">
        <v>2</v>
      </c>
      <c r="G21751">
        <v>0</v>
      </c>
      <c r="H21751">
        <v>6</v>
      </c>
      <c r="I21751">
        <v>2</v>
      </c>
      <c r="J21751">
        <v>1115</v>
      </c>
      <c r="K21751" t="s">
        <v>1316</v>
      </c>
      <c r="L21751">
        <v>464</v>
      </c>
      <c r="M21751" t="s">
        <v>2092</v>
      </c>
      <c r="N21751" t="s">
        <v>2345</v>
      </c>
      <c r="O21751">
        <v>43.103448275862071</v>
      </c>
      <c r="P21751">
        <v>3.7636030003098728</v>
      </c>
      <c r="Q21751">
        <v>1</v>
      </c>
      <c r="R21751">
        <v>0</v>
      </c>
      <c r="S21751">
        <v>0.33333333333333331</v>
      </c>
      <c r="T21751">
        <v>4.1666666666666661</v>
      </c>
      <c r="U21751">
        <v>0</v>
      </c>
      <c r="V21751">
        <v>9.9302696669765389</v>
      </c>
      <c r="W21751">
        <v>4.4000000000000004</v>
      </c>
      <c r="X21751">
        <v>3.371428571428571</v>
      </c>
    </row>
    <row r="21752" spans="1:24" x14ac:dyDescent="0.2">
      <c r="A21752" t="s">
        <v>1026</v>
      </c>
      <c r="B21752" s="14">
        <v>44085</v>
      </c>
      <c r="C21752">
        <v>0</v>
      </c>
      <c r="D21752">
        <v>0</v>
      </c>
      <c r="E21752">
        <v>0</v>
      </c>
      <c r="F21752">
        <v>0</v>
      </c>
      <c r="G21752">
        <v>1</v>
      </c>
      <c r="H21752">
        <v>0</v>
      </c>
      <c r="I21752">
        <v>0</v>
      </c>
      <c r="J21752">
        <v>819</v>
      </c>
      <c r="K21752" t="s">
        <v>444</v>
      </c>
      <c r="L21752">
        <v>836</v>
      </c>
      <c r="M21752" t="s">
        <v>2093</v>
      </c>
      <c r="N21752" t="s">
        <v>2345</v>
      </c>
      <c r="O21752">
        <v>0</v>
      </c>
      <c r="P21752">
        <v>0</v>
      </c>
      <c r="Q21752">
        <v>1</v>
      </c>
      <c r="R21752">
        <v>0</v>
      </c>
      <c r="S21752">
        <v>0</v>
      </c>
      <c r="T21752">
        <v>0</v>
      </c>
      <c r="U21752">
        <v>0</v>
      </c>
      <c r="V21752">
        <v>2</v>
      </c>
      <c r="W21752">
        <v>2</v>
      </c>
      <c r="X21752">
        <v>3.028571428571428</v>
      </c>
    </row>
    <row r="21753" spans="1:24" x14ac:dyDescent="0.2">
      <c r="A21753" t="s">
        <v>387</v>
      </c>
      <c r="B21753" s="14">
        <v>44085</v>
      </c>
      <c r="C21753">
        <v>0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175</v>
      </c>
      <c r="K21753" t="s">
        <v>1279</v>
      </c>
      <c r="L21753">
        <v>1269</v>
      </c>
      <c r="M21753" t="s">
        <v>1454</v>
      </c>
      <c r="N21753" t="s">
        <v>2345</v>
      </c>
      <c r="O21753">
        <v>0</v>
      </c>
      <c r="P21753">
        <v>0</v>
      </c>
      <c r="Q21753">
        <v>1</v>
      </c>
      <c r="R21753">
        <v>0</v>
      </c>
      <c r="S21753">
        <v>0</v>
      </c>
      <c r="T21753">
        <v>0</v>
      </c>
      <c r="U21753">
        <v>0</v>
      </c>
      <c r="V21753">
        <v>2</v>
      </c>
      <c r="W21753">
        <v>2</v>
      </c>
      <c r="X21753">
        <v>2</v>
      </c>
    </row>
    <row r="21754" spans="1:24" x14ac:dyDescent="0.2">
      <c r="A21754" t="s">
        <v>1027</v>
      </c>
      <c r="B21754" s="14">
        <v>44085</v>
      </c>
      <c r="C21754">
        <v>0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2052</v>
      </c>
      <c r="K21754" t="s">
        <v>1284</v>
      </c>
      <c r="L21754">
        <v>535</v>
      </c>
      <c r="M21754" t="s">
        <v>2094</v>
      </c>
      <c r="N21754" t="s">
        <v>2345</v>
      </c>
      <c r="O21754">
        <v>0</v>
      </c>
      <c r="P21754">
        <v>0</v>
      </c>
      <c r="Q21754">
        <v>1</v>
      </c>
      <c r="R21754">
        <v>0</v>
      </c>
      <c r="S21754">
        <v>0</v>
      </c>
      <c r="T21754">
        <v>0</v>
      </c>
      <c r="U21754">
        <v>0</v>
      </c>
      <c r="V21754">
        <v>2</v>
      </c>
      <c r="W21754">
        <v>2</v>
      </c>
      <c r="X21754">
        <v>2</v>
      </c>
    </row>
    <row r="21755" spans="1:24" x14ac:dyDescent="0.2">
      <c r="A21755" t="s">
        <v>1028</v>
      </c>
      <c r="B21755" s="14">
        <v>44085</v>
      </c>
      <c r="C21755">
        <v>0</v>
      </c>
      <c r="D21755">
        <v>0</v>
      </c>
      <c r="E21755">
        <v>0</v>
      </c>
      <c r="F21755">
        <v>6</v>
      </c>
      <c r="G21755">
        <v>2</v>
      </c>
      <c r="H21755">
        <v>17</v>
      </c>
      <c r="I21755">
        <v>6</v>
      </c>
      <c r="J21755">
        <v>1070</v>
      </c>
      <c r="K21755" t="s">
        <v>1287</v>
      </c>
      <c r="L21755">
        <v>856</v>
      </c>
      <c r="M21755" t="s">
        <v>2095</v>
      </c>
      <c r="N21755" t="s">
        <v>2345</v>
      </c>
      <c r="O21755">
        <v>70.09345794392523</v>
      </c>
      <c r="P21755">
        <v>4.2498294650624953</v>
      </c>
      <c r="Q21755">
        <v>1</v>
      </c>
      <c r="R21755">
        <v>0</v>
      </c>
      <c r="S21755">
        <v>0.35294117647058831</v>
      </c>
      <c r="T21755">
        <v>4.4117647058823533</v>
      </c>
      <c r="U21755">
        <v>0</v>
      </c>
      <c r="V21755">
        <v>10.66159417094485</v>
      </c>
      <c r="W21755">
        <v>5.9</v>
      </c>
      <c r="X21755">
        <v>5.4714285714285698</v>
      </c>
    </row>
    <row r="21756" spans="1:24" x14ac:dyDescent="0.2">
      <c r="A21756" t="s">
        <v>382</v>
      </c>
      <c r="B21756" s="14">
        <v>44085</v>
      </c>
      <c r="C21756">
        <v>0</v>
      </c>
      <c r="D21756">
        <v>0</v>
      </c>
      <c r="E21756">
        <v>0</v>
      </c>
      <c r="F21756">
        <v>0</v>
      </c>
      <c r="G21756">
        <v>0</v>
      </c>
      <c r="H21756">
        <v>0</v>
      </c>
      <c r="I21756">
        <v>0</v>
      </c>
      <c r="J21756">
        <v>1220</v>
      </c>
      <c r="K21756" t="s">
        <v>1307</v>
      </c>
      <c r="L21756">
        <v>284</v>
      </c>
      <c r="M21756" t="s">
        <v>1449</v>
      </c>
      <c r="N21756" t="s">
        <v>2345</v>
      </c>
      <c r="O21756">
        <v>0</v>
      </c>
      <c r="P21756">
        <v>0</v>
      </c>
      <c r="Q21756">
        <v>1</v>
      </c>
      <c r="R21756">
        <v>0</v>
      </c>
      <c r="S21756">
        <v>0</v>
      </c>
      <c r="T21756">
        <v>0</v>
      </c>
      <c r="U21756">
        <v>0</v>
      </c>
      <c r="V21756">
        <v>2</v>
      </c>
      <c r="W21756">
        <v>2</v>
      </c>
      <c r="X21756">
        <v>2</v>
      </c>
    </row>
    <row r="21757" spans="1:24" x14ac:dyDescent="0.2">
      <c r="A21757" t="s">
        <v>1029</v>
      </c>
      <c r="B21757" s="14">
        <v>44085</v>
      </c>
      <c r="C21757">
        <v>0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1081</v>
      </c>
      <c r="K21757" t="s">
        <v>1307</v>
      </c>
      <c r="L21757">
        <v>355</v>
      </c>
      <c r="M21757" t="s">
        <v>2096</v>
      </c>
      <c r="N21757" t="s">
        <v>2345</v>
      </c>
      <c r="O21757">
        <v>0</v>
      </c>
      <c r="P21757">
        <v>0</v>
      </c>
      <c r="Q21757">
        <v>1</v>
      </c>
      <c r="R21757">
        <v>0</v>
      </c>
      <c r="S21757">
        <v>0</v>
      </c>
      <c r="T21757">
        <v>0</v>
      </c>
      <c r="U21757">
        <v>0</v>
      </c>
      <c r="V21757">
        <v>2</v>
      </c>
      <c r="W21757">
        <v>2</v>
      </c>
      <c r="X21757">
        <v>2</v>
      </c>
    </row>
    <row r="21758" spans="1:24" x14ac:dyDescent="0.2">
      <c r="A21758" t="s">
        <v>1030</v>
      </c>
      <c r="B21758" s="14">
        <v>44085</v>
      </c>
      <c r="C21758">
        <v>0</v>
      </c>
      <c r="D21758">
        <v>0</v>
      </c>
      <c r="E21758">
        <v>0</v>
      </c>
      <c r="F21758">
        <v>5</v>
      </c>
      <c r="G21758">
        <v>0</v>
      </c>
      <c r="H21758">
        <v>11</v>
      </c>
      <c r="I21758">
        <v>5</v>
      </c>
      <c r="J21758">
        <v>783</v>
      </c>
      <c r="K21758" t="s">
        <v>1287</v>
      </c>
      <c r="L21758">
        <v>629</v>
      </c>
      <c r="M21758" t="s">
        <v>2097</v>
      </c>
      <c r="N21758" t="s">
        <v>2345</v>
      </c>
      <c r="O21758">
        <v>79.491255961844203</v>
      </c>
      <c r="P21758">
        <v>4.3756470277098423</v>
      </c>
      <c r="Q21758">
        <v>1</v>
      </c>
      <c r="R21758">
        <v>0</v>
      </c>
      <c r="S21758">
        <v>0.45454545454545447</v>
      </c>
      <c r="T21758">
        <v>5.6818181818181817</v>
      </c>
      <c r="U21758">
        <v>0</v>
      </c>
      <c r="V21758">
        <v>12.05746520952802</v>
      </c>
      <c r="W21758">
        <v>4.4000000000000004</v>
      </c>
      <c r="X21758">
        <v>3.028571428571428</v>
      </c>
    </row>
    <row r="21759" spans="1:24" x14ac:dyDescent="0.2">
      <c r="A21759" t="s">
        <v>471</v>
      </c>
      <c r="B21759" s="14">
        <v>44085</v>
      </c>
      <c r="C21759">
        <v>0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400</v>
      </c>
      <c r="K21759" t="s">
        <v>660</v>
      </c>
      <c r="L21759">
        <v>1735</v>
      </c>
      <c r="M21759" t="s">
        <v>1538</v>
      </c>
      <c r="N21759" t="s">
        <v>2345</v>
      </c>
      <c r="O21759">
        <v>0</v>
      </c>
      <c r="P21759">
        <v>0</v>
      </c>
      <c r="Q21759">
        <v>1</v>
      </c>
      <c r="R21759">
        <v>0</v>
      </c>
      <c r="S21759">
        <v>0</v>
      </c>
      <c r="T21759">
        <v>0</v>
      </c>
      <c r="U21759">
        <v>0</v>
      </c>
      <c r="V21759">
        <v>2</v>
      </c>
      <c r="W21759">
        <v>2</v>
      </c>
      <c r="X21759">
        <v>2</v>
      </c>
    </row>
    <row r="21760" spans="1:24" x14ac:dyDescent="0.2">
      <c r="A21760" t="s">
        <v>1031</v>
      </c>
      <c r="B21760" s="14">
        <v>44085</v>
      </c>
      <c r="C21760">
        <v>0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4011</v>
      </c>
      <c r="K21760" t="s">
        <v>1310</v>
      </c>
      <c r="L21760">
        <v>760</v>
      </c>
      <c r="M21760" t="s">
        <v>2098</v>
      </c>
      <c r="N21760" t="s">
        <v>2345</v>
      </c>
      <c r="O21760">
        <v>0</v>
      </c>
      <c r="P21760">
        <v>0</v>
      </c>
      <c r="Q21760">
        <v>1</v>
      </c>
      <c r="R21760">
        <v>0</v>
      </c>
      <c r="S21760">
        <v>0</v>
      </c>
      <c r="T21760">
        <v>0</v>
      </c>
      <c r="U21760">
        <v>0</v>
      </c>
      <c r="V21760">
        <v>2</v>
      </c>
      <c r="W21760">
        <v>2</v>
      </c>
      <c r="X21760">
        <v>2</v>
      </c>
    </row>
    <row r="21761" spans="1:24" x14ac:dyDescent="0.2">
      <c r="A21761" t="s">
        <v>1275</v>
      </c>
      <c r="B21761" s="14">
        <v>44085</v>
      </c>
      <c r="C21761">
        <v>1</v>
      </c>
      <c r="D21761">
        <v>11</v>
      </c>
      <c r="E21761">
        <v>1</v>
      </c>
      <c r="F21761">
        <v>7</v>
      </c>
      <c r="G21761">
        <v>3</v>
      </c>
      <c r="H21761">
        <v>27</v>
      </c>
      <c r="I21761">
        <v>7</v>
      </c>
      <c r="J21761">
        <v>3793</v>
      </c>
      <c r="K21761" t="s">
        <v>1286</v>
      </c>
      <c r="L21761">
        <v>1943</v>
      </c>
      <c r="M21761" t="s">
        <v>2342</v>
      </c>
      <c r="N21761" t="s">
        <v>2345</v>
      </c>
      <c r="O21761">
        <v>36.026762738033973</v>
      </c>
      <c r="P21761">
        <v>3.5842620716540559</v>
      </c>
      <c r="Q21761">
        <v>1</v>
      </c>
      <c r="R21761">
        <v>0</v>
      </c>
      <c r="S21761">
        <v>0.25925925925925919</v>
      </c>
      <c r="T21761">
        <v>3.24074074074074</v>
      </c>
      <c r="U21761">
        <v>0</v>
      </c>
      <c r="V21761">
        <v>8.8250028123947963</v>
      </c>
      <c r="W21761">
        <v>5.9</v>
      </c>
      <c r="X21761">
        <v>5.2571428571428553</v>
      </c>
    </row>
    <row r="21762" spans="1:24" x14ac:dyDescent="0.2">
      <c r="A21762" t="s">
        <v>1032</v>
      </c>
      <c r="B21762" s="14">
        <v>44085</v>
      </c>
      <c r="C21762">
        <v>0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0</v>
      </c>
      <c r="J21762">
        <v>3786</v>
      </c>
      <c r="K21762" t="s">
        <v>1320</v>
      </c>
      <c r="L21762">
        <v>205</v>
      </c>
      <c r="M21762" t="s">
        <v>2099</v>
      </c>
      <c r="N21762" t="s">
        <v>2345</v>
      </c>
      <c r="O21762">
        <v>0</v>
      </c>
      <c r="P21762">
        <v>0</v>
      </c>
      <c r="Q21762">
        <v>1</v>
      </c>
      <c r="R21762">
        <v>0</v>
      </c>
      <c r="S21762">
        <v>0</v>
      </c>
      <c r="T21762">
        <v>0</v>
      </c>
      <c r="U21762">
        <v>0</v>
      </c>
      <c r="V21762">
        <v>2</v>
      </c>
      <c r="W21762">
        <v>2</v>
      </c>
      <c r="X21762">
        <v>2</v>
      </c>
    </row>
    <row r="21763" spans="1:24" x14ac:dyDescent="0.2">
      <c r="A21763" t="s">
        <v>556</v>
      </c>
      <c r="B21763" s="14">
        <v>44085</v>
      </c>
      <c r="C21763">
        <v>0</v>
      </c>
      <c r="D21763">
        <v>0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1311</v>
      </c>
      <c r="K21763" t="s">
        <v>1312</v>
      </c>
      <c r="L21763">
        <v>293</v>
      </c>
      <c r="M21763" t="s">
        <v>1623</v>
      </c>
      <c r="N21763" t="s">
        <v>2345</v>
      </c>
      <c r="O21763">
        <v>0</v>
      </c>
      <c r="P21763">
        <v>0</v>
      </c>
      <c r="Q21763">
        <v>1</v>
      </c>
      <c r="R21763">
        <v>0</v>
      </c>
      <c r="S21763">
        <v>0</v>
      </c>
      <c r="T21763">
        <v>0</v>
      </c>
      <c r="U21763">
        <v>0</v>
      </c>
      <c r="V21763">
        <v>2</v>
      </c>
      <c r="W21763">
        <v>2</v>
      </c>
      <c r="X21763">
        <v>2</v>
      </c>
    </row>
    <row r="21764" spans="1:24" x14ac:dyDescent="0.2">
      <c r="A21764" t="s">
        <v>1033</v>
      </c>
      <c r="B21764" s="14">
        <v>44085</v>
      </c>
      <c r="C21764">
        <v>0</v>
      </c>
      <c r="D21764">
        <v>0</v>
      </c>
      <c r="E21764">
        <v>0</v>
      </c>
      <c r="F21764">
        <v>2</v>
      </c>
      <c r="G21764">
        <v>0</v>
      </c>
      <c r="H21764">
        <v>2</v>
      </c>
      <c r="I21764">
        <v>2</v>
      </c>
      <c r="J21764">
        <v>3759</v>
      </c>
      <c r="K21764" t="s">
        <v>1317</v>
      </c>
      <c r="L21764">
        <v>471</v>
      </c>
      <c r="M21764" t="s">
        <v>2100</v>
      </c>
      <c r="N21764" t="s">
        <v>2345</v>
      </c>
      <c r="O21764">
        <v>42.462845010615709</v>
      </c>
      <c r="P21764">
        <v>3.74862945851971</v>
      </c>
      <c r="Q21764">
        <v>1</v>
      </c>
      <c r="R21764">
        <v>0</v>
      </c>
      <c r="S21764">
        <v>1</v>
      </c>
      <c r="T21764">
        <v>12.5</v>
      </c>
      <c r="U21764">
        <v>0</v>
      </c>
      <c r="V21764">
        <v>18.248629458519709</v>
      </c>
      <c r="W21764">
        <v>4.4000000000000004</v>
      </c>
      <c r="X21764">
        <v>4.0571428571428561</v>
      </c>
    </row>
    <row r="21765" spans="1:24" x14ac:dyDescent="0.2">
      <c r="A21765" t="s">
        <v>1034</v>
      </c>
      <c r="B21765" s="14">
        <v>44085</v>
      </c>
      <c r="C21765">
        <v>0</v>
      </c>
      <c r="D21765">
        <v>0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113</v>
      </c>
      <c r="K21765" t="s">
        <v>1284</v>
      </c>
      <c r="L21765">
        <v>303</v>
      </c>
      <c r="M21765" t="s">
        <v>2101</v>
      </c>
      <c r="N21765" t="s">
        <v>2345</v>
      </c>
      <c r="O21765">
        <v>0</v>
      </c>
      <c r="P21765">
        <v>0</v>
      </c>
      <c r="Q21765">
        <v>1</v>
      </c>
      <c r="R21765">
        <v>0</v>
      </c>
      <c r="S21765">
        <v>0</v>
      </c>
      <c r="T21765">
        <v>0</v>
      </c>
      <c r="U21765">
        <v>0</v>
      </c>
      <c r="V21765">
        <v>2</v>
      </c>
      <c r="W21765">
        <v>2</v>
      </c>
      <c r="X21765">
        <v>2</v>
      </c>
    </row>
    <row r="21766" spans="1:24" x14ac:dyDescent="0.2">
      <c r="A21766" t="s">
        <v>1035</v>
      </c>
      <c r="B21766" s="14">
        <v>44085</v>
      </c>
      <c r="C21766">
        <v>0</v>
      </c>
      <c r="D21766">
        <v>0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1068</v>
      </c>
      <c r="K21766" t="s">
        <v>1293</v>
      </c>
      <c r="L21766">
        <v>370</v>
      </c>
      <c r="M21766" t="s">
        <v>2102</v>
      </c>
      <c r="N21766" t="s">
        <v>2345</v>
      </c>
      <c r="O21766">
        <v>0</v>
      </c>
      <c r="P21766">
        <v>0</v>
      </c>
      <c r="Q21766">
        <v>1</v>
      </c>
      <c r="R21766">
        <v>0</v>
      </c>
      <c r="S21766">
        <v>0</v>
      </c>
      <c r="T21766">
        <v>0</v>
      </c>
      <c r="U21766">
        <v>0</v>
      </c>
      <c r="V21766">
        <v>2</v>
      </c>
      <c r="W21766">
        <v>2</v>
      </c>
      <c r="X21766">
        <v>2</v>
      </c>
    </row>
    <row r="21767" spans="1:24" x14ac:dyDescent="0.2">
      <c r="A21767" t="s">
        <v>378</v>
      </c>
      <c r="B21767" s="14">
        <v>44085</v>
      </c>
      <c r="C21767">
        <v>1</v>
      </c>
      <c r="D21767">
        <v>2</v>
      </c>
      <c r="E21767">
        <v>1</v>
      </c>
      <c r="F21767">
        <v>2</v>
      </c>
      <c r="G21767">
        <v>0</v>
      </c>
      <c r="H21767">
        <v>5</v>
      </c>
      <c r="I21767">
        <v>2</v>
      </c>
      <c r="J21767">
        <v>1123</v>
      </c>
      <c r="K21767" t="s">
        <v>1287</v>
      </c>
      <c r="L21767">
        <v>846</v>
      </c>
      <c r="M21767" t="s">
        <v>1445</v>
      </c>
      <c r="N21767" t="s">
        <v>2345</v>
      </c>
      <c r="O21767">
        <v>23.640661938534279</v>
      </c>
      <c r="P21767">
        <v>3.1629681929299052</v>
      </c>
      <c r="Q21767">
        <v>1</v>
      </c>
      <c r="R21767">
        <v>0</v>
      </c>
      <c r="S21767">
        <v>0.4</v>
      </c>
      <c r="T21767">
        <v>5</v>
      </c>
      <c r="U21767">
        <v>0</v>
      </c>
      <c r="V21767">
        <v>10.162968192929901</v>
      </c>
      <c r="W21767">
        <v>4.4000000000000004</v>
      </c>
      <c r="X21767">
        <v>3.371428571428571</v>
      </c>
    </row>
    <row r="21768" spans="1:24" x14ac:dyDescent="0.2">
      <c r="A21768" t="s">
        <v>520</v>
      </c>
      <c r="B21768" s="14">
        <v>44085</v>
      </c>
      <c r="C21768">
        <v>0</v>
      </c>
      <c r="D21768">
        <v>0</v>
      </c>
      <c r="E21768">
        <v>0</v>
      </c>
      <c r="F21768">
        <v>1</v>
      </c>
      <c r="G21768">
        <v>0</v>
      </c>
      <c r="H21768">
        <v>3</v>
      </c>
      <c r="I21768">
        <v>1</v>
      </c>
      <c r="J21768">
        <v>446</v>
      </c>
      <c r="K21768" t="s">
        <v>1302</v>
      </c>
      <c r="L21768">
        <v>1038</v>
      </c>
      <c r="M21768" t="s">
        <v>1587</v>
      </c>
      <c r="N21768" t="s">
        <v>2345</v>
      </c>
      <c r="O21768">
        <v>9.6339113680154149</v>
      </c>
      <c r="P21768">
        <v>2.2652893082503489</v>
      </c>
      <c r="Q21768">
        <v>1</v>
      </c>
      <c r="R21768">
        <v>0</v>
      </c>
      <c r="S21768">
        <v>0.33333333333333331</v>
      </c>
      <c r="T21768">
        <v>4.1666666666666661</v>
      </c>
      <c r="U21768">
        <v>0</v>
      </c>
      <c r="V21768">
        <v>8.431955974917015</v>
      </c>
      <c r="W21768">
        <v>4.4000000000000004</v>
      </c>
      <c r="X21768">
        <v>4.3999999999999986</v>
      </c>
    </row>
    <row r="21769" spans="1:24" x14ac:dyDescent="0.2">
      <c r="A21769" t="s">
        <v>1036</v>
      </c>
      <c r="B21769" s="14">
        <v>44085</v>
      </c>
      <c r="C21769">
        <v>0</v>
      </c>
      <c r="D21769">
        <v>0</v>
      </c>
      <c r="E21769">
        <v>0</v>
      </c>
      <c r="F21769">
        <v>1</v>
      </c>
      <c r="G21769">
        <v>0</v>
      </c>
      <c r="H21769">
        <v>1</v>
      </c>
      <c r="I21769">
        <v>1</v>
      </c>
      <c r="J21769">
        <v>4010</v>
      </c>
      <c r="K21769" t="s">
        <v>1310</v>
      </c>
      <c r="L21769">
        <v>171</v>
      </c>
      <c r="M21769" t="s">
        <v>2103</v>
      </c>
      <c r="N21769" t="s">
        <v>2345</v>
      </c>
      <c r="O21769">
        <v>58.479532163742689</v>
      </c>
      <c r="P21769">
        <v>4.0686768154735216</v>
      </c>
      <c r="Q21769">
        <v>1</v>
      </c>
      <c r="R21769">
        <v>0</v>
      </c>
      <c r="S21769">
        <v>1</v>
      </c>
      <c r="T21769">
        <v>12.5</v>
      </c>
      <c r="U21769">
        <v>0</v>
      </c>
      <c r="V21769">
        <v>18.56867681547352</v>
      </c>
      <c r="W21769">
        <v>4.4000000000000004</v>
      </c>
      <c r="X21769">
        <v>3.371428571428571</v>
      </c>
    </row>
    <row r="21770" spans="1:24" x14ac:dyDescent="0.2">
      <c r="A21770" t="s">
        <v>1037</v>
      </c>
      <c r="B21770" s="14">
        <v>44085</v>
      </c>
      <c r="C21770">
        <v>0</v>
      </c>
      <c r="D21770">
        <v>0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1046</v>
      </c>
      <c r="K21770" t="s">
        <v>1312</v>
      </c>
      <c r="L21770">
        <v>377</v>
      </c>
      <c r="M21770" t="s">
        <v>2104</v>
      </c>
      <c r="N21770" t="s">
        <v>2345</v>
      </c>
      <c r="O21770">
        <v>0</v>
      </c>
      <c r="P21770">
        <v>0</v>
      </c>
      <c r="Q21770">
        <v>1</v>
      </c>
      <c r="R21770">
        <v>0</v>
      </c>
      <c r="S21770">
        <v>0</v>
      </c>
      <c r="T21770">
        <v>0</v>
      </c>
      <c r="U21770">
        <v>0</v>
      </c>
      <c r="V21770">
        <v>2</v>
      </c>
      <c r="W21770">
        <v>2</v>
      </c>
      <c r="X21770">
        <v>2</v>
      </c>
    </row>
    <row r="21771" spans="1:24" x14ac:dyDescent="0.2">
      <c r="A21771" t="s">
        <v>1272</v>
      </c>
      <c r="B21771" s="14">
        <v>44085</v>
      </c>
      <c r="C21771">
        <v>1</v>
      </c>
      <c r="D21771">
        <v>10</v>
      </c>
      <c r="E21771">
        <v>1</v>
      </c>
      <c r="F21771">
        <v>26</v>
      </c>
      <c r="G21771">
        <v>5</v>
      </c>
      <c r="H21771">
        <v>189</v>
      </c>
      <c r="I21771">
        <v>26</v>
      </c>
      <c r="J21771">
        <v>2024</v>
      </c>
      <c r="K21771" t="s">
        <v>1292</v>
      </c>
      <c r="L21771">
        <v>1132</v>
      </c>
      <c r="M21771" t="s">
        <v>2339</v>
      </c>
      <c r="N21771" t="s">
        <v>2345</v>
      </c>
      <c r="O21771">
        <v>229.68197879858661</v>
      </c>
      <c r="P21771">
        <v>5.4366956512345368</v>
      </c>
      <c r="Q21771">
        <v>2.6</v>
      </c>
      <c r="R21771">
        <v>1.9110228900548729</v>
      </c>
      <c r="S21771">
        <v>0.13756613756613759</v>
      </c>
      <c r="T21771">
        <v>1.71957671957672</v>
      </c>
      <c r="U21771">
        <v>0</v>
      </c>
      <c r="V21771">
        <v>11.06729526086613</v>
      </c>
      <c r="W21771">
        <v>10</v>
      </c>
      <c r="X21771">
        <v>9.2571428571428545</v>
      </c>
    </row>
    <row r="21772" spans="1:24" x14ac:dyDescent="0.2">
      <c r="A21772" t="s">
        <v>1038</v>
      </c>
      <c r="B21772" s="14">
        <v>44085</v>
      </c>
      <c r="C21772">
        <v>0</v>
      </c>
      <c r="D21772">
        <v>0</v>
      </c>
      <c r="E21772">
        <v>0</v>
      </c>
      <c r="F21772">
        <v>0</v>
      </c>
      <c r="G21772">
        <v>3</v>
      </c>
      <c r="H21772">
        <v>0</v>
      </c>
      <c r="I21772">
        <v>0</v>
      </c>
      <c r="J21772">
        <v>1358</v>
      </c>
      <c r="K21772" t="s">
        <v>1324</v>
      </c>
      <c r="L21772">
        <v>4022</v>
      </c>
      <c r="M21772" t="s">
        <v>2105</v>
      </c>
      <c r="N21772" t="s">
        <v>2345</v>
      </c>
      <c r="O21772">
        <v>0</v>
      </c>
      <c r="P21772">
        <v>0</v>
      </c>
      <c r="Q21772">
        <v>1</v>
      </c>
      <c r="R21772">
        <v>0</v>
      </c>
      <c r="S21772">
        <v>0</v>
      </c>
      <c r="T21772">
        <v>0</v>
      </c>
      <c r="U21772">
        <v>0</v>
      </c>
      <c r="V21772">
        <v>2</v>
      </c>
      <c r="W21772">
        <v>2</v>
      </c>
      <c r="X21772">
        <v>3.7142857142857131</v>
      </c>
    </row>
    <row r="21773" spans="1:24" x14ac:dyDescent="0.2">
      <c r="A21773" t="s">
        <v>1039</v>
      </c>
      <c r="B21773" s="14">
        <v>44085</v>
      </c>
      <c r="C21773">
        <v>0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1108</v>
      </c>
      <c r="K21773" t="s">
        <v>1284</v>
      </c>
      <c r="L21773">
        <v>416</v>
      </c>
      <c r="M21773" t="s">
        <v>2106</v>
      </c>
      <c r="N21773" t="s">
        <v>2345</v>
      </c>
      <c r="O21773">
        <v>0</v>
      </c>
      <c r="P21773">
        <v>0</v>
      </c>
      <c r="Q21773">
        <v>1</v>
      </c>
      <c r="R21773">
        <v>0</v>
      </c>
      <c r="S21773">
        <v>0</v>
      </c>
      <c r="T21773">
        <v>0</v>
      </c>
      <c r="U21773">
        <v>0</v>
      </c>
      <c r="V21773">
        <v>2</v>
      </c>
      <c r="W21773">
        <v>2</v>
      </c>
      <c r="X21773">
        <v>2</v>
      </c>
    </row>
    <row r="21774" spans="1:24" x14ac:dyDescent="0.2">
      <c r="A21774" t="s">
        <v>1040</v>
      </c>
      <c r="B21774" s="14">
        <v>44085</v>
      </c>
      <c r="C21774">
        <v>1</v>
      </c>
      <c r="D21774">
        <v>1</v>
      </c>
      <c r="E21774">
        <v>1</v>
      </c>
      <c r="F21774">
        <v>1</v>
      </c>
      <c r="G21774">
        <v>0</v>
      </c>
      <c r="H21774">
        <v>1</v>
      </c>
      <c r="I21774">
        <v>1</v>
      </c>
      <c r="J21774">
        <v>680</v>
      </c>
      <c r="K21774" t="s">
        <v>1279</v>
      </c>
      <c r="L21774">
        <v>715</v>
      </c>
      <c r="M21774" t="s">
        <v>2107</v>
      </c>
      <c r="N21774" t="s">
        <v>2345</v>
      </c>
      <c r="O21774">
        <v>13.98601398601399</v>
      </c>
      <c r="P21774">
        <v>2.6380578292821748</v>
      </c>
      <c r="Q21774">
        <v>1</v>
      </c>
      <c r="R21774">
        <v>0</v>
      </c>
      <c r="S21774">
        <v>1</v>
      </c>
      <c r="T21774">
        <v>12.5</v>
      </c>
      <c r="U21774">
        <v>0</v>
      </c>
      <c r="V21774">
        <v>17.138057829282179</v>
      </c>
      <c r="W21774">
        <v>4.4000000000000004</v>
      </c>
      <c r="X21774">
        <v>2.342857142857143</v>
      </c>
    </row>
    <row r="21775" spans="1:24" x14ac:dyDescent="0.2">
      <c r="A21775" t="s">
        <v>694</v>
      </c>
      <c r="B21775" s="14">
        <v>44085</v>
      </c>
      <c r="C21775">
        <v>0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1294</v>
      </c>
      <c r="K21775" t="s">
        <v>1316</v>
      </c>
      <c r="L21775">
        <v>608</v>
      </c>
      <c r="M21775" t="s">
        <v>1761</v>
      </c>
      <c r="N21775" t="s">
        <v>2345</v>
      </c>
      <c r="O21775">
        <v>0</v>
      </c>
      <c r="P21775">
        <v>0</v>
      </c>
      <c r="Q21775">
        <v>1</v>
      </c>
      <c r="R21775">
        <v>0</v>
      </c>
      <c r="S21775">
        <v>0</v>
      </c>
      <c r="T21775">
        <v>0</v>
      </c>
      <c r="U21775">
        <v>0</v>
      </c>
      <c r="V21775">
        <v>2</v>
      </c>
      <c r="W21775">
        <v>2</v>
      </c>
      <c r="X21775">
        <v>2.0000000000000009</v>
      </c>
    </row>
    <row r="21776" spans="1:24" x14ac:dyDescent="0.2">
      <c r="A21776" t="s">
        <v>1041</v>
      </c>
      <c r="B21776" s="14">
        <v>44085</v>
      </c>
      <c r="C21776">
        <v>1</v>
      </c>
      <c r="D21776">
        <v>6</v>
      </c>
      <c r="E21776">
        <v>1</v>
      </c>
      <c r="F21776">
        <v>1</v>
      </c>
      <c r="G21776">
        <v>0</v>
      </c>
      <c r="H21776">
        <v>6</v>
      </c>
      <c r="I21776">
        <v>1</v>
      </c>
      <c r="J21776">
        <v>67</v>
      </c>
      <c r="K21776" t="s">
        <v>1325</v>
      </c>
      <c r="L21776">
        <v>832</v>
      </c>
      <c r="M21776" t="s">
        <v>2108</v>
      </c>
      <c r="N21776" t="s">
        <v>2345</v>
      </c>
      <c r="O21776">
        <v>12.01923076923077</v>
      </c>
      <c r="P21776">
        <v>2.486507931154974</v>
      </c>
      <c r="Q21776">
        <v>1</v>
      </c>
      <c r="R21776">
        <v>0</v>
      </c>
      <c r="S21776">
        <v>0.16666666666666671</v>
      </c>
      <c r="T21776">
        <v>2.083333333333333</v>
      </c>
      <c r="U21776">
        <v>0</v>
      </c>
      <c r="V21776">
        <v>6.5698412644883071</v>
      </c>
      <c r="W21776">
        <v>4.4000000000000004</v>
      </c>
      <c r="X21776">
        <v>2.342857142857143</v>
      </c>
    </row>
    <row r="21777" spans="1:24" x14ac:dyDescent="0.2">
      <c r="A21777" t="s">
        <v>373</v>
      </c>
      <c r="B21777" s="14">
        <v>44085</v>
      </c>
      <c r="C21777">
        <v>0</v>
      </c>
      <c r="D21777">
        <v>0</v>
      </c>
      <c r="E21777">
        <v>0</v>
      </c>
      <c r="F21777">
        <v>3</v>
      </c>
      <c r="G21777">
        <v>0</v>
      </c>
      <c r="H21777">
        <v>7</v>
      </c>
      <c r="I21777">
        <v>3</v>
      </c>
      <c r="J21777">
        <v>780</v>
      </c>
      <c r="K21777" t="s">
        <v>1287</v>
      </c>
      <c r="L21777">
        <v>1105</v>
      </c>
      <c r="M21777" t="s">
        <v>1440</v>
      </c>
      <c r="N21777" t="s">
        <v>2345</v>
      </c>
      <c r="O21777">
        <v>27.149321266968329</v>
      </c>
      <c r="P21777">
        <v>3.3013520466924389</v>
      </c>
      <c r="Q21777">
        <v>1</v>
      </c>
      <c r="R21777">
        <v>0</v>
      </c>
      <c r="S21777">
        <v>0.42857142857142849</v>
      </c>
      <c r="T21777">
        <v>5.3571428571428568</v>
      </c>
      <c r="U21777">
        <v>0</v>
      </c>
      <c r="V21777">
        <v>10.658494903835299</v>
      </c>
      <c r="W21777">
        <v>4.4000000000000004</v>
      </c>
      <c r="X21777">
        <v>4.0571428571428561</v>
      </c>
    </row>
    <row r="21778" spans="1:24" x14ac:dyDescent="0.2">
      <c r="A21778" t="s">
        <v>1022</v>
      </c>
      <c r="B21778" s="14">
        <v>44085</v>
      </c>
      <c r="C21778">
        <v>0</v>
      </c>
      <c r="D21778">
        <v>0</v>
      </c>
      <c r="E21778">
        <v>0</v>
      </c>
      <c r="F21778">
        <v>1</v>
      </c>
      <c r="G21778">
        <v>0</v>
      </c>
      <c r="H21778">
        <v>1</v>
      </c>
      <c r="I21778">
        <v>1</v>
      </c>
      <c r="J21778">
        <v>2012</v>
      </c>
      <c r="K21778" t="s">
        <v>444</v>
      </c>
      <c r="L21778">
        <v>529</v>
      </c>
      <c r="M21778" t="s">
        <v>2089</v>
      </c>
      <c r="N21778" t="s">
        <v>2345</v>
      </c>
      <c r="O21778">
        <v>18.903591682419659</v>
      </c>
      <c r="P21778">
        <v>2.9393519401178829</v>
      </c>
      <c r="Q21778">
        <v>1</v>
      </c>
      <c r="R21778">
        <v>0</v>
      </c>
      <c r="S21778">
        <v>1</v>
      </c>
      <c r="T21778">
        <v>12.5</v>
      </c>
      <c r="U21778">
        <v>0</v>
      </c>
      <c r="V21778">
        <v>17.439351940117881</v>
      </c>
      <c r="W21778">
        <v>4.4000000000000004</v>
      </c>
      <c r="X21778">
        <v>3.371428571428571</v>
      </c>
    </row>
    <row r="21779" spans="1:24" x14ac:dyDescent="0.2">
      <c r="A21779" t="s">
        <v>1020</v>
      </c>
      <c r="B21779" s="14">
        <v>44085</v>
      </c>
      <c r="C21779">
        <v>0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4013</v>
      </c>
      <c r="K21779" t="s">
        <v>1310</v>
      </c>
      <c r="L21779">
        <v>325</v>
      </c>
      <c r="M21779" t="s">
        <v>2087</v>
      </c>
      <c r="N21779" t="s">
        <v>2345</v>
      </c>
      <c r="O21779">
        <v>0</v>
      </c>
      <c r="P21779">
        <v>0</v>
      </c>
      <c r="Q21779">
        <v>1</v>
      </c>
      <c r="R21779">
        <v>0</v>
      </c>
      <c r="S21779">
        <v>0</v>
      </c>
      <c r="T21779">
        <v>0</v>
      </c>
      <c r="U21779">
        <v>0</v>
      </c>
      <c r="V21779">
        <v>2</v>
      </c>
      <c r="W21779">
        <v>2</v>
      </c>
      <c r="X21779">
        <v>2</v>
      </c>
    </row>
    <row r="21780" spans="1:24" x14ac:dyDescent="0.2">
      <c r="A21780" t="s">
        <v>999</v>
      </c>
      <c r="B21780" s="14">
        <v>44085</v>
      </c>
      <c r="C21780">
        <v>1</v>
      </c>
      <c r="D21780">
        <v>2</v>
      </c>
      <c r="E21780">
        <v>1</v>
      </c>
      <c r="F21780">
        <v>1</v>
      </c>
      <c r="G21780">
        <v>1</v>
      </c>
      <c r="H21780">
        <v>2</v>
      </c>
      <c r="I21780">
        <v>1</v>
      </c>
      <c r="J21780">
        <v>403</v>
      </c>
      <c r="K21780" t="s">
        <v>1312</v>
      </c>
      <c r="L21780">
        <v>388</v>
      </c>
      <c r="M21780" t="s">
        <v>2066</v>
      </c>
      <c r="N21780" t="s">
        <v>2345</v>
      </c>
      <c r="O21780">
        <v>25.773195876288661</v>
      </c>
      <c r="P21780">
        <v>3.24933503235291</v>
      </c>
      <c r="Q21780">
        <v>1</v>
      </c>
      <c r="R21780">
        <v>0</v>
      </c>
      <c r="S21780">
        <v>0.5</v>
      </c>
      <c r="T21780">
        <v>6.25</v>
      </c>
      <c r="U21780">
        <v>0</v>
      </c>
      <c r="V21780">
        <v>11.49933503235291</v>
      </c>
      <c r="W21780">
        <v>4.4000000000000004</v>
      </c>
      <c r="X21780">
        <v>2.6857142857142851</v>
      </c>
    </row>
    <row r="21781" spans="1:24" x14ac:dyDescent="0.2">
      <c r="A21781" t="s">
        <v>1019</v>
      </c>
      <c r="B21781" s="14">
        <v>44085</v>
      </c>
      <c r="C21781">
        <v>0</v>
      </c>
      <c r="D21781">
        <v>0</v>
      </c>
      <c r="E21781">
        <v>0</v>
      </c>
      <c r="F21781">
        <v>1</v>
      </c>
      <c r="G21781">
        <v>0</v>
      </c>
      <c r="H21781">
        <v>4</v>
      </c>
      <c r="I21781">
        <v>1</v>
      </c>
      <c r="J21781">
        <v>278</v>
      </c>
      <c r="K21781" t="s">
        <v>1318</v>
      </c>
      <c r="L21781">
        <v>431</v>
      </c>
      <c r="M21781" t="s">
        <v>2086</v>
      </c>
      <c r="N21781" t="s">
        <v>2345</v>
      </c>
      <c r="O21781">
        <v>23.201856148491881</v>
      </c>
      <c r="P21781">
        <v>3.1442322818724349</v>
      </c>
      <c r="Q21781">
        <v>1</v>
      </c>
      <c r="R21781">
        <v>0</v>
      </c>
      <c r="S21781">
        <v>0.25</v>
      </c>
      <c r="T21781">
        <v>3.125</v>
      </c>
      <c r="U21781">
        <v>0</v>
      </c>
      <c r="V21781">
        <v>8.2692322818724353</v>
      </c>
      <c r="W21781">
        <v>4.4000000000000004</v>
      </c>
      <c r="X21781">
        <v>3.028571428571428</v>
      </c>
    </row>
    <row r="21782" spans="1:24" x14ac:dyDescent="0.2">
      <c r="A21782" t="s">
        <v>1000</v>
      </c>
      <c r="B21782" s="14">
        <v>44085</v>
      </c>
      <c r="C21782">
        <v>0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1157</v>
      </c>
      <c r="K21782" t="s">
        <v>444</v>
      </c>
      <c r="L21782">
        <v>182</v>
      </c>
      <c r="M21782" t="s">
        <v>2067</v>
      </c>
      <c r="N21782" t="s">
        <v>2345</v>
      </c>
      <c r="O21782">
        <v>0</v>
      </c>
      <c r="P21782">
        <v>0</v>
      </c>
      <c r="Q21782">
        <v>1</v>
      </c>
      <c r="R21782">
        <v>0</v>
      </c>
      <c r="S21782">
        <v>0</v>
      </c>
      <c r="T21782">
        <v>0</v>
      </c>
      <c r="U21782">
        <v>0</v>
      </c>
      <c r="V21782">
        <v>2</v>
      </c>
      <c r="W21782">
        <v>2</v>
      </c>
      <c r="X21782">
        <v>2</v>
      </c>
    </row>
    <row r="21783" spans="1:24" x14ac:dyDescent="0.2">
      <c r="A21783" t="s">
        <v>1001</v>
      </c>
      <c r="B21783" s="14">
        <v>44085</v>
      </c>
      <c r="C21783">
        <v>1</v>
      </c>
      <c r="D21783">
        <v>3</v>
      </c>
      <c r="E21783">
        <v>1</v>
      </c>
      <c r="F21783">
        <v>3</v>
      </c>
      <c r="G21783">
        <v>0</v>
      </c>
      <c r="H21783">
        <v>9</v>
      </c>
      <c r="I21783">
        <v>3</v>
      </c>
      <c r="J21783">
        <v>821</v>
      </c>
      <c r="K21783" t="s">
        <v>1131</v>
      </c>
      <c r="L21783">
        <v>463</v>
      </c>
      <c r="M21783" t="s">
        <v>2068</v>
      </c>
      <c r="N21783" t="s">
        <v>2345</v>
      </c>
      <c r="O21783">
        <v>64.794816414686821</v>
      </c>
      <c r="P21783">
        <v>4.1712256065580586</v>
      </c>
      <c r="Q21783">
        <v>1</v>
      </c>
      <c r="R21783">
        <v>0</v>
      </c>
      <c r="S21783">
        <v>0.33333333333333331</v>
      </c>
      <c r="T21783">
        <v>4.1666666666666661</v>
      </c>
      <c r="U21783">
        <v>0</v>
      </c>
      <c r="V21783">
        <v>10.337892273224719</v>
      </c>
      <c r="W21783">
        <v>4.4000000000000004</v>
      </c>
      <c r="X21783">
        <v>3.7142857142857131</v>
      </c>
    </row>
    <row r="21784" spans="1:24" x14ac:dyDescent="0.2">
      <c r="A21784" t="s">
        <v>641</v>
      </c>
      <c r="B21784" s="14">
        <v>44085</v>
      </c>
      <c r="C21784">
        <v>0</v>
      </c>
      <c r="D21784">
        <v>0</v>
      </c>
      <c r="E21784">
        <v>0</v>
      </c>
      <c r="F21784">
        <v>3</v>
      </c>
      <c r="G21784">
        <v>0</v>
      </c>
      <c r="H21784">
        <v>18</v>
      </c>
      <c r="I21784">
        <v>3</v>
      </c>
      <c r="J21784">
        <v>1330</v>
      </c>
      <c r="K21784" t="s">
        <v>1296</v>
      </c>
      <c r="L21784">
        <v>2361</v>
      </c>
      <c r="M21784" t="s">
        <v>1708</v>
      </c>
      <c r="N21784" t="s">
        <v>2345</v>
      </c>
      <c r="O21784">
        <v>12.70648030495553</v>
      </c>
      <c r="P21784">
        <v>2.54211212355878</v>
      </c>
      <c r="Q21784">
        <v>1</v>
      </c>
      <c r="R21784">
        <v>0</v>
      </c>
      <c r="S21784">
        <v>0.16666666666666671</v>
      </c>
      <c r="T21784">
        <v>2.083333333333333</v>
      </c>
      <c r="U21784">
        <v>0</v>
      </c>
      <c r="V21784">
        <v>6.6254454568921126</v>
      </c>
      <c r="W21784">
        <v>4.4000000000000004</v>
      </c>
      <c r="X21784">
        <v>4.3999999999999986</v>
      </c>
    </row>
    <row r="21785" spans="1:24" x14ac:dyDescent="0.2">
      <c r="A21785" t="s">
        <v>368</v>
      </c>
      <c r="B21785" s="14">
        <v>44085</v>
      </c>
      <c r="C21785">
        <v>3</v>
      </c>
      <c r="D21785">
        <v>13</v>
      </c>
      <c r="E21785">
        <v>3</v>
      </c>
      <c r="F21785">
        <v>9</v>
      </c>
      <c r="G21785">
        <v>0</v>
      </c>
      <c r="H21785">
        <v>48</v>
      </c>
      <c r="I21785">
        <v>9</v>
      </c>
      <c r="J21785">
        <v>785</v>
      </c>
      <c r="K21785" t="s">
        <v>1293</v>
      </c>
      <c r="L21785">
        <v>947</v>
      </c>
      <c r="M21785" t="s">
        <v>1435</v>
      </c>
      <c r="N21785" t="s">
        <v>2345</v>
      </c>
      <c r="O21785">
        <v>95.036958817317853</v>
      </c>
      <c r="P21785">
        <v>4.5542658561263236</v>
      </c>
      <c r="Q21785">
        <v>1</v>
      </c>
      <c r="R21785">
        <v>0</v>
      </c>
      <c r="S21785">
        <v>0.1875</v>
      </c>
      <c r="T21785">
        <v>2.34375</v>
      </c>
      <c r="U21785">
        <v>0</v>
      </c>
      <c r="V21785">
        <v>8.8980158561263245</v>
      </c>
      <c r="W21785">
        <v>5.9</v>
      </c>
      <c r="X21785">
        <v>4.1428571428571406</v>
      </c>
    </row>
    <row r="21786" spans="1:24" x14ac:dyDescent="0.2">
      <c r="A21786" t="s">
        <v>375</v>
      </c>
      <c r="B21786" s="14">
        <v>44085</v>
      </c>
      <c r="C21786">
        <v>0</v>
      </c>
      <c r="D21786">
        <v>0</v>
      </c>
      <c r="E21786">
        <v>0</v>
      </c>
      <c r="F21786">
        <v>0</v>
      </c>
      <c r="G21786">
        <v>0</v>
      </c>
      <c r="H21786">
        <v>0</v>
      </c>
      <c r="I21786">
        <v>0</v>
      </c>
      <c r="J21786">
        <v>850</v>
      </c>
      <c r="K21786" t="s">
        <v>1279</v>
      </c>
      <c r="L21786">
        <v>960</v>
      </c>
      <c r="M21786" t="s">
        <v>1442</v>
      </c>
      <c r="N21786" t="s">
        <v>2345</v>
      </c>
      <c r="O21786">
        <v>0</v>
      </c>
      <c r="P21786">
        <v>0</v>
      </c>
      <c r="Q21786">
        <v>1</v>
      </c>
      <c r="R21786">
        <v>0</v>
      </c>
      <c r="S21786">
        <v>0</v>
      </c>
      <c r="T21786">
        <v>0</v>
      </c>
      <c r="U21786">
        <v>0</v>
      </c>
      <c r="V21786">
        <v>2</v>
      </c>
      <c r="W21786">
        <v>2</v>
      </c>
      <c r="X21786">
        <v>2</v>
      </c>
    </row>
    <row r="21787" spans="1:24" x14ac:dyDescent="0.2">
      <c r="A21787" t="s">
        <v>288</v>
      </c>
      <c r="B21787" s="14">
        <v>44085</v>
      </c>
      <c r="C21787">
        <v>4</v>
      </c>
      <c r="D21787">
        <v>18</v>
      </c>
      <c r="E21787">
        <v>4</v>
      </c>
      <c r="F21787">
        <v>11</v>
      </c>
      <c r="G21787">
        <v>11</v>
      </c>
      <c r="H21787">
        <v>65</v>
      </c>
      <c r="I21787">
        <v>11</v>
      </c>
      <c r="J21787">
        <v>804</v>
      </c>
      <c r="K21787" t="s">
        <v>1281</v>
      </c>
      <c r="L21787">
        <v>1287</v>
      </c>
      <c r="M21787" t="s">
        <v>1355</v>
      </c>
      <c r="N21787" t="s">
        <v>2345</v>
      </c>
      <c r="O21787">
        <v>85.470085470085465</v>
      </c>
      <c r="P21787">
        <v>4.4481664371784264</v>
      </c>
      <c r="Q21787">
        <v>1</v>
      </c>
      <c r="R21787">
        <v>0</v>
      </c>
      <c r="S21787">
        <v>0.16923076923076921</v>
      </c>
      <c r="T21787">
        <v>2.115384615384615</v>
      </c>
      <c r="U21787">
        <v>0</v>
      </c>
      <c r="V21787">
        <v>8.5635510525630423</v>
      </c>
      <c r="W21787">
        <v>7.4</v>
      </c>
      <c r="X21787">
        <v>7.3999999999999986</v>
      </c>
    </row>
    <row r="21788" spans="1:24" x14ac:dyDescent="0.2">
      <c r="A21788" t="s">
        <v>262</v>
      </c>
      <c r="B21788" s="14">
        <v>44085</v>
      </c>
      <c r="C21788">
        <v>0</v>
      </c>
      <c r="D21788">
        <v>0</v>
      </c>
      <c r="E21788">
        <v>0</v>
      </c>
      <c r="F21788">
        <v>1</v>
      </c>
      <c r="G21788">
        <v>13</v>
      </c>
      <c r="H21788">
        <v>5</v>
      </c>
      <c r="I21788">
        <v>1</v>
      </c>
      <c r="J21788">
        <v>797</v>
      </c>
      <c r="K21788" t="s">
        <v>1280</v>
      </c>
      <c r="L21788">
        <v>1824</v>
      </c>
      <c r="M21788" t="s">
        <v>1329</v>
      </c>
      <c r="N21788" t="s">
        <v>2345</v>
      </c>
      <c r="O21788">
        <v>5.4824561403508776</v>
      </c>
      <c r="P21788">
        <v>1.7015532013419059</v>
      </c>
      <c r="Q21788">
        <v>0.76923076923076927</v>
      </c>
      <c r="R21788">
        <v>-0.52472852893498201</v>
      </c>
      <c r="S21788">
        <v>0.2</v>
      </c>
      <c r="T21788">
        <v>2.5</v>
      </c>
      <c r="U21788">
        <v>0</v>
      </c>
      <c r="V21788">
        <v>5.6768246724069247</v>
      </c>
      <c r="W21788">
        <v>4.4000000000000004</v>
      </c>
      <c r="X21788">
        <v>6.114285714285713</v>
      </c>
    </row>
    <row r="21789" spans="1:24" x14ac:dyDescent="0.2">
      <c r="A21789" t="s">
        <v>682</v>
      </c>
      <c r="B21789" s="14">
        <v>44085</v>
      </c>
      <c r="C21789">
        <v>3</v>
      </c>
      <c r="D21789">
        <v>14</v>
      </c>
      <c r="E21789">
        <v>3</v>
      </c>
      <c r="F21789">
        <v>28</v>
      </c>
      <c r="G21789">
        <v>2</v>
      </c>
      <c r="H21789">
        <v>353</v>
      </c>
      <c r="I21789">
        <v>28</v>
      </c>
      <c r="J21789">
        <v>338</v>
      </c>
      <c r="K21789" t="s">
        <v>1325</v>
      </c>
      <c r="L21789">
        <v>392</v>
      </c>
      <c r="M21789" t="s">
        <v>1749</v>
      </c>
      <c r="N21789" t="s">
        <v>2345</v>
      </c>
      <c r="O21789">
        <v>714.28571428571433</v>
      </c>
      <c r="P21789">
        <v>6.5712830423609239</v>
      </c>
      <c r="Q21789">
        <v>2.8</v>
      </c>
      <c r="R21789">
        <v>2.0592388343623158</v>
      </c>
      <c r="S21789">
        <v>7.9320113314447591E-2</v>
      </c>
      <c r="T21789">
        <v>0.99150141643059486</v>
      </c>
      <c r="U21789">
        <v>0</v>
      </c>
      <c r="V21789">
        <v>11.622023293153831</v>
      </c>
      <c r="W21789">
        <v>10</v>
      </c>
      <c r="X21789">
        <v>8.8285714285714274</v>
      </c>
    </row>
    <row r="21790" spans="1:24" x14ac:dyDescent="0.2">
      <c r="A21790" t="s">
        <v>665</v>
      </c>
      <c r="B21790" s="14">
        <v>44085</v>
      </c>
      <c r="C21790">
        <v>0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716</v>
      </c>
      <c r="K21790" t="s">
        <v>1288</v>
      </c>
      <c r="L21790">
        <v>520</v>
      </c>
      <c r="M21790" t="s">
        <v>1732</v>
      </c>
      <c r="N21790" t="s">
        <v>2345</v>
      </c>
      <c r="O21790">
        <v>0</v>
      </c>
      <c r="P21790">
        <v>0</v>
      </c>
      <c r="Q21790">
        <v>1</v>
      </c>
      <c r="R21790">
        <v>0</v>
      </c>
      <c r="S21790">
        <v>0</v>
      </c>
      <c r="T21790">
        <v>0</v>
      </c>
      <c r="U21790">
        <v>0</v>
      </c>
      <c r="V21790">
        <v>2</v>
      </c>
      <c r="W21790">
        <v>2</v>
      </c>
      <c r="X21790">
        <v>2</v>
      </c>
    </row>
    <row r="21791" spans="1:24" x14ac:dyDescent="0.2">
      <c r="A21791" t="s">
        <v>579</v>
      </c>
      <c r="B21791" s="14">
        <v>44085</v>
      </c>
      <c r="C21791">
        <v>0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77</v>
      </c>
      <c r="K21791" t="s">
        <v>1308</v>
      </c>
      <c r="L21791">
        <v>994</v>
      </c>
      <c r="M21791" t="s">
        <v>1646</v>
      </c>
      <c r="N21791" t="s">
        <v>2345</v>
      </c>
      <c r="O21791">
        <v>0</v>
      </c>
      <c r="P21791">
        <v>0</v>
      </c>
      <c r="Q21791">
        <v>1</v>
      </c>
      <c r="R21791">
        <v>0</v>
      </c>
      <c r="S21791">
        <v>0</v>
      </c>
      <c r="T21791">
        <v>0</v>
      </c>
      <c r="U21791">
        <v>0</v>
      </c>
      <c r="V21791">
        <v>2</v>
      </c>
      <c r="W21791">
        <v>2</v>
      </c>
      <c r="X21791">
        <v>2</v>
      </c>
    </row>
    <row r="21792" spans="1:24" x14ac:dyDescent="0.2">
      <c r="A21792" t="s">
        <v>446</v>
      </c>
      <c r="B21792" s="14">
        <v>44085</v>
      </c>
      <c r="C21792">
        <v>0</v>
      </c>
      <c r="D21792">
        <v>0</v>
      </c>
      <c r="E21792">
        <v>0</v>
      </c>
      <c r="F21792">
        <v>1</v>
      </c>
      <c r="G21792">
        <v>1</v>
      </c>
      <c r="H21792">
        <v>1</v>
      </c>
      <c r="I21792">
        <v>1</v>
      </c>
      <c r="J21792">
        <v>294</v>
      </c>
      <c r="K21792" t="s">
        <v>1293</v>
      </c>
      <c r="L21792">
        <v>1084</v>
      </c>
      <c r="M21792" t="s">
        <v>1513</v>
      </c>
      <c r="N21792" t="s">
        <v>2345</v>
      </c>
      <c r="O21792">
        <v>9.2250922509225095</v>
      </c>
      <c r="P21792">
        <v>2.2219271899765909</v>
      </c>
      <c r="Q21792">
        <v>1</v>
      </c>
      <c r="R21792">
        <v>0</v>
      </c>
      <c r="S21792">
        <v>1</v>
      </c>
      <c r="T21792">
        <v>12.5</v>
      </c>
      <c r="U21792">
        <v>0</v>
      </c>
      <c r="V21792">
        <v>16.72192718997659</v>
      </c>
      <c r="W21792">
        <v>4.4000000000000004</v>
      </c>
      <c r="X21792">
        <v>4.3999999999999986</v>
      </c>
    </row>
    <row r="21793" spans="1:24" x14ac:dyDescent="0.2">
      <c r="A21793" t="s">
        <v>1002</v>
      </c>
      <c r="B21793" s="14">
        <v>44085</v>
      </c>
      <c r="C21793">
        <v>0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1126</v>
      </c>
      <c r="K21793" t="s">
        <v>1323</v>
      </c>
      <c r="L21793">
        <v>292</v>
      </c>
      <c r="M21793" t="s">
        <v>2069</v>
      </c>
      <c r="N21793" t="s">
        <v>2345</v>
      </c>
      <c r="O21793">
        <v>0</v>
      </c>
      <c r="P21793">
        <v>0</v>
      </c>
      <c r="Q21793">
        <v>1</v>
      </c>
      <c r="R21793">
        <v>0</v>
      </c>
      <c r="S21793">
        <v>0</v>
      </c>
      <c r="T21793">
        <v>0</v>
      </c>
      <c r="U21793">
        <v>0</v>
      </c>
      <c r="V21793">
        <v>2</v>
      </c>
      <c r="W21793">
        <v>2</v>
      </c>
      <c r="X21793">
        <v>2</v>
      </c>
    </row>
    <row r="21794" spans="1:24" x14ac:dyDescent="0.2">
      <c r="A21794" t="s">
        <v>1003</v>
      </c>
      <c r="B21794" s="14">
        <v>44085</v>
      </c>
      <c r="C21794">
        <v>0</v>
      </c>
      <c r="D21794">
        <v>0</v>
      </c>
      <c r="E21794">
        <v>0</v>
      </c>
      <c r="F21794">
        <v>0</v>
      </c>
      <c r="G21794">
        <v>1</v>
      </c>
      <c r="H21794">
        <v>0</v>
      </c>
      <c r="I21794">
        <v>0</v>
      </c>
      <c r="J21794">
        <v>49</v>
      </c>
      <c r="K21794" t="s">
        <v>1290</v>
      </c>
      <c r="L21794">
        <v>523</v>
      </c>
      <c r="M21794" t="s">
        <v>2070</v>
      </c>
      <c r="N21794" t="s">
        <v>2345</v>
      </c>
      <c r="O21794">
        <v>0</v>
      </c>
      <c r="P21794">
        <v>0</v>
      </c>
      <c r="Q21794">
        <v>1</v>
      </c>
      <c r="R21794">
        <v>0</v>
      </c>
      <c r="S21794">
        <v>0</v>
      </c>
      <c r="T21794">
        <v>0</v>
      </c>
      <c r="U21794">
        <v>0</v>
      </c>
      <c r="V21794">
        <v>2</v>
      </c>
      <c r="W21794">
        <v>2</v>
      </c>
      <c r="X21794">
        <v>2</v>
      </c>
    </row>
    <row r="21795" spans="1:24" x14ac:dyDescent="0.2">
      <c r="A21795" t="s">
        <v>690</v>
      </c>
      <c r="B21795" s="14">
        <v>44085</v>
      </c>
      <c r="C21795">
        <v>0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1336</v>
      </c>
      <c r="K21795" t="s">
        <v>1303</v>
      </c>
      <c r="L21795">
        <v>678</v>
      </c>
      <c r="M21795" t="s">
        <v>1757</v>
      </c>
      <c r="N21795" t="s">
        <v>2345</v>
      </c>
      <c r="O21795">
        <v>0</v>
      </c>
      <c r="P21795">
        <v>0</v>
      </c>
      <c r="Q21795">
        <v>1</v>
      </c>
      <c r="R21795">
        <v>0</v>
      </c>
      <c r="S21795">
        <v>0</v>
      </c>
      <c r="T21795">
        <v>0</v>
      </c>
      <c r="U21795">
        <v>0</v>
      </c>
      <c r="V21795">
        <v>2</v>
      </c>
      <c r="W21795">
        <v>2</v>
      </c>
      <c r="X21795">
        <v>2.0000000000000009</v>
      </c>
    </row>
    <row r="21796" spans="1:24" x14ac:dyDescent="0.2">
      <c r="A21796" t="s">
        <v>1004</v>
      </c>
      <c r="B21796" s="14">
        <v>44085</v>
      </c>
      <c r="C21796">
        <v>1</v>
      </c>
      <c r="D21796">
        <v>5</v>
      </c>
      <c r="E21796">
        <v>1</v>
      </c>
      <c r="F21796">
        <v>2</v>
      </c>
      <c r="G21796">
        <v>0</v>
      </c>
      <c r="H21796">
        <v>6</v>
      </c>
      <c r="I21796">
        <v>2</v>
      </c>
      <c r="J21796">
        <v>3762</v>
      </c>
      <c r="K21796" t="s">
        <v>1286</v>
      </c>
      <c r="L21796">
        <v>1219</v>
      </c>
      <c r="M21796" t="s">
        <v>2071</v>
      </c>
      <c r="N21796" t="s">
        <v>2345</v>
      </c>
      <c r="O21796">
        <v>16.40689089417555</v>
      </c>
      <c r="P21796">
        <v>2.797701423054856</v>
      </c>
      <c r="Q21796">
        <v>1</v>
      </c>
      <c r="R21796">
        <v>0</v>
      </c>
      <c r="S21796">
        <v>0.33333333333333331</v>
      </c>
      <c r="T21796">
        <v>4.1666666666666661</v>
      </c>
      <c r="U21796">
        <v>0</v>
      </c>
      <c r="V21796">
        <v>8.964368089721523</v>
      </c>
      <c r="W21796">
        <v>4.4000000000000004</v>
      </c>
      <c r="X21796">
        <v>2.6857142857142851</v>
      </c>
    </row>
    <row r="21797" spans="1:24" x14ac:dyDescent="0.2">
      <c r="A21797" t="s">
        <v>404</v>
      </c>
      <c r="B21797" s="14">
        <v>44085</v>
      </c>
      <c r="C21797">
        <v>1</v>
      </c>
      <c r="D21797">
        <v>3</v>
      </c>
      <c r="E21797">
        <v>1</v>
      </c>
      <c r="F21797">
        <v>4</v>
      </c>
      <c r="G21797">
        <v>0</v>
      </c>
      <c r="H21797">
        <v>10</v>
      </c>
      <c r="I21797">
        <v>4</v>
      </c>
      <c r="J21797">
        <v>37</v>
      </c>
      <c r="K21797" t="s">
        <v>660</v>
      </c>
      <c r="L21797">
        <v>504</v>
      </c>
      <c r="M21797" t="s">
        <v>1471</v>
      </c>
      <c r="N21797" t="s">
        <v>2345</v>
      </c>
      <c r="O21797">
        <v>79.365079365079367</v>
      </c>
      <c r="P21797">
        <v>4.3740584650247047</v>
      </c>
      <c r="Q21797">
        <v>1</v>
      </c>
      <c r="R21797">
        <v>0</v>
      </c>
      <c r="S21797">
        <v>0.4</v>
      </c>
      <c r="T21797">
        <v>5</v>
      </c>
      <c r="U21797">
        <v>0</v>
      </c>
      <c r="V21797">
        <v>11.374058465024699</v>
      </c>
      <c r="W21797">
        <v>4.4000000000000004</v>
      </c>
      <c r="X21797">
        <v>3.371428571428571</v>
      </c>
    </row>
    <row r="21798" spans="1:24" x14ac:dyDescent="0.2">
      <c r="A21798" t="s">
        <v>1005</v>
      </c>
      <c r="B21798" s="14">
        <v>44085</v>
      </c>
      <c r="C21798">
        <v>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886</v>
      </c>
      <c r="K21798" t="s">
        <v>1287</v>
      </c>
      <c r="L21798">
        <v>2</v>
      </c>
      <c r="M21798" t="s">
        <v>2072</v>
      </c>
      <c r="N21798" t="s">
        <v>2345</v>
      </c>
      <c r="O21798">
        <v>0</v>
      </c>
      <c r="P21798">
        <v>0</v>
      </c>
      <c r="Q21798">
        <v>1</v>
      </c>
      <c r="R21798">
        <v>0</v>
      </c>
      <c r="S21798">
        <v>0</v>
      </c>
      <c r="T21798">
        <v>0</v>
      </c>
      <c r="U21798">
        <v>0</v>
      </c>
      <c r="V21798">
        <v>2</v>
      </c>
      <c r="W21798">
        <v>2</v>
      </c>
      <c r="X21798">
        <v>2</v>
      </c>
    </row>
    <row r="21799" spans="1:24" x14ac:dyDescent="0.2">
      <c r="A21799" t="s">
        <v>1006</v>
      </c>
      <c r="B21799" s="14">
        <v>44085</v>
      </c>
      <c r="C21799">
        <v>0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1359</v>
      </c>
      <c r="K21799" t="s">
        <v>1324</v>
      </c>
      <c r="L21799">
        <v>3304</v>
      </c>
      <c r="M21799" t="s">
        <v>2073</v>
      </c>
      <c r="N21799" t="s">
        <v>2345</v>
      </c>
      <c r="O21799">
        <v>0</v>
      </c>
      <c r="P21799">
        <v>0</v>
      </c>
      <c r="Q21799">
        <v>1</v>
      </c>
      <c r="R21799">
        <v>0</v>
      </c>
      <c r="S21799">
        <v>0</v>
      </c>
      <c r="T21799">
        <v>0</v>
      </c>
      <c r="U21799">
        <v>0</v>
      </c>
      <c r="V21799">
        <v>2</v>
      </c>
      <c r="W21799">
        <v>2</v>
      </c>
      <c r="X21799">
        <v>2</v>
      </c>
    </row>
    <row r="21800" spans="1:24" x14ac:dyDescent="0.2">
      <c r="A21800" t="s">
        <v>1277</v>
      </c>
      <c r="B21800" s="14">
        <v>44085</v>
      </c>
      <c r="C21800">
        <v>0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1339</v>
      </c>
      <c r="K21800" t="s">
        <v>1314</v>
      </c>
      <c r="L21800">
        <v>155</v>
      </c>
      <c r="M21800" t="s">
        <v>2344</v>
      </c>
      <c r="N21800" t="s">
        <v>2345</v>
      </c>
      <c r="O21800">
        <v>0</v>
      </c>
      <c r="P21800">
        <v>0</v>
      </c>
      <c r="Q21800">
        <v>1</v>
      </c>
      <c r="R21800">
        <v>0</v>
      </c>
      <c r="S21800">
        <v>0</v>
      </c>
      <c r="T21800">
        <v>0</v>
      </c>
      <c r="U21800">
        <v>0</v>
      </c>
      <c r="V21800">
        <v>2</v>
      </c>
      <c r="W21800">
        <v>2</v>
      </c>
      <c r="X21800">
        <v>2</v>
      </c>
    </row>
    <row r="21801" spans="1:24" x14ac:dyDescent="0.2">
      <c r="A21801" t="s">
        <v>1007</v>
      </c>
      <c r="B21801" s="14">
        <v>44085</v>
      </c>
      <c r="C21801">
        <v>0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1316</v>
      </c>
      <c r="K21801" t="s">
        <v>1292</v>
      </c>
      <c r="L21801">
        <v>191</v>
      </c>
      <c r="M21801" t="s">
        <v>2074</v>
      </c>
      <c r="N21801" t="s">
        <v>2345</v>
      </c>
      <c r="O21801">
        <v>0</v>
      </c>
      <c r="P21801">
        <v>0</v>
      </c>
      <c r="Q21801">
        <v>1</v>
      </c>
      <c r="R21801">
        <v>0</v>
      </c>
      <c r="S21801">
        <v>0</v>
      </c>
      <c r="T21801">
        <v>0</v>
      </c>
      <c r="U21801">
        <v>0</v>
      </c>
      <c r="V21801">
        <v>2</v>
      </c>
      <c r="W21801">
        <v>2</v>
      </c>
      <c r="X21801">
        <v>2</v>
      </c>
    </row>
    <row r="21802" spans="1:24" x14ac:dyDescent="0.2">
      <c r="A21802" t="s">
        <v>1008</v>
      </c>
      <c r="B21802" s="14">
        <v>44085</v>
      </c>
      <c r="C21802">
        <v>0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4003</v>
      </c>
      <c r="K21802" t="s">
        <v>1310</v>
      </c>
      <c r="L21802">
        <v>425</v>
      </c>
      <c r="M21802" t="s">
        <v>2075</v>
      </c>
      <c r="N21802" t="s">
        <v>2345</v>
      </c>
      <c r="O21802">
        <v>0</v>
      </c>
      <c r="P21802">
        <v>0</v>
      </c>
      <c r="Q21802">
        <v>1</v>
      </c>
      <c r="R21802">
        <v>0</v>
      </c>
      <c r="S21802">
        <v>0</v>
      </c>
      <c r="T21802">
        <v>0</v>
      </c>
      <c r="U21802">
        <v>0</v>
      </c>
      <c r="V21802">
        <v>2</v>
      </c>
      <c r="W21802">
        <v>2</v>
      </c>
      <c r="X21802">
        <v>2</v>
      </c>
    </row>
    <row r="21803" spans="1:24" x14ac:dyDescent="0.2">
      <c r="A21803" t="s">
        <v>381</v>
      </c>
      <c r="B21803" s="14">
        <v>44085</v>
      </c>
      <c r="C21803">
        <v>0</v>
      </c>
      <c r="D21803">
        <v>0</v>
      </c>
      <c r="E21803">
        <v>0</v>
      </c>
      <c r="F21803">
        <v>2</v>
      </c>
      <c r="G21803">
        <v>0</v>
      </c>
      <c r="H21803">
        <v>4</v>
      </c>
      <c r="I21803">
        <v>2</v>
      </c>
      <c r="J21803">
        <v>1145</v>
      </c>
      <c r="K21803" t="s">
        <v>660</v>
      </c>
      <c r="L21803">
        <v>540</v>
      </c>
      <c r="M21803" t="s">
        <v>1448</v>
      </c>
      <c r="N21803" t="s">
        <v>2345</v>
      </c>
      <c r="O21803">
        <v>37.037037037037038</v>
      </c>
      <c r="P21803">
        <v>3.6119184129778081</v>
      </c>
      <c r="Q21803">
        <v>1</v>
      </c>
      <c r="R21803">
        <v>0</v>
      </c>
      <c r="S21803">
        <v>0.5</v>
      </c>
      <c r="T21803">
        <v>6.25</v>
      </c>
      <c r="U21803">
        <v>0</v>
      </c>
      <c r="V21803">
        <v>11.861918412977809</v>
      </c>
      <c r="W21803">
        <v>4.4000000000000004</v>
      </c>
      <c r="X21803">
        <v>4.0571428571428561</v>
      </c>
    </row>
    <row r="21804" spans="1:24" x14ac:dyDescent="0.2">
      <c r="A21804" t="s">
        <v>1009</v>
      </c>
      <c r="B21804" s="14">
        <v>44085</v>
      </c>
      <c r="C21804">
        <v>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330</v>
      </c>
      <c r="K21804" t="s">
        <v>1306</v>
      </c>
      <c r="L21804">
        <v>420</v>
      </c>
      <c r="M21804" t="s">
        <v>2076</v>
      </c>
      <c r="N21804" t="s">
        <v>2345</v>
      </c>
      <c r="O21804">
        <v>0</v>
      </c>
      <c r="P21804">
        <v>0</v>
      </c>
      <c r="Q21804">
        <v>1</v>
      </c>
      <c r="R21804">
        <v>0</v>
      </c>
      <c r="S21804">
        <v>0</v>
      </c>
      <c r="T21804">
        <v>0</v>
      </c>
      <c r="U21804">
        <v>0</v>
      </c>
      <c r="V21804">
        <v>2</v>
      </c>
      <c r="W21804">
        <v>2</v>
      </c>
      <c r="X21804">
        <v>2</v>
      </c>
    </row>
    <row r="21805" spans="1:24" x14ac:dyDescent="0.2">
      <c r="A21805" t="s">
        <v>1010</v>
      </c>
      <c r="B21805" s="14">
        <v>44085</v>
      </c>
      <c r="C21805">
        <v>0</v>
      </c>
      <c r="D21805">
        <v>0</v>
      </c>
      <c r="E21805">
        <v>0</v>
      </c>
      <c r="F21805">
        <v>1</v>
      </c>
      <c r="G21805">
        <v>2</v>
      </c>
      <c r="H21805">
        <v>5</v>
      </c>
      <c r="I21805">
        <v>1</v>
      </c>
      <c r="J21805">
        <v>1182</v>
      </c>
      <c r="K21805" t="s">
        <v>1296</v>
      </c>
      <c r="L21805">
        <v>1068</v>
      </c>
      <c r="M21805" t="s">
        <v>2077</v>
      </c>
      <c r="N21805" t="s">
        <v>2345</v>
      </c>
      <c r="O21805">
        <v>9.3632958801498134</v>
      </c>
      <c r="P21805">
        <v>2.2367973524560432</v>
      </c>
      <c r="Q21805">
        <v>1</v>
      </c>
      <c r="R21805">
        <v>0</v>
      </c>
      <c r="S21805">
        <v>0.2</v>
      </c>
      <c r="T21805">
        <v>2.5</v>
      </c>
      <c r="U21805">
        <v>0</v>
      </c>
      <c r="V21805">
        <v>6.7367973524560423</v>
      </c>
      <c r="W21805">
        <v>4.4000000000000004</v>
      </c>
      <c r="X21805">
        <v>4.3999999999999986</v>
      </c>
    </row>
    <row r="21806" spans="1:24" x14ac:dyDescent="0.2">
      <c r="A21806" t="s">
        <v>388</v>
      </c>
      <c r="B21806" s="14">
        <v>44085</v>
      </c>
      <c r="C21806">
        <v>1</v>
      </c>
      <c r="D21806">
        <v>2</v>
      </c>
      <c r="E21806">
        <v>1</v>
      </c>
      <c r="F21806">
        <v>1</v>
      </c>
      <c r="G21806">
        <v>0</v>
      </c>
      <c r="H21806">
        <v>2</v>
      </c>
      <c r="I21806">
        <v>1</v>
      </c>
      <c r="J21806">
        <v>3579</v>
      </c>
      <c r="K21806" t="s">
        <v>1286</v>
      </c>
      <c r="L21806">
        <v>1852</v>
      </c>
      <c r="M21806" t="s">
        <v>1455</v>
      </c>
      <c r="N21806" t="s">
        <v>2345</v>
      </c>
      <c r="O21806">
        <v>5.3995680345572357</v>
      </c>
      <c r="P21806">
        <v>1.6863189567700581</v>
      </c>
      <c r="Q21806">
        <v>1</v>
      </c>
      <c r="R21806">
        <v>0</v>
      </c>
      <c r="S21806">
        <v>0.5</v>
      </c>
      <c r="T21806">
        <v>6.25</v>
      </c>
      <c r="U21806">
        <v>0</v>
      </c>
      <c r="V21806">
        <v>9.9363189567700587</v>
      </c>
      <c r="W21806">
        <v>4.4000000000000004</v>
      </c>
      <c r="X21806">
        <v>2.342857142857143</v>
      </c>
    </row>
    <row r="21807" spans="1:24" x14ac:dyDescent="0.2">
      <c r="A21807" t="s">
        <v>297</v>
      </c>
      <c r="B21807" s="14">
        <v>44085</v>
      </c>
      <c r="C21807">
        <v>0</v>
      </c>
      <c r="D21807">
        <v>0</v>
      </c>
      <c r="E21807">
        <v>0</v>
      </c>
      <c r="F21807">
        <v>1</v>
      </c>
      <c r="G21807">
        <v>0</v>
      </c>
      <c r="H21807">
        <v>20</v>
      </c>
      <c r="I21807">
        <v>1</v>
      </c>
      <c r="J21807">
        <v>3604</v>
      </c>
      <c r="K21807" t="s">
        <v>1285</v>
      </c>
      <c r="L21807">
        <v>3222</v>
      </c>
      <c r="M21807" t="s">
        <v>1364</v>
      </c>
      <c r="N21807" t="s">
        <v>2345</v>
      </c>
      <c r="O21807">
        <v>3.1036623215394159</v>
      </c>
      <c r="P21807">
        <v>1.1325828082392631</v>
      </c>
      <c r="Q21807">
        <v>1</v>
      </c>
      <c r="R21807">
        <v>0</v>
      </c>
      <c r="S21807">
        <v>0.05</v>
      </c>
      <c r="T21807">
        <v>0.625</v>
      </c>
      <c r="U21807">
        <v>0</v>
      </c>
      <c r="V21807">
        <v>3.7575828082392628</v>
      </c>
      <c r="W21807">
        <v>3.7575828082392628</v>
      </c>
      <c r="X21807">
        <v>3.0043330332795808</v>
      </c>
    </row>
    <row r="21808" spans="1:24" x14ac:dyDescent="0.2">
      <c r="A21808" t="s">
        <v>587</v>
      </c>
      <c r="B21808" s="14">
        <v>44085</v>
      </c>
      <c r="C21808">
        <v>0</v>
      </c>
      <c r="D21808">
        <v>0</v>
      </c>
      <c r="E21808">
        <v>0</v>
      </c>
      <c r="F21808">
        <v>0</v>
      </c>
      <c r="G21808">
        <v>1</v>
      </c>
      <c r="H21808">
        <v>0</v>
      </c>
      <c r="I21808">
        <v>0</v>
      </c>
      <c r="J21808">
        <v>429</v>
      </c>
      <c r="K21808" t="s">
        <v>1296</v>
      </c>
      <c r="L21808">
        <v>953</v>
      </c>
      <c r="M21808" t="s">
        <v>1654</v>
      </c>
      <c r="N21808" t="s">
        <v>2345</v>
      </c>
      <c r="O21808">
        <v>0</v>
      </c>
      <c r="P21808">
        <v>0</v>
      </c>
      <c r="Q21808">
        <v>1</v>
      </c>
      <c r="R21808">
        <v>0</v>
      </c>
      <c r="S21808">
        <v>0</v>
      </c>
      <c r="T21808">
        <v>0</v>
      </c>
      <c r="U21808">
        <v>0</v>
      </c>
      <c r="V21808">
        <v>2</v>
      </c>
      <c r="W21808">
        <v>2</v>
      </c>
      <c r="X21808">
        <v>2.6857142857142851</v>
      </c>
    </row>
    <row r="21809" spans="1:24" x14ac:dyDescent="0.2">
      <c r="A21809" t="s">
        <v>1011</v>
      </c>
      <c r="B21809" s="14">
        <v>44085</v>
      </c>
      <c r="C21809">
        <v>1</v>
      </c>
      <c r="D21809">
        <v>1</v>
      </c>
      <c r="E21809">
        <v>1</v>
      </c>
      <c r="F21809">
        <v>1</v>
      </c>
      <c r="G21809">
        <v>0</v>
      </c>
      <c r="H21809">
        <v>1</v>
      </c>
      <c r="I21809">
        <v>1</v>
      </c>
      <c r="J21809">
        <v>4017</v>
      </c>
      <c r="K21809" t="s">
        <v>1310</v>
      </c>
      <c r="L21809">
        <v>420</v>
      </c>
      <c r="M21809" t="s">
        <v>2078</v>
      </c>
      <c r="N21809" t="s">
        <v>2345</v>
      </c>
      <c r="O21809">
        <v>23.80952380952381</v>
      </c>
      <c r="P21809">
        <v>3.1700856606987688</v>
      </c>
      <c r="Q21809">
        <v>1</v>
      </c>
      <c r="R21809">
        <v>0</v>
      </c>
      <c r="S21809">
        <v>1</v>
      </c>
      <c r="T21809">
        <v>12.5</v>
      </c>
      <c r="U21809">
        <v>0</v>
      </c>
      <c r="V21809">
        <v>17.670085660698771</v>
      </c>
      <c r="W21809">
        <v>4.4000000000000004</v>
      </c>
      <c r="X21809">
        <v>2.342857142857143</v>
      </c>
    </row>
    <row r="21810" spans="1:24" x14ac:dyDescent="0.2">
      <c r="A21810" t="s">
        <v>1012</v>
      </c>
      <c r="B21810" s="14">
        <v>44085</v>
      </c>
      <c r="C21810">
        <v>0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868</v>
      </c>
      <c r="K21810" t="s">
        <v>1292</v>
      </c>
      <c r="L21810">
        <v>55</v>
      </c>
      <c r="M21810" t="s">
        <v>2079</v>
      </c>
      <c r="N21810" t="s">
        <v>2345</v>
      </c>
      <c r="O21810">
        <v>0</v>
      </c>
      <c r="P21810">
        <v>0</v>
      </c>
      <c r="Q21810">
        <v>1</v>
      </c>
      <c r="R21810">
        <v>0</v>
      </c>
      <c r="S21810">
        <v>0</v>
      </c>
      <c r="T21810">
        <v>0</v>
      </c>
      <c r="U21810">
        <v>0</v>
      </c>
      <c r="V21810">
        <v>2</v>
      </c>
      <c r="W21810">
        <v>2</v>
      </c>
      <c r="X21810">
        <v>2</v>
      </c>
    </row>
    <row r="21811" spans="1:24" x14ac:dyDescent="0.2">
      <c r="A21811" t="s">
        <v>692</v>
      </c>
      <c r="B21811" s="14">
        <v>44085</v>
      </c>
      <c r="C21811">
        <v>0</v>
      </c>
      <c r="D21811">
        <v>0</v>
      </c>
      <c r="E21811">
        <v>0</v>
      </c>
      <c r="F21811">
        <v>1</v>
      </c>
      <c r="G21811">
        <v>0</v>
      </c>
      <c r="H21811">
        <v>2</v>
      </c>
      <c r="I21811">
        <v>1</v>
      </c>
      <c r="J21811">
        <v>285</v>
      </c>
      <c r="K21811" t="s">
        <v>1296</v>
      </c>
      <c r="L21811">
        <v>621</v>
      </c>
      <c r="M21811" t="s">
        <v>1759</v>
      </c>
      <c r="N21811" t="s">
        <v>2345</v>
      </c>
      <c r="O21811">
        <v>16.103059581320451</v>
      </c>
      <c r="P21811">
        <v>2.7790092900427039</v>
      </c>
      <c r="Q21811">
        <v>1</v>
      </c>
      <c r="R21811">
        <v>0</v>
      </c>
      <c r="S21811">
        <v>0.5</v>
      </c>
      <c r="T21811">
        <v>6.25</v>
      </c>
      <c r="U21811">
        <v>0</v>
      </c>
      <c r="V21811">
        <v>11.029009290042699</v>
      </c>
      <c r="W21811">
        <v>4.4000000000000004</v>
      </c>
      <c r="X21811">
        <v>2.6857142857142859</v>
      </c>
    </row>
    <row r="21812" spans="1:24" x14ac:dyDescent="0.2">
      <c r="A21812" t="s">
        <v>415</v>
      </c>
      <c r="B21812" s="14">
        <v>44085</v>
      </c>
      <c r="C21812">
        <v>0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4002</v>
      </c>
      <c r="K21812" t="s">
        <v>1310</v>
      </c>
      <c r="L21812">
        <v>471</v>
      </c>
      <c r="M21812" t="s">
        <v>1482</v>
      </c>
      <c r="N21812" t="s">
        <v>2345</v>
      </c>
      <c r="O21812">
        <v>0</v>
      </c>
      <c r="P21812">
        <v>0</v>
      </c>
      <c r="Q21812">
        <v>1</v>
      </c>
      <c r="R21812">
        <v>0</v>
      </c>
      <c r="S21812">
        <v>0</v>
      </c>
      <c r="T21812">
        <v>0</v>
      </c>
      <c r="U21812">
        <v>0</v>
      </c>
      <c r="V21812">
        <v>2</v>
      </c>
      <c r="W21812">
        <v>2</v>
      </c>
      <c r="X21812">
        <v>2</v>
      </c>
    </row>
    <row r="21813" spans="1:24" x14ac:dyDescent="0.2">
      <c r="A21813" t="s">
        <v>1013</v>
      </c>
      <c r="B21813" s="14">
        <v>44085</v>
      </c>
      <c r="C21813">
        <v>0</v>
      </c>
      <c r="D21813">
        <v>0</v>
      </c>
      <c r="E21813">
        <v>0</v>
      </c>
      <c r="F21813">
        <v>1</v>
      </c>
      <c r="G21813">
        <v>0</v>
      </c>
      <c r="H21813">
        <v>1</v>
      </c>
      <c r="I21813">
        <v>1</v>
      </c>
      <c r="J21813">
        <v>1365</v>
      </c>
      <c r="K21813" t="s">
        <v>1131</v>
      </c>
      <c r="L21813">
        <v>541</v>
      </c>
      <c r="M21813" t="s">
        <v>2080</v>
      </c>
      <c r="N21813" t="s">
        <v>2345</v>
      </c>
      <c r="O21813">
        <v>18.484288354898339</v>
      </c>
      <c r="P21813">
        <v>2.9169210931297012</v>
      </c>
      <c r="Q21813">
        <v>1</v>
      </c>
      <c r="R21813">
        <v>0</v>
      </c>
      <c r="S21813">
        <v>1</v>
      </c>
      <c r="T21813">
        <v>12.5</v>
      </c>
      <c r="U21813">
        <v>0</v>
      </c>
      <c r="V21813">
        <v>17.416921093129702</v>
      </c>
      <c r="W21813">
        <v>4.4000000000000004</v>
      </c>
      <c r="X21813">
        <v>3.7142857142857131</v>
      </c>
    </row>
    <row r="21814" spans="1:24" x14ac:dyDescent="0.2">
      <c r="A21814" t="s">
        <v>1014</v>
      </c>
      <c r="B21814" s="14">
        <v>44085</v>
      </c>
      <c r="C21814">
        <v>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1248</v>
      </c>
      <c r="K21814" t="s">
        <v>1323</v>
      </c>
      <c r="L21814">
        <v>154</v>
      </c>
      <c r="M21814" t="s">
        <v>2081</v>
      </c>
      <c r="N21814" t="s">
        <v>2345</v>
      </c>
      <c r="O21814">
        <v>0</v>
      </c>
      <c r="P21814">
        <v>0</v>
      </c>
      <c r="Q21814">
        <v>1</v>
      </c>
      <c r="R21814">
        <v>0</v>
      </c>
      <c r="S21814">
        <v>0</v>
      </c>
      <c r="T21814">
        <v>0</v>
      </c>
      <c r="U21814">
        <v>0</v>
      </c>
      <c r="V21814">
        <v>2</v>
      </c>
      <c r="W21814">
        <v>2</v>
      </c>
      <c r="X21814">
        <v>2</v>
      </c>
    </row>
    <row r="21815" spans="1:24" x14ac:dyDescent="0.2">
      <c r="A21815" t="s">
        <v>1015</v>
      </c>
      <c r="B21815" s="14">
        <v>44085</v>
      </c>
      <c r="C21815">
        <v>0</v>
      </c>
      <c r="D21815">
        <v>0</v>
      </c>
      <c r="E21815">
        <v>0</v>
      </c>
      <c r="F21815">
        <v>0</v>
      </c>
      <c r="G21815">
        <v>0</v>
      </c>
      <c r="H21815">
        <v>0</v>
      </c>
      <c r="I21815">
        <v>0</v>
      </c>
      <c r="J21815">
        <v>730</v>
      </c>
      <c r="K21815" t="s">
        <v>1322</v>
      </c>
      <c r="L21815">
        <v>619</v>
      </c>
      <c r="M21815" t="s">
        <v>2082</v>
      </c>
      <c r="N21815" t="s">
        <v>2345</v>
      </c>
      <c r="O21815">
        <v>0</v>
      </c>
      <c r="P21815">
        <v>0</v>
      </c>
      <c r="Q21815">
        <v>1</v>
      </c>
      <c r="R21815">
        <v>0</v>
      </c>
      <c r="S21815">
        <v>0</v>
      </c>
      <c r="T21815">
        <v>0</v>
      </c>
      <c r="U21815">
        <v>0</v>
      </c>
      <c r="V21815">
        <v>2</v>
      </c>
      <c r="W21815">
        <v>2</v>
      </c>
      <c r="X21815">
        <v>2</v>
      </c>
    </row>
    <row r="21816" spans="1:24" x14ac:dyDescent="0.2">
      <c r="A21816" t="s">
        <v>1016</v>
      </c>
      <c r="B21816" s="14">
        <v>44085</v>
      </c>
      <c r="C21816">
        <v>0</v>
      </c>
      <c r="D21816">
        <v>0</v>
      </c>
      <c r="E21816">
        <v>0</v>
      </c>
      <c r="F21816">
        <v>1</v>
      </c>
      <c r="G21816">
        <v>0</v>
      </c>
      <c r="H21816">
        <v>2</v>
      </c>
      <c r="I21816">
        <v>1</v>
      </c>
      <c r="J21816">
        <v>682</v>
      </c>
      <c r="K21816" t="s">
        <v>1094</v>
      </c>
      <c r="L21816">
        <v>807</v>
      </c>
      <c r="M21816" t="s">
        <v>2083</v>
      </c>
      <c r="N21816" t="s">
        <v>2345</v>
      </c>
      <c r="O21816">
        <v>12.391573729863691</v>
      </c>
      <c r="P21816">
        <v>2.5170167037062341</v>
      </c>
      <c r="Q21816">
        <v>1</v>
      </c>
      <c r="R21816">
        <v>0</v>
      </c>
      <c r="S21816">
        <v>0.5</v>
      </c>
      <c r="T21816">
        <v>6.25</v>
      </c>
      <c r="U21816">
        <v>0</v>
      </c>
      <c r="V21816">
        <v>10.767016703706229</v>
      </c>
      <c r="W21816">
        <v>4.4000000000000004</v>
      </c>
      <c r="X21816">
        <v>2.6857142857142851</v>
      </c>
    </row>
    <row r="21817" spans="1:24" x14ac:dyDescent="0.2">
      <c r="A21817" t="s">
        <v>422</v>
      </c>
      <c r="B21817" s="14">
        <v>44085</v>
      </c>
      <c r="C21817">
        <v>0</v>
      </c>
      <c r="D21817">
        <v>0</v>
      </c>
      <c r="E21817">
        <v>0</v>
      </c>
      <c r="F21817">
        <v>3</v>
      </c>
      <c r="G21817">
        <v>0</v>
      </c>
      <c r="H21817">
        <v>6</v>
      </c>
      <c r="I21817">
        <v>3</v>
      </c>
      <c r="J21817">
        <v>204</v>
      </c>
      <c r="K21817" t="s">
        <v>1279</v>
      </c>
      <c r="L21817">
        <v>662</v>
      </c>
      <c r="M21817" t="s">
        <v>1489</v>
      </c>
      <c r="N21817" t="s">
        <v>2345</v>
      </c>
      <c r="O21817">
        <v>45.317220543806648</v>
      </c>
      <c r="P21817">
        <v>3.813687104707284</v>
      </c>
      <c r="Q21817">
        <v>1</v>
      </c>
      <c r="R21817">
        <v>0</v>
      </c>
      <c r="S21817">
        <v>0.5</v>
      </c>
      <c r="T21817">
        <v>6.25</v>
      </c>
      <c r="U21817">
        <v>0</v>
      </c>
      <c r="V21817">
        <v>12.063687104707279</v>
      </c>
      <c r="W21817">
        <v>4.4000000000000004</v>
      </c>
      <c r="X21817">
        <v>4.0571428571428561</v>
      </c>
    </row>
    <row r="21818" spans="1:24" x14ac:dyDescent="0.2">
      <c r="A21818" t="s">
        <v>379</v>
      </c>
      <c r="B21818" s="14">
        <v>44085</v>
      </c>
      <c r="C21818">
        <v>3</v>
      </c>
      <c r="D21818">
        <v>6</v>
      </c>
      <c r="E21818">
        <v>3</v>
      </c>
      <c r="F21818">
        <v>9</v>
      </c>
      <c r="G21818">
        <v>8</v>
      </c>
      <c r="H21818">
        <v>36</v>
      </c>
      <c r="I21818">
        <v>9</v>
      </c>
      <c r="J21818">
        <v>841</v>
      </c>
      <c r="K21818" t="s">
        <v>1288</v>
      </c>
      <c r="L21818">
        <v>1103</v>
      </c>
      <c r="M21818" t="s">
        <v>1446</v>
      </c>
      <c r="N21818" t="s">
        <v>2345</v>
      </c>
      <c r="O21818">
        <v>81.595648232094291</v>
      </c>
      <c r="P21818">
        <v>4.4017759300588999</v>
      </c>
      <c r="Q21818">
        <v>1</v>
      </c>
      <c r="R21818">
        <v>0</v>
      </c>
      <c r="S21818">
        <v>0.25</v>
      </c>
      <c r="T21818">
        <v>3.125</v>
      </c>
      <c r="U21818">
        <v>0</v>
      </c>
      <c r="V21818">
        <v>9.5267759300588999</v>
      </c>
      <c r="W21818">
        <v>5.9</v>
      </c>
      <c r="X21818">
        <v>6.114285714285713</v>
      </c>
    </row>
    <row r="21819" spans="1:24" x14ac:dyDescent="0.2">
      <c r="A21819" t="s">
        <v>1017</v>
      </c>
      <c r="B21819" s="14">
        <v>44085</v>
      </c>
      <c r="C21819">
        <v>0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1125</v>
      </c>
      <c r="K21819" t="s">
        <v>1306</v>
      </c>
      <c r="L21819">
        <v>403</v>
      </c>
      <c r="M21819" t="s">
        <v>2084</v>
      </c>
      <c r="N21819" t="s">
        <v>2345</v>
      </c>
      <c r="O21819">
        <v>0</v>
      </c>
      <c r="P21819">
        <v>0</v>
      </c>
      <c r="Q21819">
        <v>1</v>
      </c>
      <c r="R21819">
        <v>0</v>
      </c>
      <c r="S21819">
        <v>0</v>
      </c>
      <c r="T21819">
        <v>0</v>
      </c>
      <c r="U21819">
        <v>0</v>
      </c>
      <c r="V21819">
        <v>2</v>
      </c>
      <c r="W21819">
        <v>2</v>
      </c>
      <c r="X21819">
        <v>2</v>
      </c>
    </row>
    <row r="21820" spans="1:24" x14ac:dyDescent="0.2">
      <c r="A21820" t="s">
        <v>1018</v>
      </c>
      <c r="B21820" s="14">
        <v>44085</v>
      </c>
      <c r="C21820">
        <v>0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3556</v>
      </c>
      <c r="K21820" t="s">
        <v>1320</v>
      </c>
      <c r="L21820">
        <v>275</v>
      </c>
      <c r="M21820" t="s">
        <v>2085</v>
      </c>
      <c r="N21820" t="s">
        <v>2345</v>
      </c>
      <c r="O21820">
        <v>0</v>
      </c>
      <c r="P21820">
        <v>0</v>
      </c>
      <c r="Q21820">
        <v>1</v>
      </c>
      <c r="R21820">
        <v>0</v>
      </c>
      <c r="S21820">
        <v>0</v>
      </c>
      <c r="T21820">
        <v>0</v>
      </c>
      <c r="U21820">
        <v>0</v>
      </c>
      <c r="V21820">
        <v>2</v>
      </c>
      <c r="W21820">
        <v>2</v>
      </c>
      <c r="X21820">
        <v>2</v>
      </c>
    </row>
    <row r="21821" spans="1:24" x14ac:dyDescent="0.2">
      <c r="A21821" t="s">
        <v>394</v>
      </c>
      <c r="B21821" s="14">
        <v>44085</v>
      </c>
      <c r="C21821">
        <v>0</v>
      </c>
      <c r="D21821">
        <v>0</v>
      </c>
      <c r="E21821">
        <v>0</v>
      </c>
      <c r="F21821">
        <v>2</v>
      </c>
      <c r="G21821">
        <v>1</v>
      </c>
      <c r="H21821">
        <v>21</v>
      </c>
      <c r="I21821">
        <v>2</v>
      </c>
      <c r="J21821">
        <v>3618</v>
      </c>
      <c r="K21821" t="s">
        <v>1285</v>
      </c>
      <c r="L21821">
        <v>2466</v>
      </c>
      <c r="M21821" t="s">
        <v>1461</v>
      </c>
      <c r="N21821" t="s">
        <v>2345</v>
      </c>
      <c r="O21821">
        <v>8.1103000811030004</v>
      </c>
      <c r="P21821">
        <v>2.093134868811839</v>
      </c>
      <c r="Q21821">
        <v>1</v>
      </c>
      <c r="R21821">
        <v>0</v>
      </c>
      <c r="S21821">
        <v>9.5238095238095233E-2</v>
      </c>
      <c r="T21821">
        <v>1.19047619047619</v>
      </c>
      <c r="U21821">
        <v>0</v>
      </c>
      <c r="V21821">
        <v>5.2836110592880292</v>
      </c>
      <c r="W21821">
        <v>4.4000000000000004</v>
      </c>
      <c r="X21821">
        <v>4.3999999999999986</v>
      </c>
    </row>
    <row r="21822" spans="1:24" x14ac:dyDescent="0.2">
      <c r="A21822" t="s">
        <v>1042</v>
      </c>
      <c r="B21822" s="14">
        <v>44085</v>
      </c>
      <c r="C21822">
        <v>0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603</v>
      </c>
      <c r="K21822" t="s">
        <v>1307</v>
      </c>
      <c r="L21822">
        <v>271</v>
      </c>
      <c r="M21822" t="s">
        <v>2109</v>
      </c>
      <c r="N21822" t="s">
        <v>2345</v>
      </c>
      <c r="O21822">
        <v>0</v>
      </c>
      <c r="P21822">
        <v>0</v>
      </c>
      <c r="Q21822">
        <v>1</v>
      </c>
      <c r="R21822">
        <v>0</v>
      </c>
      <c r="S21822">
        <v>0</v>
      </c>
      <c r="T21822">
        <v>0</v>
      </c>
      <c r="U21822">
        <v>0</v>
      </c>
      <c r="V21822">
        <v>2</v>
      </c>
      <c r="W21822">
        <v>2</v>
      </c>
      <c r="X21822">
        <v>2</v>
      </c>
    </row>
    <row r="21823" spans="1:24" x14ac:dyDescent="0.2">
      <c r="A21823" t="s">
        <v>559</v>
      </c>
      <c r="B21823" s="14">
        <v>44085</v>
      </c>
      <c r="C21823">
        <v>0</v>
      </c>
      <c r="D21823">
        <v>0</v>
      </c>
      <c r="E21823">
        <v>0</v>
      </c>
      <c r="F21823">
        <v>2</v>
      </c>
      <c r="G21823">
        <v>3</v>
      </c>
      <c r="H21823">
        <v>12</v>
      </c>
      <c r="I21823">
        <v>2</v>
      </c>
      <c r="J21823">
        <v>772</v>
      </c>
      <c r="K21823" t="s">
        <v>444</v>
      </c>
      <c r="L21823">
        <v>916</v>
      </c>
      <c r="M21823" t="s">
        <v>1626</v>
      </c>
      <c r="N21823" t="s">
        <v>2345</v>
      </c>
      <c r="O21823">
        <v>21.834061135371179</v>
      </c>
      <c r="P21823">
        <v>3.0834711878619978</v>
      </c>
      <c r="Q21823">
        <v>1</v>
      </c>
      <c r="R21823">
        <v>0</v>
      </c>
      <c r="S21823">
        <v>0.16666666666666671</v>
      </c>
      <c r="T21823">
        <v>2.083333333333333</v>
      </c>
      <c r="U21823">
        <v>0</v>
      </c>
      <c r="V21823">
        <v>7.1668045211953313</v>
      </c>
      <c r="W21823">
        <v>4.4000000000000004</v>
      </c>
      <c r="X21823">
        <v>4.3999999999999986</v>
      </c>
    </row>
    <row r="21824" spans="1:24" x14ac:dyDescent="0.2">
      <c r="A21824" t="s">
        <v>1021</v>
      </c>
      <c r="B21824" s="14">
        <v>44085</v>
      </c>
      <c r="C21824">
        <v>0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1064</v>
      </c>
      <c r="K21824" t="s">
        <v>1316</v>
      </c>
      <c r="L21824">
        <v>839</v>
      </c>
      <c r="M21824" t="s">
        <v>2088</v>
      </c>
      <c r="N21824" t="s">
        <v>2345</v>
      </c>
      <c r="O21824">
        <v>0</v>
      </c>
      <c r="P21824">
        <v>0</v>
      </c>
      <c r="Q21824">
        <v>1</v>
      </c>
      <c r="R21824">
        <v>0</v>
      </c>
      <c r="S21824">
        <v>0</v>
      </c>
      <c r="T21824">
        <v>0</v>
      </c>
      <c r="U21824">
        <v>0</v>
      </c>
      <c r="V21824">
        <v>2</v>
      </c>
      <c r="W21824">
        <v>2</v>
      </c>
      <c r="X21824">
        <v>2</v>
      </c>
    </row>
    <row r="21825" spans="1:24" x14ac:dyDescent="0.2">
      <c r="A21825" t="s">
        <v>1043</v>
      </c>
      <c r="B21825" s="14">
        <v>44085</v>
      </c>
      <c r="C21825">
        <v>0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1253</v>
      </c>
      <c r="K21825" t="s">
        <v>1322</v>
      </c>
      <c r="L21825">
        <v>401</v>
      </c>
      <c r="M21825" t="s">
        <v>2110</v>
      </c>
      <c r="N21825" t="s">
        <v>2345</v>
      </c>
      <c r="O21825">
        <v>0</v>
      </c>
      <c r="P21825">
        <v>0</v>
      </c>
      <c r="Q21825">
        <v>1</v>
      </c>
      <c r="R21825">
        <v>0</v>
      </c>
      <c r="S21825">
        <v>0</v>
      </c>
      <c r="T21825">
        <v>0</v>
      </c>
      <c r="U21825">
        <v>0</v>
      </c>
      <c r="V21825">
        <v>2</v>
      </c>
      <c r="W21825">
        <v>2</v>
      </c>
      <c r="X21825">
        <v>2</v>
      </c>
    </row>
    <row r="21826" spans="1:24" x14ac:dyDescent="0.2">
      <c r="A21826" t="s">
        <v>1067</v>
      </c>
      <c r="B21826" s="14">
        <v>44085</v>
      </c>
      <c r="C21826">
        <v>0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23</v>
      </c>
      <c r="K21826" t="s">
        <v>1131</v>
      </c>
      <c r="L21826">
        <v>273</v>
      </c>
      <c r="M21826" t="s">
        <v>2134</v>
      </c>
      <c r="N21826" t="s">
        <v>2345</v>
      </c>
      <c r="O21826">
        <v>0</v>
      </c>
      <c r="P21826">
        <v>0</v>
      </c>
      <c r="Q21826">
        <v>1</v>
      </c>
      <c r="R21826">
        <v>0</v>
      </c>
      <c r="S21826">
        <v>0</v>
      </c>
      <c r="T21826">
        <v>0</v>
      </c>
      <c r="U21826">
        <v>0</v>
      </c>
      <c r="V21826">
        <v>2</v>
      </c>
      <c r="W21826">
        <v>2</v>
      </c>
      <c r="X21826">
        <v>2</v>
      </c>
    </row>
    <row r="21827" spans="1:24" x14ac:dyDescent="0.2">
      <c r="A21827" t="s">
        <v>374</v>
      </c>
      <c r="B21827" s="14">
        <v>44085</v>
      </c>
      <c r="C21827">
        <v>0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4012</v>
      </c>
      <c r="K21827" t="s">
        <v>1310</v>
      </c>
      <c r="L21827">
        <v>548</v>
      </c>
      <c r="M21827" t="s">
        <v>1441</v>
      </c>
      <c r="N21827" t="s">
        <v>2345</v>
      </c>
      <c r="O21827">
        <v>0</v>
      </c>
      <c r="P21827">
        <v>0</v>
      </c>
      <c r="Q21827">
        <v>1</v>
      </c>
      <c r="R21827">
        <v>0</v>
      </c>
      <c r="S21827">
        <v>0</v>
      </c>
      <c r="T21827">
        <v>0</v>
      </c>
      <c r="U21827">
        <v>0</v>
      </c>
      <c r="V21827">
        <v>2</v>
      </c>
      <c r="W21827">
        <v>2</v>
      </c>
      <c r="X21827">
        <v>2</v>
      </c>
    </row>
    <row r="21828" spans="1:24" x14ac:dyDescent="0.2">
      <c r="A21828" t="s">
        <v>679</v>
      </c>
      <c r="B21828" s="14">
        <v>44085</v>
      </c>
      <c r="C21828">
        <v>0</v>
      </c>
      <c r="D21828">
        <v>0</v>
      </c>
      <c r="E21828">
        <v>0</v>
      </c>
      <c r="F21828">
        <v>4</v>
      </c>
      <c r="G21828">
        <v>2</v>
      </c>
      <c r="H21828">
        <v>10</v>
      </c>
      <c r="I21828">
        <v>4</v>
      </c>
      <c r="J21828">
        <v>3754</v>
      </c>
      <c r="K21828" t="s">
        <v>1285</v>
      </c>
      <c r="L21828">
        <v>859</v>
      </c>
      <c r="M21828" t="s">
        <v>1746</v>
      </c>
      <c r="N21828" t="s">
        <v>2345</v>
      </c>
      <c r="O21828">
        <v>46.565774155995342</v>
      </c>
      <c r="P21828">
        <v>3.8408658111118181</v>
      </c>
      <c r="Q21828">
        <v>1</v>
      </c>
      <c r="R21828">
        <v>0</v>
      </c>
      <c r="S21828">
        <v>0.4</v>
      </c>
      <c r="T21828">
        <v>5</v>
      </c>
      <c r="U21828">
        <v>0</v>
      </c>
      <c r="V21828">
        <v>10.84086581111182</v>
      </c>
      <c r="W21828">
        <v>4.4000000000000004</v>
      </c>
      <c r="X21828">
        <v>4.8285714285714274</v>
      </c>
    </row>
    <row r="21829" spans="1:24" x14ac:dyDescent="0.2">
      <c r="A21829" t="s">
        <v>1069</v>
      </c>
      <c r="B21829" s="14">
        <v>44085</v>
      </c>
      <c r="C21829">
        <v>0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4301</v>
      </c>
      <c r="K21829" t="s">
        <v>1310</v>
      </c>
      <c r="L21829">
        <v>329</v>
      </c>
      <c r="M21829" t="s">
        <v>2136</v>
      </c>
      <c r="N21829" t="s">
        <v>2345</v>
      </c>
      <c r="O21829">
        <v>0</v>
      </c>
      <c r="P21829">
        <v>0</v>
      </c>
      <c r="Q21829">
        <v>1</v>
      </c>
      <c r="R21829">
        <v>0</v>
      </c>
      <c r="S21829">
        <v>0</v>
      </c>
      <c r="T21829">
        <v>0</v>
      </c>
      <c r="U21829">
        <v>0</v>
      </c>
      <c r="V21829">
        <v>2</v>
      </c>
      <c r="W21829">
        <v>2</v>
      </c>
      <c r="X21829">
        <v>2</v>
      </c>
    </row>
    <row r="21830" spans="1:24" x14ac:dyDescent="0.2">
      <c r="A21830" t="s">
        <v>568</v>
      </c>
      <c r="B21830" s="14">
        <v>44085</v>
      </c>
      <c r="C21830">
        <v>0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176</v>
      </c>
      <c r="K21830" t="s">
        <v>1306</v>
      </c>
      <c r="L21830">
        <v>1147</v>
      </c>
      <c r="M21830" t="s">
        <v>1635</v>
      </c>
      <c r="N21830" t="s">
        <v>2345</v>
      </c>
      <c r="O21830">
        <v>0</v>
      </c>
      <c r="P21830">
        <v>0</v>
      </c>
      <c r="Q21830">
        <v>1</v>
      </c>
      <c r="R21830">
        <v>0</v>
      </c>
      <c r="S21830">
        <v>0</v>
      </c>
      <c r="T21830">
        <v>0</v>
      </c>
      <c r="U21830">
        <v>0</v>
      </c>
      <c r="V21830">
        <v>2</v>
      </c>
      <c r="W21830">
        <v>2</v>
      </c>
      <c r="X21830">
        <v>2</v>
      </c>
    </row>
    <row r="21831" spans="1:24" x14ac:dyDescent="0.2">
      <c r="A21831" t="s">
        <v>1070</v>
      </c>
      <c r="B21831" s="14">
        <v>44085</v>
      </c>
      <c r="C21831">
        <v>0</v>
      </c>
      <c r="D21831">
        <v>0</v>
      </c>
      <c r="E21831">
        <v>0</v>
      </c>
      <c r="F21831">
        <v>1</v>
      </c>
      <c r="G21831">
        <v>0</v>
      </c>
      <c r="H21831">
        <v>10</v>
      </c>
      <c r="I21831">
        <v>1</v>
      </c>
      <c r="J21831">
        <v>313</v>
      </c>
      <c r="K21831" t="s">
        <v>1293</v>
      </c>
      <c r="L21831">
        <v>682</v>
      </c>
      <c r="M21831" t="s">
        <v>2137</v>
      </c>
      <c r="N21831" t="s">
        <v>2345</v>
      </c>
      <c r="O21831">
        <v>14.66275659824047</v>
      </c>
      <c r="P21831">
        <v>2.6853107141327199</v>
      </c>
      <c r="Q21831">
        <v>1</v>
      </c>
      <c r="R21831">
        <v>0</v>
      </c>
      <c r="S21831">
        <v>0.1</v>
      </c>
      <c r="T21831">
        <v>1.25</v>
      </c>
      <c r="U21831">
        <v>0</v>
      </c>
      <c r="V21831">
        <v>5.9353107141327204</v>
      </c>
      <c r="W21831">
        <v>4.4000000000000004</v>
      </c>
      <c r="X21831">
        <v>4.3999999999999986</v>
      </c>
    </row>
    <row r="21832" spans="1:24" x14ac:dyDescent="0.2">
      <c r="A21832" t="s">
        <v>637</v>
      </c>
      <c r="B21832" s="14">
        <v>44085</v>
      </c>
      <c r="C21832">
        <v>0</v>
      </c>
      <c r="D21832">
        <v>0</v>
      </c>
      <c r="E21832">
        <v>0</v>
      </c>
      <c r="F21832">
        <v>1</v>
      </c>
      <c r="G21832">
        <v>0</v>
      </c>
      <c r="H21832">
        <v>3</v>
      </c>
      <c r="I21832">
        <v>1</v>
      </c>
      <c r="J21832">
        <v>701</v>
      </c>
      <c r="K21832" t="s">
        <v>1290</v>
      </c>
      <c r="L21832">
        <v>669</v>
      </c>
      <c r="M21832" t="s">
        <v>1704</v>
      </c>
      <c r="N21832" t="s">
        <v>2345</v>
      </c>
      <c r="O21832">
        <v>14.94768310911809</v>
      </c>
      <c r="P21832">
        <v>2.7045563118479539</v>
      </c>
      <c r="Q21832">
        <v>1</v>
      </c>
      <c r="R21832">
        <v>0</v>
      </c>
      <c r="S21832">
        <v>0.33333333333333331</v>
      </c>
      <c r="T21832">
        <v>4.1666666666666661</v>
      </c>
      <c r="U21832">
        <v>0</v>
      </c>
      <c r="V21832">
        <v>8.8712229785146199</v>
      </c>
      <c r="W21832">
        <v>4.4000000000000004</v>
      </c>
      <c r="X21832">
        <v>3.028571428571428</v>
      </c>
    </row>
    <row r="21833" spans="1:24" x14ac:dyDescent="0.2">
      <c r="A21833" t="s">
        <v>1071</v>
      </c>
      <c r="B21833" s="14">
        <v>44085</v>
      </c>
      <c r="C21833">
        <v>0</v>
      </c>
      <c r="D21833">
        <v>0</v>
      </c>
      <c r="E21833">
        <v>0</v>
      </c>
      <c r="F21833">
        <v>3</v>
      </c>
      <c r="G21833">
        <v>2</v>
      </c>
      <c r="H21833">
        <v>6</v>
      </c>
      <c r="I21833">
        <v>3</v>
      </c>
      <c r="J21833">
        <v>3598</v>
      </c>
      <c r="K21833" t="s">
        <v>1319</v>
      </c>
      <c r="L21833">
        <v>160</v>
      </c>
      <c r="M21833" t="s">
        <v>2138</v>
      </c>
      <c r="N21833" t="s">
        <v>2345</v>
      </c>
      <c r="O21833">
        <v>187.5</v>
      </c>
      <c r="P21833">
        <v>5.2337788454104652</v>
      </c>
      <c r="Q21833">
        <v>1</v>
      </c>
      <c r="R21833">
        <v>0</v>
      </c>
      <c r="S21833">
        <v>0.5</v>
      </c>
      <c r="T21833">
        <v>6.25</v>
      </c>
      <c r="U21833">
        <v>0</v>
      </c>
      <c r="V21833">
        <v>13.48377884541047</v>
      </c>
      <c r="W21833">
        <v>4.4000000000000004</v>
      </c>
      <c r="X21833">
        <v>4.3999999999999986</v>
      </c>
    </row>
    <row r="21834" spans="1:24" x14ac:dyDescent="0.2">
      <c r="A21834" t="s">
        <v>1072</v>
      </c>
      <c r="B21834" s="14">
        <v>44085</v>
      </c>
      <c r="C21834">
        <v>1</v>
      </c>
      <c r="D21834">
        <v>17</v>
      </c>
      <c r="E21834">
        <v>1</v>
      </c>
      <c r="F21834">
        <v>2</v>
      </c>
      <c r="G21834">
        <v>0</v>
      </c>
      <c r="H21834">
        <v>21</v>
      </c>
      <c r="I21834">
        <v>2</v>
      </c>
      <c r="J21834">
        <v>714</v>
      </c>
      <c r="K21834" t="s">
        <v>1325</v>
      </c>
      <c r="L21834">
        <v>520</v>
      </c>
      <c r="M21834" t="s">
        <v>2139</v>
      </c>
      <c r="N21834" t="s">
        <v>2345</v>
      </c>
      <c r="O21834">
        <v>38.46153846153846</v>
      </c>
      <c r="P21834">
        <v>3.6496587409606551</v>
      </c>
      <c r="Q21834">
        <v>1</v>
      </c>
      <c r="R21834">
        <v>0</v>
      </c>
      <c r="S21834">
        <v>9.5238095238095233E-2</v>
      </c>
      <c r="T21834">
        <v>1.19047619047619</v>
      </c>
      <c r="U21834">
        <v>0</v>
      </c>
      <c r="V21834">
        <v>6.8401349314368458</v>
      </c>
      <c r="W21834">
        <v>4.4000000000000004</v>
      </c>
      <c r="X21834">
        <v>3.028571428571428</v>
      </c>
    </row>
    <row r="21835" spans="1:24" x14ac:dyDescent="0.2">
      <c r="A21835" t="s">
        <v>1073</v>
      </c>
      <c r="B21835" s="14">
        <v>44085</v>
      </c>
      <c r="C21835">
        <v>0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1324</v>
      </c>
      <c r="K21835" t="s">
        <v>1302</v>
      </c>
      <c r="L21835">
        <v>144</v>
      </c>
      <c r="M21835" t="s">
        <v>2140</v>
      </c>
      <c r="N21835" t="s">
        <v>2345</v>
      </c>
      <c r="O21835">
        <v>0</v>
      </c>
      <c r="P21835">
        <v>0</v>
      </c>
      <c r="Q21835">
        <v>1</v>
      </c>
      <c r="R21835">
        <v>0</v>
      </c>
      <c r="S21835">
        <v>0</v>
      </c>
      <c r="T21835">
        <v>0</v>
      </c>
      <c r="U21835">
        <v>0</v>
      </c>
      <c r="V21835">
        <v>2</v>
      </c>
      <c r="W21835">
        <v>2</v>
      </c>
      <c r="X21835">
        <v>2</v>
      </c>
    </row>
    <row r="21836" spans="1:24" x14ac:dyDescent="0.2">
      <c r="A21836" t="s">
        <v>1074</v>
      </c>
      <c r="B21836" s="14">
        <v>44085</v>
      </c>
      <c r="C21836">
        <v>0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71</v>
      </c>
      <c r="K21836" t="s">
        <v>1305</v>
      </c>
      <c r="L21836">
        <v>634</v>
      </c>
      <c r="M21836" t="s">
        <v>2141</v>
      </c>
      <c r="N21836" t="s">
        <v>2345</v>
      </c>
      <c r="O21836">
        <v>0</v>
      </c>
      <c r="P21836">
        <v>0</v>
      </c>
      <c r="Q21836">
        <v>1</v>
      </c>
      <c r="R21836">
        <v>0</v>
      </c>
      <c r="S21836">
        <v>0</v>
      </c>
      <c r="T21836">
        <v>0</v>
      </c>
      <c r="U21836">
        <v>0</v>
      </c>
      <c r="V21836">
        <v>2</v>
      </c>
      <c r="W21836">
        <v>2</v>
      </c>
      <c r="X21836">
        <v>2</v>
      </c>
    </row>
    <row r="21837" spans="1:24" x14ac:dyDescent="0.2">
      <c r="A21837" t="s">
        <v>1075</v>
      </c>
      <c r="B21837" s="14">
        <v>44085</v>
      </c>
      <c r="C21837">
        <v>0</v>
      </c>
      <c r="D21837">
        <v>0</v>
      </c>
      <c r="E21837">
        <v>0</v>
      </c>
      <c r="F21837">
        <v>1</v>
      </c>
      <c r="G21837">
        <v>0</v>
      </c>
      <c r="H21837">
        <v>2</v>
      </c>
      <c r="I21837">
        <v>1</v>
      </c>
      <c r="J21837">
        <v>1276</v>
      </c>
      <c r="K21837" t="s">
        <v>1301</v>
      </c>
      <c r="L21837">
        <v>106</v>
      </c>
      <c r="M21837" t="s">
        <v>2142</v>
      </c>
      <c r="N21837" t="s">
        <v>2345</v>
      </c>
      <c r="O21837">
        <v>94.339622641509436</v>
      </c>
      <c r="P21837">
        <v>4.5469012778641158</v>
      </c>
      <c r="Q21837">
        <v>1</v>
      </c>
      <c r="R21837">
        <v>0</v>
      </c>
      <c r="S21837">
        <v>0.5</v>
      </c>
      <c r="T21837">
        <v>6.25</v>
      </c>
      <c r="U21837">
        <v>0</v>
      </c>
      <c r="V21837">
        <v>12.796901277864119</v>
      </c>
      <c r="W21837">
        <v>4.4000000000000004</v>
      </c>
      <c r="X21837">
        <v>3.028571428571428</v>
      </c>
    </row>
    <row r="21838" spans="1:24" x14ac:dyDescent="0.2">
      <c r="A21838" t="s">
        <v>1076</v>
      </c>
      <c r="B21838" s="14">
        <v>44085</v>
      </c>
      <c r="C21838">
        <v>1</v>
      </c>
      <c r="D21838">
        <v>4</v>
      </c>
      <c r="E21838">
        <v>1</v>
      </c>
      <c r="F21838">
        <v>1</v>
      </c>
      <c r="G21838">
        <v>1</v>
      </c>
      <c r="H21838">
        <v>4</v>
      </c>
      <c r="I21838">
        <v>1</v>
      </c>
      <c r="J21838">
        <v>199</v>
      </c>
      <c r="K21838" t="s">
        <v>1306</v>
      </c>
      <c r="L21838">
        <v>916</v>
      </c>
      <c r="M21838" t="s">
        <v>2143</v>
      </c>
      <c r="N21838" t="s">
        <v>2345</v>
      </c>
      <c r="O21838">
        <v>10.91703056768559</v>
      </c>
      <c r="P21838">
        <v>2.390324007302052</v>
      </c>
      <c r="Q21838">
        <v>1</v>
      </c>
      <c r="R21838">
        <v>0</v>
      </c>
      <c r="S21838">
        <v>0.25</v>
      </c>
      <c r="T21838">
        <v>3.125</v>
      </c>
      <c r="U21838">
        <v>0</v>
      </c>
      <c r="V21838">
        <v>7.515324007302052</v>
      </c>
      <c r="W21838">
        <v>4.4000000000000004</v>
      </c>
      <c r="X21838">
        <v>2.342857142857143</v>
      </c>
    </row>
    <row r="21839" spans="1:24" x14ac:dyDescent="0.2">
      <c r="A21839" t="s">
        <v>1077</v>
      </c>
      <c r="B21839" s="14">
        <v>44085</v>
      </c>
      <c r="C21839">
        <v>0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188</v>
      </c>
      <c r="K21839" t="s">
        <v>1306</v>
      </c>
      <c r="L21839">
        <v>601</v>
      </c>
      <c r="M21839" t="s">
        <v>2144</v>
      </c>
      <c r="N21839" t="s">
        <v>2345</v>
      </c>
      <c r="O21839">
        <v>0</v>
      </c>
      <c r="P21839">
        <v>0</v>
      </c>
      <c r="Q21839">
        <v>1</v>
      </c>
      <c r="R21839">
        <v>0</v>
      </c>
      <c r="S21839">
        <v>0</v>
      </c>
      <c r="T21839">
        <v>0</v>
      </c>
      <c r="U21839">
        <v>0</v>
      </c>
      <c r="V21839">
        <v>2</v>
      </c>
      <c r="W21839">
        <v>2</v>
      </c>
      <c r="X21839">
        <v>2</v>
      </c>
    </row>
    <row r="21840" spans="1:24" x14ac:dyDescent="0.2">
      <c r="A21840" t="s">
        <v>674</v>
      </c>
      <c r="B21840" s="14">
        <v>44085</v>
      </c>
      <c r="C21840">
        <v>0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1188</v>
      </c>
      <c r="K21840" t="s">
        <v>1301</v>
      </c>
      <c r="L21840">
        <v>910</v>
      </c>
      <c r="M21840" t="s">
        <v>1741</v>
      </c>
      <c r="N21840" t="s">
        <v>2345</v>
      </c>
      <c r="O21840">
        <v>0</v>
      </c>
      <c r="P21840">
        <v>0</v>
      </c>
      <c r="Q21840">
        <v>1</v>
      </c>
      <c r="R21840">
        <v>0</v>
      </c>
      <c r="S21840">
        <v>0</v>
      </c>
      <c r="T21840">
        <v>0</v>
      </c>
      <c r="U21840">
        <v>0</v>
      </c>
      <c r="V21840">
        <v>2</v>
      </c>
      <c r="W21840">
        <v>2</v>
      </c>
      <c r="X21840">
        <v>2</v>
      </c>
    </row>
    <row r="21841" spans="1:24" x14ac:dyDescent="0.2">
      <c r="A21841" t="s">
        <v>1078</v>
      </c>
      <c r="B21841" s="14">
        <v>44085</v>
      </c>
      <c r="C21841">
        <v>0</v>
      </c>
      <c r="D21841">
        <v>0</v>
      </c>
      <c r="E21841">
        <v>0</v>
      </c>
      <c r="F21841">
        <v>5</v>
      </c>
      <c r="G21841">
        <v>0</v>
      </c>
      <c r="H21841">
        <v>11</v>
      </c>
      <c r="I21841">
        <v>5</v>
      </c>
      <c r="J21841">
        <v>3722</v>
      </c>
      <c r="K21841" t="s">
        <v>1317</v>
      </c>
      <c r="L21841">
        <v>536</v>
      </c>
      <c r="M21841" t="s">
        <v>2145</v>
      </c>
      <c r="N21841" t="s">
        <v>2345</v>
      </c>
      <c r="O21841">
        <v>93.28358208955224</v>
      </c>
      <c r="P21841">
        <v>4.5356441233394813</v>
      </c>
      <c r="Q21841">
        <v>1</v>
      </c>
      <c r="R21841">
        <v>0</v>
      </c>
      <c r="S21841">
        <v>0.45454545454545447</v>
      </c>
      <c r="T21841">
        <v>5.6818181818181817</v>
      </c>
      <c r="U21841">
        <v>0</v>
      </c>
      <c r="V21841">
        <v>12.21746230515766</v>
      </c>
      <c r="W21841">
        <v>4.4000000000000004</v>
      </c>
      <c r="X21841">
        <v>4.3999999999999986</v>
      </c>
    </row>
    <row r="21842" spans="1:24" x14ac:dyDescent="0.2">
      <c r="A21842" t="s">
        <v>1079</v>
      </c>
      <c r="B21842" s="14">
        <v>44085</v>
      </c>
      <c r="C21842">
        <v>0</v>
      </c>
      <c r="D21842">
        <v>0</v>
      </c>
      <c r="E21842">
        <v>0</v>
      </c>
      <c r="F21842">
        <v>0</v>
      </c>
      <c r="G21842">
        <v>1</v>
      </c>
      <c r="H21842">
        <v>0</v>
      </c>
      <c r="I21842">
        <v>0</v>
      </c>
      <c r="J21842">
        <v>2021</v>
      </c>
      <c r="K21842" t="s">
        <v>1305</v>
      </c>
      <c r="L21842">
        <v>119</v>
      </c>
      <c r="M21842" t="s">
        <v>2146</v>
      </c>
      <c r="N21842" t="s">
        <v>2345</v>
      </c>
      <c r="O21842">
        <v>0</v>
      </c>
      <c r="P21842">
        <v>0</v>
      </c>
      <c r="Q21842">
        <v>1</v>
      </c>
      <c r="R21842">
        <v>0</v>
      </c>
      <c r="S21842">
        <v>0</v>
      </c>
      <c r="T21842">
        <v>0</v>
      </c>
      <c r="U21842">
        <v>0</v>
      </c>
      <c r="V21842">
        <v>2</v>
      </c>
      <c r="W21842">
        <v>2</v>
      </c>
      <c r="X21842">
        <v>2.342857142857143</v>
      </c>
    </row>
    <row r="21843" spans="1:24" x14ac:dyDescent="0.2">
      <c r="A21843" t="s">
        <v>1080</v>
      </c>
      <c r="B21843" s="14">
        <v>44085</v>
      </c>
      <c r="C21843">
        <v>0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1152</v>
      </c>
      <c r="K21843" t="s">
        <v>1326</v>
      </c>
      <c r="L21843">
        <v>595</v>
      </c>
      <c r="M21843" t="s">
        <v>2147</v>
      </c>
      <c r="N21843" t="s">
        <v>2345</v>
      </c>
      <c r="O21843">
        <v>0</v>
      </c>
      <c r="P21843">
        <v>0</v>
      </c>
      <c r="Q21843">
        <v>1</v>
      </c>
      <c r="R21843">
        <v>0</v>
      </c>
      <c r="S21843">
        <v>0</v>
      </c>
      <c r="T21843">
        <v>0</v>
      </c>
      <c r="U21843">
        <v>0</v>
      </c>
      <c r="V21843">
        <v>2</v>
      </c>
      <c r="W21843">
        <v>2</v>
      </c>
      <c r="X21843">
        <v>2</v>
      </c>
    </row>
    <row r="21844" spans="1:24" x14ac:dyDescent="0.2">
      <c r="A21844" t="s">
        <v>1081</v>
      </c>
      <c r="B21844" s="14">
        <v>44085</v>
      </c>
      <c r="C21844">
        <v>1</v>
      </c>
      <c r="D21844">
        <v>2</v>
      </c>
      <c r="E21844">
        <v>1</v>
      </c>
      <c r="F21844">
        <v>5</v>
      </c>
      <c r="G21844">
        <v>0</v>
      </c>
      <c r="H21844">
        <v>13</v>
      </c>
      <c r="I21844">
        <v>5</v>
      </c>
      <c r="J21844">
        <v>1256</v>
      </c>
      <c r="K21844" t="s">
        <v>1293</v>
      </c>
      <c r="L21844">
        <v>527</v>
      </c>
      <c r="M21844" t="s">
        <v>2148</v>
      </c>
      <c r="N21844" t="s">
        <v>2345</v>
      </c>
      <c r="O21844">
        <v>94.876660341555976</v>
      </c>
      <c r="P21844">
        <v>4.5525777358689208</v>
      </c>
      <c r="Q21844">
        <v>1</v>
      </c>
      <c r="R21844">
        <v>0</v>
      </c>
      <c r="S21844">
        <v>0.38461538461538458</v>
      </c>
      <c r="T21844">
        <v>4.8076923076923084</v>
      </c>
      <c r="U21844">
        <v>0</v>
      </c>
      <c r="V21844">
        <v>11.360270043561229</v>
      </c>
      <c r="W21844">
        <v>4.4000000000000004</v>
      </c>
      <c r="X21844">
        <v>3.7142857142857131</v>
      </c>
    </row>
    <row r="21845" spans="1:24" x14ac:dyDescent="0.2">
      <c r="A21845" t="s">
        <v>1082</v>
      </c>
      <c r="B21845" s="14">
        <v>44085</v>
      </c>
      <c r="C21845">
        <v>2</v>
      </c>
      <c r="D21845">
        <v>11</v>
      </c>
      <c r="E21845">
        <v>2</v>
      </c>
      <c r="F21845">
        <v>6</v>
      </c>
      <c r="G21845">
        <v>0</v>
      </c>
      <c r="H21845">
        <v>32</v>
      </c>
      <c r="I21845">
        <v>6</v>
      </c>
      <c r="J21845">
        <v>740</v>
      </c>
      <c r="K21845" t="s">
        <v>1287</v>
      </c>
      <c r="L21845">
        <v>1111</v>
      </c>
      <c r="M21845" t="s">
        <v>2149</v>
      </c>
      <c r="N21845" t="s">
        <v>2345</v>
      </c>
      <c r="O21845">
        <v>54.005400540053998</v>
      </c>
      <c r="P21845">
        <v>3.9890840515646082</v>
      </c>
      <c r="Q21845">
        <v>1</v>
      </c>
      <c r="R21845">
        <v>0</v>
      </c>
      <c r="S21845">
        <v>0.1875</v>
      </c>
      <c r="T21845">
        <v>2.34375</v>
      </c>
      <c r="U21845">
        <v>0</v>
      </c>
      <c r="V21845">
        <v>8.3328340515646069</v>
      </c>
      <c r="W21845">
        <v>5.9</v>
      </c>
      <c r="X21845">
        <v>3.585714285714285</v>
      </c>
    </row>
    <row r="21846" spans="1:24" x14ac:dyDescent="0.2">
      <c r="A21846" t="s">
        <v>1083</v>
      </c>
      <c r="B21846" s="14">
        <v>44085</v>
      </c>
      <c r="C21846">
        <v>0</v>
      </c>
      <c r="D21846">
        <v>0</v>
      </c>
      <c r="E21846">
        <v>0</v>
      </c>
      <c r="F21846">
        <v>0</v>
      </c>
      <c r="G21846">
        <v>0</v>
      </c>
      <c r="H21846">
        <v>0</v>
      </c>
      <c r="I21846">
        <v>0</v>
      </c>
      <c r="J21846">
        <v>21</v>
      </c>
      <c r="K21846" t="s">
        <v>1323</v>
      </c>
      <c r="L21846">
        <v>1006</v>
      </c>
      <c r="M21846" t="s">
        <v>2150</v>
      </c>
      <c r="N21846" t="s">
        <v>2345</v>
      </c>
      <c r="O21846">
        <v>0</v>
      </c>
      <c r="P21846">
        <v>0</v>
      </c>
      <c r="Q21846">
        <v>1</v>
      </c>
      <c r="R21846">
        <v>0</v>
      </c>
      <c r="S21846">
        <v>0</v>
      </c>
      <c r="T21846">
        <v>0</v>
      </c>
      <c r="U21846">
        <v>0</v>
      </c>
      <c r="V21846">
        <v>2</v>
      </c>
      <c r="W21846">
        <v>2</v>
      </c>
      <c r="X21846">
        <v>2</v>
      </c>
    </row>
    <row r="21847" spans="1:24" x14ac:dyDescent="0.2">
      <c r="A21847" t="s">
        <v>1084</v>
      </c>
      <c r="B21847" s="14">
        <v>44085</v>
      </c>
      <c r="C21847">
        <v>0</v>
      </c>
      <c r="D21847">
        <v>0</v>
      </c>
      <c r="E21847">
        <v>0</v>
      </c>
      <c r="F21847">
        <v>1</v>
      </c>
      <c r="G21847">
        <v>3</v>
      </c>
      <c r="H21847">
        <v>10</v>
      </c>
      <c r="I21847">
        <v>1</v>
      </c>
      <c r="J21847">
        <v>1376</v>
      </c>
      <c r="K21847" t="s">
        <v>1294</v>
      </c>
      <c r="L21847">
        <v>1527</v>
      </c>
      <c r="M21847" t="s">
        <v>2151</v>
      </c>
      <c r="N21847" t="s">
        <v>2345</v>
      </c>
      <c r="O21847">
        <v>6.5487884741322846</v>
      </c>
      <c r="P21847">
        <v>1.87928006675755</v>
      </c>
      <c r="Q21847">
        <v>1</v>
      </c>
      <c r="R21847">
        <v>0</v>
      </c>
      <c r="S21847">
        <v>0.1</v>
      </c>
      <c r="T21847">
        <v>1.25</v>
      </c>
      <c r="U21847">
        <v>0</v>
      </c>
      <c r="V21847">
        <v>5.1292800667575502</v>
      </c>
      <c r="W21847">
        <v>4.4000000000000004</v>
      </c>
      <c r="X21847">
        <v>4.3999999999999986</v>
      </c>
    </row>
    <row r="21848" spans="1:24" x14ac:dyDescent="0.2">
      <c r="A21848" t="s">
        <v>444</v>
      </c>
      <c r="B21848" s="14">
        <v>44085</v>
      </c>
      <c r="C21848">
        <v>0</v>
      </c>
      <c r="D21848">
        <v>0</v>
      </c>
      <c r="E21848">
        <v>0</v>
      </c>
      <c r="F21848">
        <v>1</v>
      </c>
      <c r="G21848">
        <v>0</v>
      </c>
      <c r="H21848">
        <v>3</v>
      </c>
      <c r="I21848">
        <v>1</v>
      </c>
      <c r="J21848">
        <v>155</v>
      </c>
      <c r="K21848" t="s">
        <v>444</v>
      </c>
      <c r="L21848">
        <v>1184</v>
      </c>
      <c r="M21848" t="s">
        <v>1511</v>
      </c>
      <c r="N21848" t="s">
        <v>2345</v>
      </c>
      <c r="O21848">
        <v>8.4459459459459456</v>
      </c>
      <c r="P21848">
        <v>2.1336865565322318</v>
      </c>
      <c r="Q21848">
        <v>1</v>
      </c>
      <c r="R21848">
        <v>0</v>
      </c>
      <c r="S21848">
        <v>0.33333333333333331</v>
      </c>
      <c r="T21848">
        <v>4.1666666666666661</v>
      </c>
      <c r="U21848">
        <v>0</v>
      </c>
      <c r="V21848">
        <v>8.300353223198897</v>
      </c>
      <c r="W21848">
        <v>4.4000000000000004</v>
      </c>
      <c r="X21848">
        <v>2.6857142857142851</v>
      </c>
    </row>
    <row r="21849" spans="1:24" x14ac:dyDescent="0.2">
      <c r="A21849" t="s">
        <v>1085</v>
      </c>
      <c r="B21849" s="14">
        <v>44085</v>
      </c>
      <c r="C21849">
        <v>0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1278</v>
      </c>
      <c r="K21849" t="s">
        <v>1326</v>
      </c>
      <c r="L21849">
        <v>195</v>
      </c>
      <c r="M21849" t="s">
        <v>2152</v>
      </c>
      <c r="N21849" t="s">
        <v>2345</v>
      </c>
      <c r="O21849">
        <v>0</v>
      </c>
      <c r="P21849">
        <v>0</v>
      </c>
      <c r="Q21849">
        <v>1</v>
      </c>
      <c r="R21849">
        <v>0</v>
      </c>
      <c r="S21849">
        <v>0</v>
      </c>
      <c r="T21849">
        <v>0</v>
      </c>
      <c r="U21849">
        <v>0</v>
      </c>
      <c r="V21849">
        <v>2</v>
      </c>
      <c r="W21849">
        <v>2</v>
      </c>
      <c r="X21849">
        <v>2</v>
      </c>
    </row>
    <row r="21850" spans="1:24" x14ac:dyDescent="0.2">
      <c r="A21850" t="s">
        <v>1086</v>
      </c>
      <c r="B21850" s="14">
        <v>44085</v>
      </c>
      <c r="C21850">
        <v>0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450</v>
      </c>
      <c r="K21850" t="s">
        <v>1281</v>
      </c>
      <c r="L21850">
        <v>459</v>
      </c>
      <c r="M21850" t="s">
        <v>2153</v>
      </c>
      <c r="N21850" t="s">
        <v>2345</v>
      </c>
      <c r="O21850">
        <v>0</v>
      </c>
      <c r="P21850">
        <v>0</v>
      </c>
      <c r="Q21850">
        <v>1</v>
      </c>
      <c r="R21850">
        <v>0</v>
      </c>
      <c r="S21850">
        <v>0</v>
      </c>
      <c r="T21850">
        <v>0</v>
      </c>
      <c r="U21850">
        <v>0</v>
      </c>
      <c r="V21850">
        <v>2</v>
      </c>
      <c r="W21850">
        <v>2</v>
      </c>
      <c r="X21850">
        <v>2</v>
      </c>
    </row>
    <row r="21851" spans="1:24" x14ac:dyDescent="0.2">
      <c r="A21851" t="s">
        <v>500</v>
      </c>
      <c r="B21851" s="14">
        <v>44085</v>
      </c>
      <c r="C21851">
        <v>0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697</v>
      </c>
      <c r="K21851" t="s">
        <v>1279</v>
      </c>
      <c r="L21851">
        <v>986</v>
      </c>
      <c r="M21851" t="s">
        <v>1567</v>
      </c>
      <c r="N21851" t="s">
        <v>2345</v>
      </c>
      <c r="O21851">
        <v>0</v>
      </c>
      <c r="P21851">
        <v>0</v>
      </c>
      <c r="Q21851">
        <v>1</v>
      </c>
      <c r="R21851">
        <v>0</v>
      </c>
      <c r="S21851">
        <v>0</v>
      </c>
      <c r="T21851">
        <v>0</v>
      </c>
      <c r="U21851">
        <v>0</v>
      </c>
      <c r="V21851">
        <v>2</v>
      </c>
      <c r="W21851">
        <v>2</v>
      </c>
      <c r="X21851">
        <v>2</v>
      </c>
    </row>
    <row r="21852" spans="1:24" x14ac:dyDescent="0.2">
      <c r="A21852" t="s">
        <v>376</v>
      </c>
      <c r="B21852" s="14">
        <v>44085</v>
      </c>
      <c r="C21852">
        <v>0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399</v>
      </c>
      <c r="K21852" t="s">
        <v>1312</v>
      </c>
      <c r="L21852">
        <v>1085</v>
      </c>
      <c r="M21852" t="s">
        <v>1443</v>
      </c>
      <c r="N21852" t="s">
        <v>2345</v>
      </c>
      <c r="O21852">
        <v>0</v>
      </c>
      <c r="P21852">
        <v>0</v>
      </c>
      <c r="Q21852">
        <v>1</v>
      </c>
      <c r="R21852">
        <v>0</v>
      </c>
      <c r="S21852">
        <v>0</v>
      </c>
      <c r="T21852">
        <v>0</v>
      </c>
      <c r="U21852">
        <v>0</v>
      </c>
      <c r="V21852">
        <v>2</v>
      </c>
      <c r="W21852">
        <v>2</v>
      </c>
      <c r="X21852">
        <v>2</v>
      </c>
    </row>
    <row r="21853" spans="1:24" x14ac:dyDescent="0.2">
      <c r="A21853" t="s">
        <v>1087</v>
      </c>
      <c r="B21853" s="14">
        <v>44085</v>
      </c>
      <c r="C21853">
        <v>0</v>
      </c>
      <c r="D21853">
        <v>0</v>
      </c>
      <c r="E21853">
        <v>0</v>
      </c>
      <c r="F21853">
        <v>1</v>
      </c>
      <c r="G21853">
        <v>1</v>
      </c>
      <c r="H21853">
        <v>3</v>
      </c>
      <c r="I21853">
        <v>1</v>
      </c>
      <c r="J21853">
        <v>559</v>
      </c>
      <c r="K21853" t="s">
        <v>1293</v>
      </c>
      <c r="L21853">
        <v>999</v>
      </c>
      <c r="M21853" t="s">
        <v>2154</v>
      </c>
      <c r="N21853" t="s">
        <v>2345</v>
      </c>
      <c r="O21853">
        <v>10.01001001001001</v>
      </c>
      <c r="P21853">
        <v>2.3035855933276288</v>
      </c>
      <c r="Q21853">
        <v>1</v>
      </c>
      <c r="R21853">
        <v>0</v>
      </c>
      <c r="S21853">
        <v>0.33333333333333331</v>
      </c>
      <c r="T21853">
        <v>4.1666666666666661</v>
      </c>
      <c r="U21853">
        <v>0</v>
      </c>
      <c r="V21853">
        <v>8.4702522599942949</v>
      </c>
      <c r="W21853">
        <v>4.4000000000000004</v>
      </c>
      <c r="X21853">
        <v>4.3999999999999986</v>
      </c>
    </row>
    <row r="21854" spans="1:24" x14ac:dyDescent="0.2">
      <c r="A21854" t="s">
        <v>1068</v>
      </c>
      <c r="B21854" s="14">
        <v>44085</v>
      </c>
      <c r="C21854">
        <v>0</v>
      </c>
      <c r="D21854">
        <v>0</v>
      </c>
      <c r="E21854">
        <v>0</v>
      </c>
      <c r="F21854">
        <v>1</v>
      </c>
      <c r="G21854">
        <v>0</v>
      </c>
      <c r="H21854">
        <v>3</v>
      </c>
      <c r="I21854">
        <v>1</v>
      </c>
      <c r="J21854">
        <v>698</v>
      </c>
      <c r="K21854" t="s">
        <v>1279</v>
      </c>
      <c r="L21854">
        <v>1038</v>
      </c>
      <c r="M21854" t="s">
        <v>2135</v>
      </c>
      <c r="N21854" t="s">
        <v>2345</v>
      </c>
      <c r="O21854">
        <v>9.6339113680154149</v>
      </c>
      <c r="P21854">
        <v>2.2652893082503489</v>
      </c>
      <c r="Q21854">
        <v>1</v>
      </c>
      <c r="R21854">
        <v>0</v>
      </c>
      <c r="S21854">
        <v>0.33333333333333331</v>
      </c>
      <c r="T21854">
        <v>4.1666666666666661</v>
      </c>
      <c r="U21854">
        <v>0</v>
      </c>
      <c r="V21854">
        <v>8.431955974917015</v>
      </c>
      <c r="W21854">
        <v>4.4000000000000004</v>
      </c>
      <c r="X21854">
        <v>4.0571428571428561</v>
      </c>
    </row>
    <row r="21855" spans="1:24" x14ac:dyDescent="0.2">
      <c r="A21855" t="s">
        <v>1066</v>
      </c>
      <c r="B21855" s="14">
        <v>44085</v>
      </c>
      <c r="C21855">
        <v>0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2043</v>
      </c>
      <c r="K21855" t="s">
        <v>1279</v>
      </c>
      <c r="L21855">
        <v>948</v>
      </c>
      <c r="M21855" t="s">
        <v>2133</v>
      </c>
      <c r="N21855" t="s">
        <v>2345</v>
      </c>
      <c r="O21855">
        <v>0</v>
      </c>
      <c r="P21855">
        <v>0</v>
      </c>
      <c r="Q21855">
        <v>1</v>
      </c>
      <c r="R21855">
        <v>0</v>
      </c>
      <c r="S21855">
        <v>0</v>
      </c>
      <c r="T21855">
        <v>0</v>
      </c>
      <c r="U21855">
        <v>0</v>
      </c>
      <c r="V21855">
        <v>2</v>
      </c>
      <c r="W21855">
        <v>2</v>
      </c>
      <c r="X21855">
        <v>2</v>
      </c>
    </row>
    <row r="21856" spans="1:24" x14ac:dyDescent="0.2">
      <c r="A21856" t="s">
        <v>597</v>
      </c>
      <c r="B21856" s="14">
        <v>44085</v>
      </c>
      <c r="C21856">
        <v>0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762</v>
      </c>
      <c r="K21856" t="s">
        <v>1305</v>
      </c>
      <c r="L21856">
        <v>805</v>
      </c>
      <c r="M21856" t="s">
        <v>1664</v>
      </c>
      <c r="N21856" t="s">
        <v>2345</v>
      </c>
      <c r="O21856">
        <v>0</v>
      </c>
      <c r="P21856">
        <v>0</v>
      </c>
      <c r="Q21856">
        <v>1</v>
      </c>
      <c r="R21856">
        <v>0</v>
      </c>
      <c r="S21856">
        <v>0</v>
      </c>
      <c r="T21856">
        <v>0</v>
      </c>
      <c r="U21856">
        <v>0</v>
      </c>
      <c r="V21856">
        <v>2</v>
      </c>
      <c r="W21856">
        <v>2</v>
      </c>
      <c r="X21856">
        <v>2</v>
      </c>
    </row>
    <row r="21857" spans="1:24" x14ac:dyDescent="0.2">
      <c r="A21857" t="s">
        <v>541</v>
      </c>
      <c r="B21857" s="14">
        <v>44085</v>
      </c>
      <c r="C21857">
        <v>0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234</v>
      </c>
      <c r="K21857" t="s">
        <v>444</v>
      </c>
      <c r="L21857">
        <v>1147</v>
      </c>
      <c r="M21857" t="s">
        <v>1608</v>
      </c>
      <c r="N21857" t="s">
        <v>2345</v>
      </c>
      <c r="O21857">
        <v>0</v>
      </c>
      <c r="P21857">
        <v>0</v>
      </c>
      <c r="Q21857">
        <v>1</v>
      </c>
      <c r="R21857">
        <v>0</v>
      </c>
      <c r="S21857">
        <v>0</v>
      </c>
      <c r="T21857">
        <v>0</v>
      </c>
      <c r="U21857">
        <v>0</v>
      </c>
      <c r="V21857">
        <v>2</v>
      </c>
      <c r="W21857">
        <v>2</v>
      </c>
      <c r="X21857">
        <v>2</v>
      </c>
    </row>
    <row r="21858" spans="1:24" x14ac:dyDescent="0.2">
      <c r="A21858" t="s">
        <v>306</v>
      </c>
      <c r="B21858" s="14">
        <v>44085</v>
      </c>
      <c r="C21858">
        <v>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1348</v>
      </c>
      <c r="K21858" t="s">
        <v>1299</v>
      </c>
      <c r="L21858">
        <v>2677</v>
      </c>
      <c r="M21858" t="s">
        <v>1373</v>
      </c>
      <c r="N21858" t="s">
        <v>2345</v>
      </c>
      <c r="O21858">
        <v>0</v>
      </c>
      <c r="P21858">
        <v>0</v>
      </c>
      <c r="Q21858">
        <v>1</v>
      </c>
      <c r="R21858">
        <v>0</v>
      </c>
      <c r="S21858">
        <v>0</v>
      </c>
      <c r="T21858">
        <v>0</v>
      </c>
      <c r="U21858">
        <v>0</v>
      </c>
      <c r="V21858">
        <v>2</v>
      </c>
      <c r="W21858">
        <v>2</v>
      </c>
      <c r="X21858">
        <v>2</v>
      </c>
    </row>
    <row r="21859" spans="1:24" x14ac:dyDescent="0.2">
      <c r="A21859" t="s">
        <v>677</v>
      </c>
      <c r="B21859" s="14">
        <v>44085</v>
      </c>
      <c r="C21859">
        <v>0</v>
      </c>
      <c r="D21859">
        <v>0</v>
      </c>
      <c r="E21859">
        <v>0</v>
      </c>
      <c r="F21859">
        <v>1</v>
      </c>
      <c r="G21859">
        <v>0</v>
      </c>
      <c r="H21859">
        <v>1</v>
      </c>
      <c r="I21859">
        <v>1</v>
      </c>
      <c r="J21859">
        <v>368</v>
      </c>
      <c r="K21859" t="s">
        <v>1316</v>
      </c>
      <c r="L21859">
        <v>902</v>
      </c>
      <c r="M21859" t="s">
        <v>1744</v>
      </c>
      <c r="N21859" t="s">
        <v>2345</v>
      </c>
      <c r="O21859">
        <v>11.086474501108651</v>
      </c>
      <c r="P21859">
        <v>2.4057258519135591</v>
      </c>
      <c r="Q21859">
        <v>1</v>
      </c>
      <c r="R21859">
        <v>0</v>
      </c>
      <c r="S21859">
        <v>1</v>
      </c>
      <c r="T21859">
        <v>12.5</v>
      </c>
      <c r="U21859">
        <v>0</v>
      </c>
      <c r="V21859">
        <v>16.905725851913559</v>
      </c>
      <c r="W21859">
        <v>4.4000000000000004</v>
      </c>
      <c r="X21859">
        <v>2.6857142857142851</v>
      </c>
    </row>
    <row r="21860" spans="1:24" x14ac:dyDescent="0.2">
      <c r="A21860" t="s">
        <v>1045</v>
      </c>
      <c r="B21860" s="14">
        <v>44085</v>
      </c>
      <c r="C21860">
        <v>0</v>
      </c>
      <c r="D21860">
        <v>0</v>
      </c>
      <c r="E21860">
        <v>0</v>
      </c>
      <c r="F21860">
        <v>0</v>
      </c>
      <c r="G21860">
        <v>1</v>
      </c>
      <c r="H21860">
        <v>0</v>
      </c>
      <c r="I21860">
        <v>0</v>
      </c>
      <c r="J21860">
        <v>317</v>
      </c>
      <c r="K21860" t="s">
        <v>1311</v>
      </c>
      <c r="L21860">
        <v>374</v>
      </c>
      <c r="M21860" t="s">
        <v>2112</v>
      </c>
      <c r="N21860" t="s">
        <v>2345</v>
      </c>
      <c r="O21860">
        <v>0</v>
      </c>
      <c r="P21860">
        <v>0</v>
      </c>
      <c r="Q21860">
        <v>1</v>
      </c>
      <c r="R21860">
        <v>0</v>
      </c>
      <c r="S21860">
        <v>0</v>
      </c>
      <c r="T21860">
        <v>0</v>
      </c>
      <c r="U21860">
        <v>0</v>
      </c>
      <c r="V21860">
        <v>2</v>
      </c>
      <c r="W21860">
        <v>2</v>
      </c>
      <c r="X21860">
        <v>2.342857142857143</v>
      </c>
    </row>
    <row r="21861" spans="1:24" x14ac:dyDescent="0.2">
      <c r="A21861" t="s">
        <v>448</v>
      </c>
      <c r="B21861" s="14">
        <v>44085</v>
      </c>
      <c r="C21861">
        <v>0</v>
      </c>
      <c r="D21861">
        <v>0</v>
      </c>
      <c r="E21861">
        <v>0</v>
      </c>
      <c r="F21861">
        <v>1</v>
      </c>
      <c r="G21861">
        <v>0</v>
      </c>
      <c r="H21861">
        <v>7</v>
      </c>
      <c r="I21861">
        <v>1</v>
      </c>
      <c r="J21861">
        <v>562</v>
      </c>
      <c r="K21861" t="s">
        <v>1297</v>
      </c>
      <c r="L21861">
        <v>1467</v>
      </c>
      <c r="M21861" t="s">
        <v>1515</v>
      </c>
      <c r="N21861" t="s">
        <v>2345</v>
      </c>
      <c r="O21861">
        <v>6.8166325835037496</v>
      </c>
      <c r="P21861">
        <v>1.919365593833201</v>
      </c>
      <c r="Q21861">
        <v>1</v>
      </c>
      <c r="R21861">
        <v>0</v>
      </c>
      <c r="S21861">
        <v>0.14285714285714279</v>
      </c>
      <c r="T21861">
        <v>1.785714285714286</v>
      </c>
      <c r="U21861">
        <v>0</v>
      </c>
      <c r="V21861">
        <v>5.7050798795474869</v>
      </c>
      <c r="W21861">
        <v>4.4000000000000004</v>
      </c>
      <c r="X21861">
        <v>2.6857142857142851</v>
      </c>
    </row>
    <row r="21862" spans="1:24" x14ac:dyDescent="0.2">
      <c r="A21862" t="s">
        <v>1065</v>
      </c>
      <c r="B21862" s="14">
        <v>44085</v>
      </c>
      <c r="C21862">
        <v>0</v>
      </c>
      <c r="D21862">
        <v>0</v>
      </c>
      <c r="E21862">
        <v>0</v>
      </c>
      <c r="F21862">
        <v>1</v>
      </c>
      <c r="G21862">
        <v>0</v>
      </c>
      <c r="H21862">
        <v>2</v>
      </c>
      <c r="I21862">
        <v>1</v>
      </c>
      <c r="J21862">
        <v>95</v>
      </c>
      <c r="K21862" t="s">
        <v>1284</v>
      </c>
      <c r="L21862">
        <v>987</v>
      </c>
      <c r="M21862" t="s">
        <v>2132</v>
      </c>
      <c r="N21862" t="s">
        <v>2345</v>
      </c>
      <c r="O21862">
        <v>10.131712259371829</v>
      </c>
      <c r="P21862">
        <v>2.3156703325427008</v>
      </c>
      <c r="Q21862">
        <v>1</v>
      </c>
      <c r="R21862">
        <v>0</v>
      </c>
      <c r="S21862">
        <v>0.5</v>
      </c>
      <c r="T21862">
        <v>6.25</v>
      </c>
      <c r="U21862">
        <v>0</v>
      </c>
      <c r="V21862">
        <v>10.5656703325427</v>
      </c>
      <c r="W21862">
        <v>4.4000000000000004</v>
      </c>
      <c r="X21862">
        <v>2.6857142857142851</v>
      </c>
    </row>
    <row r="21863" spans="1:24" x14ac:dyDescent="0.2">
      <c r="A21863" t="s">
        <v>501</v>
      </c>
      <c r="B21863" s="14">
        <v>44085</v>
      </c>
      <c r="C21863">
        <v>0</v>
      </c>
      <c r="D21863">
        <v>0</v>
      </c>
      <c r="E21863">
        <v>0</v>
      </c>
      <c r="F21863">
        <v>0</v>
      </c>
      <c r="G21863">
        <v>0</v>
      </c>
      <c r="H21863">
        <v>0</v>
      </c>
      <c r="I21863">
        <v>0</v>
      </c>
      <c r="J21863">
        <v>1076</v>
      </c>
      <c r="K21863" t="s">
        <v>1288</v>
      </c>
      <c r="L21863">
        <v>37</v>
      </c>
      <c r="M21863" t="s">
        <v>1568</v>
      </c>
      <c r="N21863" t="s">
        <v>2345</v>
      </c>
      <c r="O21863">
        <v>0</v>
      </c>
      <c r="P21863">
        <v>0</v>
      </c>
      <c r="Q21863">
        <v>1</v>
      </c>
      <c r="R21863">
        <v>0</v>
      </c>
      <c r="S21863">
        <v>0</v>
      </c>
      <c r="T21863">
        <v>0</v>
      </c>
      <c r="U21863">
        <v>0</v>
      </c>
      <c r="V21863">
        <v>2</v>
      </c>
      <c r="W21863">
        <v>2</v>
      </c>
      <c r="X21863">
        <v>2</v>
      </c>
    </row>
    <row r="21864" spans="1:24" x14ac:dyDescent="0.2">
      <c r="A21864" t="s">
        <v>1046</v>
      </c>
      <c r="B21864" s="14">
        <v>44085</v>
      </c>
      <c r="C21864">
        <v>0</v>
      </c>
      <c r="D21864">
        <v>0</v>
      </c>
      <c r="E21864">
        <v>0</v>
      </c>
      <c r="F21864">
        <v>2</v>
      </c>
      <c r="G21864">
        <v>0</v>
      </c>
      <c r="H21864">
        <v>10</v>
      </c>
      <c r="I21864">
        <v>2</v>
      </c>
      <c r="J21864">
        <v>619</v>
      </c>
      <c r="K21864" t="s">
        <v>1314</v>
      </c>
      <c r="L21864">
        <v>405</v>
      </c>
      <c r="M21864" t="s">
        <v>2113</v>
      </c>
      <c r="N21864" t="s">
        <v>2345</v>
      </c>
      <c r="O21864">
        <v>49.382716049382722</v>
      </c>
      <c r="P21864">
        <v>3.8996004854295889</v>
      </c>
      <c r="Q21864">
        <v>1</v>
      </c>
      <c r="R21864">
        <v>0</v>
      </c>
      <c r="S21864">
        <v>0.2</v>
      </c>
      <c r="T21864">
        <v>2.5</v>
      </c>
      <c r="U21864">
        <v>0</v>
      </c>
      <c r="V21864">
        <v>8.3996004854295894</v>
      </c>
      <c r="W21864">
        <v>4.4000000000000004</v>
      </c>
      <c r="X21864">
        <v>3.371428571428571</v>
      </c>
    </row>
    <row r="21865" spans="1:24" x14ac:dyDescent="0.2">
      <c r="A21865" t="s">
        <v>445</v>
      </c>
      <c r="B21865" s="14">
        <v>44085</v>
      </c>
      <c r="C21865">
        <v>1</v>
      </c>
      <c r="D21865">
        <v>8</v>
      </c>
      <c r="E21865">
        <v>1</v>
      </c>
      <c r="F21865">
        <v>4</v>
      </c>
      <c r="G21865">
        <v>1</v>
      </c>
      <c r="H21865">
        <v>22</v>
      </c>
      <c r="I21865">
        <v>4</v>
      </c>
      <c r="J21865">
        <v>571</v>
      </c>
      <c r="K21865" t="s">
        <v>1304</v>
      </c>
      <c r="L21865">
        <v>1054</v>
      </c>
      <c r="M21865" t="s">
        <v>1512</v>
      </c>
      <c r="N21865" t="s">
        <v>2345</v>
      </c>
      <c r="O21865">
        <v>37.950664136622393</v>
      </c>
      <c r="P21865">
        <v>3.6362870039947661</v>
      </c>
      <c r="Q21865">
        <v>1</v>
      </c>
      <c r="R21865">
        <v>0</v>
      </c>
      <c r="S21865">
        <v>0.1818181818181818</v>
      </c>
      <c r="T21865">
        <v>2.2727272727272729</v>
      </c>
      <c r="U21865">
        <v>0</v>
      </c>
      <c r="V21865">
        <v>7.9090142767220382</v>
      </c>
      <c r="W21865">
        <v>4.4000000000000004</v>
      </c>
      <c r="X21865">
        <v>4.3999999999999986</v>
      </c>
    </row>
    <row r="21866" spans="1:24" x14ac:dyDescent="0.2">
      <c r="A21866" t="s">
        <v>279</v>
      </c>
      <c r="B21866" s="14">
        <v>44085</v>
      </c>
      <c r="C21866">
        <v>2</v>
      </c>
      <c r="D21866">
        <v>3</v>
      </c>
      <c r="E21866">
        <v>2</v>
      </c>
      <c r="F21866">
        <v>3</v>
      </c>
      <c r="G21866">
        <v>3</v>
      </c>
      <c r="H21866">
        <v>5</v>
      </c>
      <c r="I21866">
        <v>3</v>
      </c>
      <c r="J21866">
        <v>723</v>
      </c>
      <c r="K21866" t="s">
        <v>1291</v>
      </c>
      <c r="L21866">
        <v>837</v>
      </c>
      <c r="M21866" t="s">
        <v>1346</v>
      </c>
      <c r="N21866" t="s">
        <v>2345</v>
      </c>
      <c r="O21866">
        <v>35.842293906810028</v>
      </c>
      <c r="P21866">
        <v>3.5791285901548169</v>
      </c>
      <c r="Q21866">
        <v>1</v>
      </c>
      <c r="R21866">
        <v>0</v>
      </c>
      <c r="S21866">
        <v>0.6</v>
      </c>
      <c r="T21866">
        <v>7.5</v>
      </c>
      <c r="U21866">
        <v>0</v>
      </c>
      <c r="V21866">
        <v>13.07912859015482</v>
      </c>
      <c r="W21866">
        <v>4.4000000000000004</v>
      </c>
      <c r="X21866">
        <v>4.3999999999999986</v>
      </c>
    </row>
    <row r="21867" spans="1:24" x14ac:dyDescent="0.2">
      <c r="A21867" t="s">
        <v>538</v>
      </c>
      <c r="B21867" s="14">
        <v>44085</v>
      </c>
      <c r="C21867">
        <v>0</v>
      </c>
      <c r="D21867">
        <v>0</v>
      </c>
      <c r="E21867">
        <v>0</v>
      </c>
      <c r="F21867">
        <v>0</v>
      </c>
      <c r="G21867">
        <v>1</v>
      </c>
      <c r="H21867">
        <v>0</v>
      </c>
      <c r="I21867">
        <v>0</v>
      </c>
      <c r="J21867">
        <v>373</v>
      </c>
      <c r="K21867" t="s">
        <v>1279</v>
      </c>
      <c r="L21867">
        <v>715</v>
      </c>
      <c r="M21867" t="s">
        <v>1605</v>
      </c>
      <c r="N21867" t="s">
        <v>2345</v>
      </c>
      <c r="O21867">
        <v>0</v>
      </c>
      <c r="P21867">
        <v>0</v>
      </c>
      <c r="Q21867">
        <v>1</v>
      </c>
      <c r="R21867">
        <v>0</v>
      </c>
      <c r="S21867">
        <v>0</v>
      </c>
      <c r="T21867">
        <v>0</v>
      </c>
      <c r="U21867">
        <v>0</v>
      </c>
      <c r="V21867">
        <v>2</v>
      </c>
      <c r="W21867">
        <v>2</v>
      </c>
      <c r="X21867">
        <v>3.7142857142857131</v>
      </c>
    </row>
    <row r="21868" spans="1:24" x14ac:dyDescent="0.2">
      <c r="A21868" t="s">
        <v>1047</v>
      </c>
      <c r="B21868" s="14">
        <v>44085</v>
      </c>
      <c r="C21868">
        <v>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322</v>
      </c>
      <c r="K21868" t="s">
        <v>1322</v>
      </c>
      <c r="L21868">
        <v>707</v>
      </c>
      <c r="M21868" t="s">
        <v>2114</v>
      </c>
      <c r="N21868" t="s">
        <v>2345</v>
      </c>
      <c r="O21868">
        <v>0</v>
      </c>
      <c r="P21868">
        <v>0</v>
      </c>
      <c r="Q21868">
        <v>1</v>
      </c>
      <c r="R21868">
        <v>0</v>
      </c>
      <c r="S21868">
        <v>0</v>
      </c>
      <c r="T21868">
        <v>0</v>
      </c>
      <c r="U21868">
        <v>0</v>
      </c>
      <c r="V21868">
        <v>2</v>
      </c>
      <c r="W21868">
        <v>2</v>
      </c>
      <c r="X21868">
        <v>2</v>
      </c>
    </row>
    <row r="21869" spans="1:24" x14ac:dyDescent="0.2">
      <c r="A21869" t="s">
        <v>1048</v>
      </c>
      <c r="B21869" s="14">
        <v>44085</v>
      </c>
      <c r="C21869">
        <v>0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572</v>
      </c>
      <c r="K21869" t="s">
        <v>1293</v>
      </c>
      <c r="L21869">
        <v>586</v>
      </c>
      <c r="M21869" t="s">
        <v>2115</v>
      </c>
      <c r="N21869" t="s">
        <v>2345</v>
      </c>
      <c r="O21869">
        <v>0</v>
      </c>
      <c r="P21869">
        <v>0</v>
      </c>
      <c r="Q21869">
        <v>1</v>
      </c>
      <c r="R21869">
        <v>0</v>
      </c>
      <c r="S21869">
        <v>0</v>
      </c>
      <c r="T21869">
        <v>0</v>
      </c>
      <c r="U21869">
        <v>0</v>
      </c>
      <c r="V21869">
        <v>2</v>
      </c>
      <c r="W21869">
        <v>2</v>
      </c>
      <c r="X21869">
        <v>2</v>
      </c>
    </row>
    <row r="21870" spans="1:24" x14ac:dyDescent="0.2">
      <c r="A21870" t="s">
        <v>1049</v>
      </c>
      <c r="B21870" s="14">
        <v>44085</v>
      </c>
      <c r="C21870">
        <v>0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3645</v>
      </c>
      <c r="K21870" t="s">
        <v>1320</v>
      </c>
      <c r="L21870">
        <v>338</v>
      </c>
      <c r="M21870" t="s">
        <v>2116</v>
      </c>
      <c r="N21870" t="s">
        <v>2345</v>
      </c>
      <c r="O21870">
        <v>0</v>
      </c>
      <c r="P21870">
        <v>0</v>
      </c>
      <c r="Q21870">
        <v>1</v>
      </c>
      <c r="R21870">
        <v>0</v>
      </c>
      <c r="S21870">
        <v>0</v>
      </c>
      <c r="T21870">
        <v>0</v>
      </c>
      <c r="U21870">
        <v>0</v>
      </c>
      <c r="V21870">
        <v>2</v>
      </c>
      <c r="W21870">
        <v>2</v>
      </c>
      <c r="X21870">
        <v>2</v>
      </c>
    </row>
    <row r="21871" spans="1:24" x14ac:dyDescent="0.2">
      <c r="A21871" t="s">
        <v>311</v>
      </c>
      <c r="B21871" s="14">
        <v>44085</v>
      </c>
      <c r="C21871">
        <v>0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242</v>
      </c>
      <c r="K21871" t="s">
        <v>1284</v>
      </c>
      <c r="L21871">
        <v>1300</v>
      </c>
      <c r="M21871" t="s">
        <v>1378</v>
      </c>
      <c r="N21871" t="s">
        <v>2345</v>
      </c>
      <c r="O21871">
        <v>0</v>
      </c>
      <c r="P21871">
        <v>0</v>
      </c>
      <c r="Q21871">
        <v>1</v>
      </c>
      <c r="R21871">
        <v>0</v>
      </c>
      <c r="S21871">
        <v>0</v>
      </c>
      <c r="T21871">
        <v>0</v>
      </c>
      <c r="U21871">
        <v>0</v>
      </c>
      <c r="V21871">
        <v>2</v>
      </c>
      <c r="W21871">
        <v>2</v>
      </c>
      <c r="X21871">
        <v>2</v>
      </c>
    </row>
    <row r="21872" spans="1:24" x14ac:dyDescent="0.2">
      <c r="A21872" t="s">
        <v>314</v>
      </c>
      <c r="B21872" s="14">
        <v>44085</v>
      </c>
      <c r="C21872">
        <v>0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353</v>
      </c>
      <c r="K21872" t="s">
        <v>1296</v>
      </c>
      <c r="L21872">
        <v>131</v>
      </c>
      <c r="M21872" t="s">
        <v>1381</v>
      </c>
      <c r="N21872" t="s">
        <v>2345</v>
      </c>
      <c r="O21872">
        <v>0</v>
      </c>
      <c r="P21872">
        <v>0</v>
      </c>
      <c r="Q21872">
        <v>1</v>
      </c>
      <c r="R21872">
        <v>0</v>
      </c>
      <c r="S21872">
        <v>0</v>
      </c>
      <c r="T21872">
        <v>0</v>
      </c>
      <c r="U21872">
        <v>0</v>
      </c>
      <c r="V21872">
        <v>2</v>
      </c>
      <c r="W21872">
        <v>2</v>
      </c>
      <c r="X21872">
        <v>2</v>
      </c>
    </row>
    <row r="21873" spans="1:24" x14ac:dyDescent="0.2">
      <c r="A21873" t="s">
        <v>316</v>
      </c>
      <c r="B21873" s="14">
        <v>44085</v>
      </c>
      <c r="C21873">
        <v>0</v>
      </c>
      <c r="D21873">
        <v>0</v>
      </c>
      <c r="E21873">
        <v>0</v>
      </c>
      <c r="F21873">
        <v>4</v>
      </c>
      <c r="G21873">
        <v>4</v>
      </c>
      <c r="H21873">
        <v>28</v>
      </c>
      <c r="I21873">
        <v>4</v>
      </c>
      <c r="J21873">
        <v>710</v>
      </c>
      <c r="K21873" t="s">
        <v>1287</v>
      </c>
      <c r="L21873">
        <v>1465</v>
      </c>
      <c r="M21873" t="s">
        <v>1383</v>
      </c>
      <c r="N21873" t="s">
        <v>2345</v>
      </c>
      <c r="O21873">
        <v>27.303754266211609</v>
      </c>
      <c r="P21873">
        <v>3.3070242116449058</v>
      </c>
      <c r="Q21873">
        <v>1</v>
      </c>
      <c r="R21873">
        <v>0</v>
      </c>
      <c r="S21873">
        <v>0.14285714285714279</v>
      </c>
      <c r="T21873">
        <v>1.785714285714286</v>
      </c>
      <c r="U21873">
        <v>0</v>
      </c>
      <c r="V21873">
        <v>7.0927384973591909</v>
      </c>
      <c r="W21873">
        <v>4.4000000000000004</v>
      </c>
      <c r="X21873">
        <v>5.0428571428571427</v>
      </c>
    </row>
    <row r="21874" spans="1:24" x14ac:dyDescent="0.2">
      <c r="A21874" t="s">
        <v>539</v>
      </c>
      <c r="B21874" s="14">
        <v>44085</v>
      </c>
      <c r="C21874">
        <v>0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143</v>
      </c>
      <c r="K21874" t="s">
        <v>1306</v>
      </c>
      <c r="L21874">
        <v>616</v>
      </c>
      <c r="M21874" t="s">
        <v>1606</v>
      </c>
      <c r="N21874" t="s">
        <v>2345</v>
      </c>
      <c r="O21874">
        <v>0</v>
      </c>
      <c r="P21874">
        <v>0</v>
      </c>
      <c r="Q21874">
        <v>1</v>
      </c>
      <c r="R21874">
        <v>0</v>
      </c>
      <c r="S21874">
        <v>0</v>
      </c>
      <c r="T21874">
        <v>0</v>
      </c>
      <c r="U21874">
        <v>0</v>
      </c>
      <c r="V21874">
        <v>2</v>
      </c>
      <c r="W21874">
        <v>2</v>
      </c>
      <c r="X21874">
        <v>2</v>
      </c>
    </row>
    <row r="21875" spans="1:24" x14ac:dyDescent="0.2">
      <c r="A21875" t="s">
        <v>1271</v>
      </c>
      <c r="B21875" s="14">
        <v>44085</v>
      </c>
      <c r="C21875">
        <v>1</v>
      </c>
      <c r="D21875">
        <v>10</v>
      </c>
      <c r="E21875">
        <v>1</v>
      </c>
      <c r="F21875">
        <v>2</v>
      </c>
      <c r="G21875">
        <v>0</v>
      </c>
      <c r="H21875">
        <v>13</v>
      </c>
      <c r="I21875">
        <v>2</v>
      </c>
      <c r="J21875">
        <v>3575</v>
      </c>
      <c r="K21875" t="s">
        <v>1282</v>
      </c>
      <c r="L21875">
        <v>1420</v>
      </c>
      <c r="M21875" t="s">
        <v>2338</v>
      </c>
      <c r="N21875" t="s">
        <v>2345</v>
      </c>
      <c r="O21875">
        <v>14.08450704225352</v>
      </c>
      <c r="P21875">
        <v>2.6450754019408218</v>
      </c>
      <c r="Q21875">
        <v>1</v>
      </c>
      <c r="R21875">
        <v>0</v>
      </c>
      <c r="S21875">
        <v>0.15384615384615391</v>
      </c>
      <c r="T21875">
        <v>1.9230769230769229</v>
      </c>
      <c r="U21875">
        <v>0</v>
      </c>
      <c r="V21875">
        <v>6.5681523250177447</v>
      </c>
      <c r="W21875">
        <v>4.4000000000000004</v>
      </c>
      <c r="X21875">
        <v>3.028571428571428</v>
      </c>
    </row>
    <row r="21876" spans="1:24" x14ac:dyDescent="0.2">
      <c r="A21876" t="s">
        <v>1050</v>
      </c>
      <c r="B21876" s="14">
        <v>44085</v>
      </c>
      <c r="C21876">
        <v>0</v>
      </c>
      <c r="D21876">
        <v>0</v>
      </c>
      <c r="E21876">
        <v>0</v>
      </c>
      <c r="F21876">
        <v>1</v>
      </c>
      <c r="G21876">
        <v>1</v>
      </c>
      <c r="H21876">
        <v>1</v>
      </c>
      <c r="I21876">
        <v>1</v>
      </c>
      <c r="J21876">
        <v>877</v>
      </c>
      <c r="K21876" t="s">
        <v>1279</v>
      </c>
      <c r="L21876">
        <v>782</v>
      </c>
      <c r="M21876" t="s">
        <v>2117</v>
      </c>
      <c r="N21876" t="s">
        <v>2345</v>
      </c>
      <c r="O21876">
        <v>12.787723785166239</v>
      </c>
      <c r="P21876">
        <v>2.5484856314308719</v>
      </c>
      <c r="Q21876">
        <v>1</v>
      </c>
      <c r="R21876">
        <v>0</v>
      </c>
      <c r="S21876">
        <v>1</v>
      </c>
      <c r="T21876">
        <v>12.5</v>
      </c>
      <c r="U21876">
        <v>0</v>
      </c>
      <c r="V21876">
        <v>17.048485631430871</v>
      </c>
      <c r="W21876">
        <v>4.4000000000000004</v>
      </c>
      <c r="X21876">
        <v>4.3999999999999986</v>
      </c>
    </row>
    <row r="21877" spans="1:24" x14ac:dyDescent="0.2">
      <c r="A21877" t="s">
        <v>266</v>
      </c>
      <c r="B21877" s="14">
        <v>44085</v>
      </c>
      <c r="C21877">
        <v>0</v>
      </c>
      <c r="D21877">
        <v>0</v>
      </c>
      <c r="E21877">
        <v>0</v>
      </c>
      <c r="F21877">
        <v>0</v>
      </c>
      <c r="G21877">
        <v>0</v>
      </c>
      <c r="H21877">
        <v>0</v>
      </c>
      <c r="I21877">
        <v>0</v>
      </c>
      <c r="J21877">
        <v>2033</v>
      </c>
      <c r="K21877" t="s">
        <v>1283</v>
      </c>
      <c r="L21877">
        <v>923</v>
      </c>
      <c r="M21877" t="s">
        <v>1333</v>
      </c>
      <c r="N21877" t="s">
        <v>2345</v>
      </c>
      <c r="O21877">
        <v>0</v>
      </c>
      <c r="P21877">
        <v>0</v>
      </c>
      <c r="Q21877">
        <v>1</v>
      </c>
      <c r="R21877">
        <v>0</v>
      </c>
      <c r="S21877">
        <v>0</v>
      </c>
      <c r="T21877">
        <v>0</v>
      </c>
      <c r="U21877">
        <v>0</v>
      </c>
      <c r="V21877">
        <v>2</v>
      </c>
      <c r="W21877">
        <v>2</v>
      </c>
      <c r="X21877">
        <v>2</v>
      </c>
    </row>
    <row r="21878" spans="1:24" x14ac:dyDescent="0.2">
      <c r="A21878" t="s">
        <v>1051</v>
      </c>
      <c r="B21878" s="14">
        <v>44085</v>
      </c>
      <c r="C21878">
        <v>0</v>
      </c>
      <c r="D21878">
        <v>0</v>
      </c>
      <c r="E21878">
        <v>0</v>
      </c>
      <c r="F21878">
        <v>2</v>
      </c>
      <c r="G21878">
        <v>0</v>
      </c>
      <c r="H21878">
        <v>3</v>
      </c>
      <c r="I21878">
        <v>2</v>
      </c>
      <c r="J21878">
        <v>159</v>
      </c>
      <c r="K21878" t="s">
        <v>1303</v>
      </c>
      <c r="L21878">
        <v>617</v>
      </c>
      <c r="M21878" t="s">
        <v>2118</v>
      </c>
      <c r="N21878" t="s">
        <v>2345</v>
      </c>
      <c r="O21878">
        <v>32.414910858995142</v>
      </c>
      <c r="P21878">
        <v>3.4786185286307401</v>
      </c>
      <c r="Q21878">
        <v>1</v>
      </c>
      <c r="R21878">
        <v>0</v>
      </c>
      <c r="S21878">
        <v>0.66666666666666663</v>
      </c>
      <c r="T21878">
        <v>8.3333333333333321</v>
      </c>
      <c r="U21878">
        <v>0</v>
      </c>
      <c r="V21878">
        <v>13.81195186196407</v>
      </c>
      <c r="W21878">
        <v>4.4000000000000004</v>
      </c>
      <c r="X21878">
        <v>3.7142857142857131</v>
      </c>
    </row>
    <row r="21879" spans="1:24" x14ac:dyDescent="0.2">
      <c r="A21879" t="s">
        <v>506</v>
      </c>
      <c r="B21879" s="14">
        <v>44085</v>
      </c>
      <c r="C21879">
        <v>0</v>
      </c>
      <c r="D21879">
        <v>0</v>
      </c>
      <c r="E21879">
        <v>0</v>
      </c>
      <c r="F21879">
        <v>2</v>
      </c>
      <c r="G21879">
        <v>0</v>
      </c>
      <c r="H21879">
        <v>6</v>
      </c>
      <c r="I21879">
        <v>2</v>
      </c>
      <c r="J21879">
        <v>800</v>
      </c>
      <c r="K21879" t="s">
        <v>1311</v>
      </c>
      <c r="L21879">
        <v>785</v>
      </c>
      <c r="M21879" t="s">
        <v>1573</v>
      </c>
      <c r="N21879" t="s">
        <v>2345</v>
      </c>
      <c r="O21879">
        <v>25.477707006369432</v>
      </c>
      <c r="P21879">
        <v>3.237803834753719</v>
      </c>
      <c r="Q21879">
        <v>1</v>
      </c>
      <c r="R21879">
        <v>0</v>
      </c>
      <c r="S21879">
        <v>0.33333333333333331</v>
      </c>
      <c r="T21879">
        <v>4.1666666666666661</v>
      </c>
      <c r="U21879">
        <v>0</v>
      </c>
      <c r="V21879">
        <v>9.404470501420386</v>
      </c>
      <c r="W21879">
        <v>4.4000000000000004</v>
      </c>
      <c r="X21879">
        <v>2.6857142857142851</v>
      </c>
    </row>
    <row r="21880" spans="1:24" x14ac:dyDescent="0.2">
      <c r="A21880" t="s">
        <v>439</v>
      </c>
      <c r="B21880" s="14">
        <v>44085</v>
      </c>
      <c r="C21880">
        <v>0</v>
      </c>
      <c r="D21880">
        <v>0</v>
      </c>
      <c r="E21880">
        <v>0</v>
      </c>
      <c r="F21880">
        <v>5</v>
      </c>
      <c r="G21880">
        <v>0</v>
      </c>
      <c r="H21880">
        <v>9</v>
      </c>
      <c r="I21880">
        <v>5</v>
      </c>
      <c r="J21880">
        <v>1050</v>
      </c>
      <c r="K21880" t="s">
        <v>915</v>
      </c>
      <c r="L21880">
        <v>2139</v>
      </c>
      <c r="M21880" t="s">
        <v>1506</v>
      </c>
      <c r="N21880" t="s">
        <v>2345</v>
      </c>
      <c r="O21880">
        <v>23.375409069658719</v>
      </c>
      <c r="P21880">
        <v>3.1516845753278768</v>
      </c>
      <c r="Q21880">
        <v>1</v>
      </c>
      <c r="R21880">
        <v>0</v>
      </c>
      <c r="S21880">
        <v>0.55555555555555558</v>
      </c>
      <c r="T21880">
        <v>6.9444444444444446</v>
      </c>
      <c r="U21880">
        <v>0</v>
      </c>
      <c r="V21880">
        <v>12.09612901977232</v>
      </c>
      <c r="W21880">
        <v>4.4000000000000004</v>
      </c>
      <c r="X21880">
        <v>3.371428571428571</v>
      </c>
    </row>
    <row r="21881" spans="1:24" x14ac:dyDescent="0.2">
      <c r="A21881" t="s">
        <v>1052</v>
      </c>
      <c r="B21881" s="14">
        <v>44085</v>
      </c>
      <c r="C21881">
        <v>0</v>
      </c>
      <c r="D21881">
        <v>0</v>
      </c>
      <c r="E21881">
        <v>0</v>
      </c>
      <c r="F21881">
        <v>0</v>
      </c>
      <c r="G21881">
        <v>0</v>
      </c>
      <c r="H21881">
        <v>0</v>
      </c>
      <c r="I21881">
        <v>0</v>
      </c>
      <c r="J21881">
        <v>288</v>
      </c>
      <c r="K21881" t="s">
        <v>1302</v>
      </c>
      <c r="L21881">
        <v>948</v>
      </c>
      <c r="M21881" t="s">
        <v>2119</v>
      </c>
      <c r="N21881" t="s">
        <v>2345</v>
      </c>
      <c r="O21881">
        <v>0</v>
      </c>
      <c r="P21881">
        <v>0</v>
      </c>
      <c r="Q21881">
        <v>1</v>
      </c>
      <c r="R21881">
        <v>0</v>
      </c>
      <c r="S21881">
        <v>0</v>
      </c>
      <c r="T21881">
        <v>0</v>
      </c>
      <c r="U21881">
        <v>0</v>
      </c>
      <c r="V21881">
        <v>2</v>
      </c>
      <c r="W21881">
        <v>2</v>
      </c>
      <c r="X21881">
        <v>2</v>
      </c>
    </row>
    <row r="21882" spans="1:24" x14ac:dyDescent="0.2">
      <c r="A21882" t="s">
        <v>319</v>
      </c>
      <c r="B21882" s="14">
        <v>44085</v>
      </c>
      <c r="C21882">
        <v>1</v>
      </c>
      <c r="D21882">
        <v>1</v>
      </c>
      <c r="E21882">
        <v>1</v>
      </c>
      <c r="F21882">
        <v>1</v>
      </c>
      <c r="G21882">
        <v>1</v>
      </c>
      <c r="H21882">
        <v>1</v>
      </c>
      <c r="I21882">
        <v>1</v>
      </c>
      <c r="J21882">
        <v>265</v>
      </c>
      <c r="K21882" t="s">
        <v>1300</v>
      </c>
      <c r="L21882">
        <v>456</v>
      </c>
      <c r="M21882" t="s">
        <v>1386</v>
      </c>
      <c r="N21882" t="s">
        <v>2345</v>
      </c>
      <c r="O21882">
        <v>21.92982456140351</v>
      </c>
      <c r="P21882">
        <v>3.0878475624617971</v>
      </c>
      <c r="Q21882">
        <v>1</v>
      </c>
      <c r="R21882">
        <v>0</v>
      </c>
      <c r="S21882">
        <v>1</v>
      </c>
      <c r="T21882">
        <v>12.5</v>
      </c>
      <c r="U21882">
        <v>0</v>
      </c>
      <c r="V21882">
        <v>17.5878475624618</v>
      </c>
      <c r="W21882">
        <v>4.4000000000000004</v>
      </c>
      <c r="X21882">
        <v>3.371428571428571</v>
      </c>
    </row>
    <row r="21883" spans="1:24" x14ac:dyDescent="0.2">
      <c r="A21883" t="s">
        <v>1053</v>
      </c>
      <c r="B21883" s="14">
        <v>44085</v>
      </c>
      <c r="C21883">
        <v>1</v>
      </c>
      <c r="D21883">
        <v>3</v>
      </c>
      <c r="E21883">
        <v>1</v>
      </c>
      <c r="F21883">
        <v>2</v>
      </c>
      <c r="G21883">
        <v>0</v>
      </c>
      <c r="H21883">
        <v>6</v>
      </c>
      <c r="I21883">
        <v>2</v>
      </c>
      <c r="J21883">
        <v>200</v>
      </c>
      <c r="K21883" t="s">
        <v>1279</v>
      </c>
      <c r="L21883">
        <v>323</v>
      </c>
      <c r="M21883" t="s">
        <v>2120</v>
      </c>
      <c r="N21883" t="s">
        <v>2345</v>
      </c>
      <c r="O21883">
        <v>61.919504643962853</v>
      </c>
      <c r="P21883">
        <v>4.1258352293134717</v>
      </c>
      <c r="Q21883">
        <v>1</v>
      </c>
      <c r="R21883">
        <v>0</v>
      </c>
      <c r="S21883">
        <v>0.33333333333333331</v>
      </c>
      <c r="T21883">
        <v>4.1666666666666661</v>
      </c>
      <c r="U21883">
        <v>0</v>
      </c>
      <c r="V21883">
        <v>10.29250189598014</v>
      </c>
      <c r="W21883">
        <v>4.4000000000000004</v>
      </c>
      <c r="X21883">
        <v>3.028571428571428</v>
      </c>
    </row>
    <row r="21884" spans="1:24" x14ac:dyDescent="0.2">
      <c r="A21884" t="s">
        <v>1054</v>
      </c>
      <c r="B21884" s="14">
        <v>44085</v>
      </c>
      <c r="C21884">
        <v>1</v>
      </c>
      <c r="D21884">
        <v>5</v>
      </c>
      <c r="E21884">
        <v>1</v>
      </c>
      <c r="F21884">
        <v>2</v>
      </c>
      <c r="G21884">
        <v>1</v>
      </c>
      <c r="H21884">
        <v>9</v>
      </c>
      <c r="I21884">
        <v>2</v>
      </c>
      <c r="J21884">
        <v>326</v>
      </c>
      <c r="K21884" t="s">
        <v>1279</v>
      </c>
      <c r="L21884">
        <v>2084</v>
      </c>
      <c r="M21884" t="s">
        <v>2121</v>
      </c>
      <c r="N21884" t="s">
        <v>2345</v>
      </c>
      <c r="O21884">
        <v>9.5969289827255277</v>
      </c>
      <c r="P21884">
        <v>2.26144314966287</v>
      </c>
      <c r="Q21884">
        <v>1</v>
      </c>
      <c r="R21884">
        <v>0</v>
      </c>
      <c r="S21884">
        <v>0.22222222222222221</v>
      </c>
      <c r="T21884">
        <v>2.7777777777777781</v>
      </c>
      <c r="U21884">
        <v>0</v>
      </c>
      <c r="V21884">
        <v>7.0392209274406481</v>
      </c>
      <c r="W21884">
        <v>4.4000000000000004</v>
      </c>
      <c r="X21884">
        <v>4.3999999999999986</v>
      </c>
    </row>
    <row r="21885" spans="1:24" x14ac:dyDescent="0.2">
      <c r="A21885" t="s">
        <v>1055</v>
      </c>
      <c r="B21885" s="14">
        <v>44085</v>
      </c>
      <c r="C21885">
        <v>0</v>
      </c>
      <c r="D21885">
        <v>0</v>
      </c>
      <c r="E21885">
        <v>0</v>
      </c>
      <c r="F21885">
        <v>0</v>
      </c>
      <c r="G21885">
        <v>0</v>
      </c>
      <c r="H21885">
        <v>0</v>
      </c>
      <c r="I21885">
        <v>0</v>
      </c>
      <c r="J21885">
        <v>430</v>
      </c>
      <c r="K21885" t="s">
        <v>1296</v>
      </c>
      <c r="L21885">
        <v>788</v>
      </c>
      <c r="M21885" t="s">
        <v>2122</v>
      </c>
      <c r="N21885" t="s">
        <v>2345</v>
      </c>
      <c r="O21885">
        <v>0</v>
      </c>
      <c r="P21885">
        <v>0</v>
      </c>
      <c r="Q21885">
        <v>1</v>
      </c>
      <c r="R21885">
        <v>0</v>
      </c>
      <c r="S21885">
        <v>0</v>
      </c>
      <c r="T21885">
        <v>0</v>
      </c>
      <c r="U21885">
        <v>0</v>
      </c>
      <c r="V21885">
        <v>2</v>
      </c>
      <c r="W21885">
        <v>2</v>
      </c>
      <c r="X21885">
        <v>2</v>
      </c>
    </row>
    <row r="21886" spans="1:24" x14ac:dyDescent="0.2">
      <c r="A21886" t="s">
        <v>477</v>
      </c>
      <c r="B21886" s="14">
        <v>44085</v>
      </c>
      <c r="C21886">
        <v>1</v>
      </c>
      <c r="D21886">
        <v>5</v>
      </c>
      <c r="E21886">
        <v>1</v>
      </c>
      <c r="F21886">
        <v>2</v>
      </c>
      <c r="G21886">
        <v>0</v>
      </c>
      <c r="H21886">
        <v>12</v>
      </c>
      <c r="I21886">
        <v>2</v>
      </c>
      <c r="J21886">
        <v>751</v>
      </c>
      <c r="K21886" t="s">
        <v>1287</v>
      </c>
      <c r="L21886">
        <v>505</v>
      </c>
      <c r="M21886" t="s">
        <v>1544</v>
      </c>
      <c r="N21886" t="s">
        <v>2345</v>
      </c>
      <c r="O21886">
        <v>39.603960396039597</v>
      </c>
      <c r="P21886">
        <v>3.6789291232607679</v>
      </c>
      <c r="Q21886">
        <v>1</v>
      </c>
      <c r="R21886">
        <v>0</v>
      </c>
      <c r="S21886">
        <v>0.16666666666666671</v>
      </c>
      <c r="T21886">
        <v>2.083333333333333</v>
      </c>
      <c r="U21886">
        <v>0</v>
      </c>
      <c r="V21886">
        <v>7.762262456594101</v>
      </c>
      <c r="W21886">
        <v>4.4000000000000004</v>
      </c>
      <c r="X21886">
        <v>3.028571428571428</v>
      </c>
    </row>
    <row r="21887" spans="1:24" x14ac:dyDescent="0.2">
      <c r="A21887" t="s">
        <v>554</v>
      </c>
      <c r="B21887" s="14">
        <v>44085</v>
      </c>
      <c r="C21887">
        <v>0</v>
      </c>
      <c r="D21887">
        <v>0</v>
      </c>
      <c r="E21887">
        <v>0</v>
      </c>
      <c r="F21887">
        <v>3</v>
      </c>
      <c r="G21887">
        <v>1</v>
      </c>
      <c r="H21887">
        <v>11</v>
      </c>
      <c r="I21887">
        <v>3</v>
      </c>
      <c r="J21887">
        <v>784</v>
      </c>
      <c r="K21887" t="s">
        <v>1281</v>
      </c>
      <c r="L21887">
        <v>807</v>
      </c>
      <c r="M21887" t="s">
        <v>1621</v>
      </c>
      <c r="N21887" t="s">
        <v>2345</v>
      </c>
      <c r="O21887">
        <v>37.174721189591082</v>
      </c>
      <c r="P21887">
        <v>3.6156289923743441</v>
      </c>
      <c r="Q21887">
        <v>1</v>
      </c>
      <c r="R21887">
        <v>0</v>
      </c>
      <c r="S21887">
        <v>0.27272727272727271</v>
      </c>
      <c r="T21887">
        <v>3.4090909090909092</v>
      </c>
      <c r="U21887">
        <v>0</v>
      </c>
      <c r="V21887">
        <v>9.0247199014652519</v>
      </c>
      <c r="W21887">
        <v>4.4000000000000004</v>
      </c>
      <c r="X21887">
        <v>4.3999999999999986</v>
      </c>
    </row>
    <row r="21888" spans="1:24" x14ac:dyDescent="0.2">
      <c r="A21888" t="s">
        <v>1056</v>
      </c>
      <c r="B21888" s="14">
        <v>44085</v>
      </c>
      <c r="C21888">
        <v>0</v>
      </c>
      <c r="D21888">
        <v>0</v>
      </c>
      <c r="E21888">
        <v>0</v>
      </c>
      <c r="F21888">
        <v>0</v>
      </c>
      <c r="G21888">
        <v>0</v>
      </c>
      <c r="H21888">
        <v>0</v>
      </c>
      <c r="I21888">
        <v>0</v>
      </c>
      <c r="J21888">
        <v>16</v>
      </c>
      <c r="K21888" t="s">
        <v>1314</v>
      </c>
      <c r="L21888">
        <v>613</v>
      </c>
      <c r="M21888" t="s">
        <v>2123</v>
      </c>
      <c r="N21888" t="s">
        <v>2345</v>
      </c>
      <c r="O21888">
        <v>0</v>
      </c>
      <c r="P21888">
        <v>0</v>
      </c>
      <c r="Q21888">
        <v>1</v>
      </c>
      <c r="R21888">
        <v>0</v>
      </c>
      <c r="S21888">
        <v>0</v>
      </c>
      <c r="T21888">
        <v>0</v>
      </c>
      <c r="U21888">
        <v>0</v>
      </c>
      <c r="V21888">
        <v>2</v>
      </c>
      <c r="W21888">
        <v>2</v>
      </c>
      <c r="X21888">
        <v>2</v>
      </c>
    </row>
    <row r="21889" spans="1:24" x14ac:dyDescent="0.2">
      <c r="A21889" t="s">
        <v>322</v>
      </c>
      <c r="B21889" s="14">
        <v>44085</v>
      </c>
      <c r="C21889">
        <v>0</v>
      </c>
      <c r="D21889">
        <v>0</v>
      </c>
      <c r="E21889">
        <v>0</v>
      </c>
      <c r="F21889">
        <v>0</v>
      </c>
      <c r="G21889">
        <v>0</v>
      </c>
      <c r="H21889">
        <v>0</v>
      </c>
      <c r="I21889">
        <v>0</v>
      </c>
      <c r="J21889">
        <v>672</v>
      </c>
      <c r="K21889" t="s">
        <v>1287</v>
      </c>
      <c r="L21889">
        <v>662</v>
      </c>
      <c r="M21889" t="s">
        <v>1389</v>
      </c>
      <c r="N21889" t="s">
        <v>2345</v>
      </c>
      <c r="O21889">
        <v>0</v>
      </c>
      <c r="P21889">
        <v>0</v>
      </c>
      <c r="Q21889">
        <v>1</v>
      </c>
      <c r="R21889">
        <v>0</v>
      </c>
      <c r="S21889">
        <v>0</v>
      </c>
      <c r="T21889">
        <v>0</v>
      </c>
      <c r="U21889">
        <v>0</v>
      </c>
      <c r="V21889">
        <v>2</v>
      </c>
      <c r="W21889">
        <v>2</v>
      </c>
      <c r="X21889">
        <v>2</v>
      </c>
    </row>
    <row r="21890" spans="1:24" x14ac:dyDescent="0.2">
      <c r="A21890" t="s">
        <v>1057</v>
      </c>
      <c r="B21890" s="14">
        <v>44085</v>
      </c>
      <c r="C21890">
        <v>0</v>
      </c>
      <c r="D21890">
        <v>0</v>
      </c>
      <c r="E21890">
        <v>0</v>
      </c>
      <c r="F21890">
        <v>0</v>
      </c>
      <c r="G21890">
        <v>0</v>
      </c>
      <c r="H21890">
        <v>0</v>
      </c>
      <c r="I21890">
        <v>0</v>
      </c>
      <c r="J21890">
        <v>202</v>
      </c>
      <c r="K21890" t="s">
        <v>1303</v>
      </c>
      <c r="L21890">
        <v>303</v>
      </c>
      <c r="M21890" t="s">
        <v>2124</v>
      </c>
      <c r="N21890" t="s">
        <v>2345</v>
      </c>
      <c r="O21890">
        <v>0</v>
      </c>
      <c r="P21890">
        <v>0</v>
      </c>
      <c r="Q21890">
        <v>1</v>
      </c>
      <c r="R21890">
        <v>0</v>
      </c>
      <c r="S21890">
        <v>0</v>
      </c>
      <c r="T21890">
        <v>0</v>
      </c>
      <c r="U21890">
        <v>0</v>
      </c>
      <c r="V21890">
        <v>2</v>
      </c>
      <c r="W21890">
        <v>2</v>
      </c>
      <c r="X21890">
        <v>2</v>
      </c>
    </row>
    <row r="21891" spans="1:24" x14ac:dyDescent="0.2">
      <c r="A21891" t="s">
        <v>1058</v>
      </c>
      <c r="B21891" s="14">
        <v>44085</v>
      </c>
      <c r="C21891">
        <v>0</v>
      </c>
      <c r="D21891">
        <v>0</v>
      </c>
      <c r="E21891">
        <v>0</v>
      </c>
      <c r="F21891">
        <v>0</v>
      </c>
      <c r="G21891">
        <v>0</v>
      </c>
      <c r="H21891">
        <v>0</v>
      </c>
      <c r="I21891">
        <v>0</v>
      </c>
      <c r="J21891">
        <v>301</v>
      </c>
      <c r="K21891" t="s">
        <v>915</v>
      </c>
      <c r="L21891">
        <v>607</v>
      </c>
      <c r="M21891" t="s">
        <v>2125</v>
      </c>
      <c r="N21891" t="s">
        <v>2345</v>
      </c>
      <c r="O21891">
        <v>0</v>
      </c>
      <c r="P21891">
        <v>0</v>
      </c>
      <c r="Q21891">
        <v>1</v>
      </c>
      <c r="R21891">
        <v>0</v>
      </c>
      <c r="S21891">
        <v>0</v>
      </c>
      <c r="T21891">
        <v>0</v>
      </c>
      <c r="U21891">
        <v>0</v>
      </c>
      <c r="V21891">
        <v>2</v>
      </c>
      <c r="W21891">
        <v>2</v>
      </c>
      <c r="X21891">
        <v>2</v>
      </c>
    </row>
    <row r="21892" spans="1:24" x14ac:dyDescent="0.2">
      <c r="A21892" t="s">
        <v>1059</v>
      </c>
      <c r="B21892" s="14">
        <v>44085</v>
      </c>
      <c r="C21892">
        <v>0</v>
      </c>
      <c r="D21892">
        <v>0</v>
      </c>
      <c r="E21892">
        <v>0</v>
      </c>
      <c r="F21892">
        <v>0</v>
      </c>
      <c r="G21892">
        <v>0</v>
      </c>
      <c r="H21892">
        <v>0</v>
      </c>
      <c r="I21892">
        <v>0</v>
      </c>
      <c r="J21892">
        <v>756</v>
      </c>
      <c r="K21892" t="s">
        <v>444</v>
      </c>
      <c r="L21892">
        <v>1057</v>
      </c>
      <c r="M21892" t="s">
        <v>2126</v>
      </c>
      <c r="N21892" t="s">
        <v>2345</v>
      </c>
      <c r="O21892">
        <v>0</v>
      </c>
      <c r="P21892">
        <v>0</v>
      </c>
      <c r="Q21892">
        <v>1</v>
      </c>
      <c r="R21892">
        <v>0</v>
      </c>
      <c r="S21892">
        <v>0</v>
      </c>
      <c r="T21892">
        <v>0</v>
      </c>
      <c r="U21892">
        <v>0</v>
      </c>
      <c r="V21892">
        <v>2</v>
      </c>
      <c r="W21892">
        <v>2</v>
      </c>
      <c r="X21892">
        <v>2</v>
      </c>
    </row>
    <row r="21893" spans="1:24" x14ac:dyDescent="0.2">
      <c r="A21893" t="s">
        <v>433</v>
      </c>
      <c r="B21893" s="14">
        <v>44085</v>
      </c>
      <c r="C21893">
        <v>1</v>
      </c>
      <c r="D21893">
        <v>3</v>
      </c>
      <c r="E21893">
        <v>1</v>
      </c>
      <c r="F21893">
        <v>3</v>
      </c>
      <c r="G21893">
        <v>1</v>
      </c>
      <c r="H21893">
        <v>9</v>
      </c>
      <c r="I21893">
        <v>3</v>
      </c>
      <c r="J21893">
        <v>604</v>
      </c>
      <c r="K21893" t="s">
        <v>1281</v>
      </c>
      <c r="L21893">
        <v>977</v>
      </c>
      <c r="M21893" t="s">
        <v>1500</v>
      </c>
      <c r="N21893" t="s">
        <v>2345</v>
      </c>
      <c r="O21893">
        <v>30.706243602865921</v>
      </c>
      <c r="P21893">
        <v>3.42446600860151</v>
      </c>
      <c r="Q21893">
        <v>1</v>
      </c>
      <c r="R21893">
        <v>0</v>
      </c>
      <c r="S21893">
        <v>0.33333333333333331</v>
      </c>
      <c r="T21893">
        <v>4.1666666666666661</v>
      </c>
      <c r="U21893">
        <v>0</v>
      </c>
      <c r="V21893">
        <v>9.5911326752681756</v>
      </c>
      <c r="W21893">
        <v>4.4000000000000004</v>
      </c>
      <c r="X21893">
        <v>3.7142857142857131</v>
      </c>
    </row>
    <row r="21894" spans="1:24" x14ac:dyDescent="0.2">
      <c r="A21894" t="s">
        <v>1060</v>
      </c>
      <c r="B21894" s="14">
        <v>44085</v>
      </c>
      <c r="C21894">
        <v>0</v>
      </c>
      <c r="D21894">
        <v>0</v>
      </c>
      <c r="E21894">
        <v>0</v>
      </c>
      <c r="F21894">
        <v>0</v>
      </c>
      <c r="G21894">
        <v>0</v>
      </c>
      <c r="H21894">
        <v>0</v>
      </c>
      <c r="I21894">
        <v>0</v>
      </c>
      <c r="J21894">
        <v>212</v>
      </c>
      <c r="K21894" t="s">
        <v>1311</v>
      </c>
      <c r="L21894">
        <v>105</v>
      </c>
      <c r="M21894" t="s">
        <v>2127</v>
      </c>
      <c r="N21894" t="s">
        <v>2345</v>
      </c>
      <c r="O21894">
        <v>0</v>
      </c>
      <c r="P21894">
        <v>0</v>
      </c>
      <c r="Q21894">
        <v>1</v>
      </c>
      <c r="R21894">
        <v>0</v>
      </c>
      <c r="S21894">
        <v>0</v>
      </c>
      <c r="T21894">
        <v>0</v>
      </c>
      <c r="U21894">
        <v>0</v>
      </c>
      <c r="V21894">
        <v>2</v>
      </c>
      <c r="W21894">
        <v>2</v>
      </c>
      <c r="X21894">
        <v>2</v>
      </c>
    </row>
    <row r="21895" spans="1:24" x14ac:dyDescent="0.2">
      <c r="A21895" t="s">
        <v>1061</v>
      </c>
      <c r="B21895" s="14">
        <v>44085</v>
      </c>
      <c r="C21895">
        <v>0</v>
      </c>
      <c r="D21895">
        <v>0</v>
      </c>
      <c r="E21895">
        <v>0</v>
      </c>
      <c r="F21895">
        <v>1</v>
      </c>
      <c r="G21895">
        <v>0</v>
      </c>
      <c r="H21895">
        <v>6</v>
      </c>
      <c r="I21895">
        <v>1</v>
      </c>
      <c r="J21895">
        <v>598</v>
      </c>
      <c r="K21895" t="s">
        <v>1315</v>
      </c>
      <c r="L21895">
        <v>1033</v>
      </c>
      <c r="M21895" t="s">
        <v>2128</v>
      </c>
      <c r="N21895" t="s">
        <v>2345</v>
      </c>
      <c r="O21895">
        <v>9.6805421103581804</v>
      </c>
      <c r="P21895">
        <v>2.2701179028565441</v>
      </c>
      <c r="Q21895">
        <v>1</v>
      </c>
      <c r="R21895">
        <v>0</v>
      </c>
      <c r="S21895">
        <v>0.16666666666666671</v>
      </c>
      <c r="T21895">
        <v>2.083333333333333</v>
      </c>
      <c r="U21895">
        <v>0</v>
      </c>
      <c r="V21895">
        <v>6.3534512361898772</v>
      </c>
      <c r="W21895">
        <v>4.4000000000000004</v>
      </c>
      <c r="X21895">
        <v>3.371428571428571</v>
      </c>
    </row>
    <row r="21896" spans="1:24" x14ac:dyDescent="0.2">
      <c r="A21896" t="s">
        <v>1062</v>
      </c>
      <c r="B21896" s="14">
        <v>44085</v>
      </c>
      <c r="C21896">
        <v>0</v>
      </c>
      <c r="D21896">
        <v>0</v>
      </c>
      <c r="E21896">
        <v>0</v>
      </c>
      <c r="F21896">
        <v>0</v>
      </c>
      <c r="G21896">
        <v>0</v>
      </c>
      <c r="H21896">
        <v>0</v>
      </c>
      <c r="I21896">
        <v>0</v>
      </c>
      <c r="J21896">
        <v>365</v>
      </c>
      <c r="K21896" t="s">
        <v>1290</v>
      </c>
      <c r="L21896">
        <v>667</v>
      </c>
      <c r="M21896" t="s">
        <v>2129</v>
      </c>
      <c r="N21896" t="s">
        <v>2345</v>
      </c>
      <c r="O21896">
        <v>0</v>
      </c>
      <c r="P21896">
        <v>0</v>
      </c>
      <c r="Q21896">
        <v>1</v>
      </c>
      <c r="R21896">
        <v>0</v>
      </c>
      <c r="S21896">
        <v>0</v>
      </c>
      <c r="T21896">
        <v>0</v>
      </c>
      <c r="U21896">
        <v>0</v>
      </c>
      <c r="V21896">
        <v>2</v>
      </c>
      <c r="W21896">
        <v>2</v>
      </c>
      <c r="X21896">
        <v>2</v>
      </c>
    </row>
    <row r="21897" spans="1:24" x14ac:dyDescent="0.2">
      <c r="A21897" t="s">
        <v>612</v>
      </c>
      <c r="B21897" s="14">
        <v>44085</v>
      </c>
      <c r="C21897">
        <v>0</v>
      </c>
      <c r="D21897">
        <v>0</v>
      </c>
      <c r="E21897">
        <v>0</v>
      </c>
      <c r="F21897">
        <v>1</v>
      </c>
      <c r="G21897">
        <v>1</v>
      </c>
      <c r="H21897">
        <v>5</v>
      </c>
      <c r="I21897">
        <v>1</v>
      </c>
      <c r="J21897">
        <v>848</v>
      </c>
      <c r="K21897" t="s">
        <v>1304</v>
      </c>
      <c r="L21897">
        <v>499</v>
      </c>
      <c r="M21897" t="s">
        <v>1679</v>
      </c>
      <c r="N21897" t="s">
        <v>2345</v>
      </c>
      <c r="O21897">
        <v>20.040080160320642</v>
      </c>
      <c r="P21897">
        <v>2.9977342762246639</v>
      </c>
      <c r="Q21897">
        <v>1</v>
      </c>
      <c r="R21897">
        <v>0</v>
      </c>
      <c r="S21897">
        <v>0.2</v>
      </c>
      <c r="T21897">
        <v>2.5</v>
      </c>
      <c r="U21897">
        <v>0</v>
      </c>
      <c r="V21897">
        <v>7.4977342762246639</v>
      </c>
      <c r="W21897">
        <v>4.4000000000000004</v>
      </c>
      <c r="X21897">
        <v>3.371428571428571</v>
      </c>
    </row>
    <row r="21898" spans="1:24" x14ac:dyDescent="0.2">
      <c r="A21898" t="s">
        <v>1063</v>
      </c>
      <c r="B21898" s="14">
        <v>44085</v>
      </c>
      <c r="C21898">
        <v>0</v>
      </c>
      <c r="D21898">
        <v>0</v>
      </c>
      <c r="E21898">
        <v>0</v>
      </c>
      <c r="F21898">
        <v>3</v>
      </c>
      <c r="G21898">
        <v>0</v>
      </c>
      <c r="H21898">
        <v>7</v>
      </c>
      <c r="I21898">
        <v>3</v>
      </c>
      <c r="J21898">
        <v>1162</v>
      </c>
      <c r="K21898" t="s">
        <v>1290</v>
      </c>
      <c r="L21898">
        <v>858</v>
      </c>
      <c r="M21898" t="s">
        <v>2130</v>
      </c>
      <c r="N21898" t="s">
        <v>2345</v>
      </c>
      <c r="O21898">
        <v>34.965034965034967</v>
      </c>
      <c r="P21898">
        <v>3.5543485611563299</v>
      </c>
      <c r="Q21898">
        <v>1</v>
      </c>
      <c r="R21898">
        <v>0</v>
      </c>
      <c r="S21898">
        <v>0.42857142857142849</v>
      </c>
      <c r="T21898">
        <v>5.3571428571428568</v>
      </c>
      <c r="U21898">
        <v>0</v>
      </c>
      <c r="V21898">
        <v>10.911491418299191</v>
      </c>
      <c r="W21898">
        <v>4.4000000000000004</v>
      </c>
      <c r="X21898">
        <v>3.7142857142857131</v>
      </c>
    </row>
    <row r="21899" spans="1:24" x14ac:dyDescent="0.2">
      <c r="A21899" t="s">
        <v>1064</v>
      </c>
      <c r="B21899" s="14">
        <v>44085</v>
      </c>
      <c r="C21899">
        <v>1</v>
      </c>
      <c r="D21899">
        <v>2</v>
      </c>
      <c r="E21899">
        <v>1</v>
      </c>
      <c r="F21899">
        <v>1</v>
      </c>
      <c r="G21899">
        <v>1</v>
      </c>
      <c r="H21899">
        <v>2</v>
      </c>
      <c r="I21899">
        <v>1</v>
      </c>
      <c r="J21899">
        <v>248</v>
      </c>
      <c r="K21899" t="s">
        <v>1296</v>
      </c>
      <c r="L21899">
        <v>673</v>
      </c>
      <c r="M21899" t="s">
        <v>2131</v>
      </c>
      <c r="N21899" t="s">
        <v>2345</v>
      </c>
      <c r="O21899">
        <v>14.858841010401189</v>
      </c>
      <c r="P21899">
        <v>2.6985950423314549</v>
      </c>
      <c r="Q21899">
        <v>1</v>
      </c>
      <c r="R21899">
        <v>0</v>
      </c>
      <c r="S21899">
        <v>0.5</v>
      </c>
      <c r="T21899">
        <v>6.25</v>
      </c>
      <c r="U21899">
        <v>0</v>
      </c>
      <c r="V21899">
        <v>10.94859504233145</v>
      </c>
      <c r="W21899">
        <v>4.4000000000000004</v>
      </c>
      <c r="X21899">
        <v>4.3999999999999986</v>
      </c>
    </row>
    <row r="21900" spans="1:24" x14ac:dyDescent="0.2">
      <c r="A21900" t="s">
        <v>284</v>
      </c>
      <c r="B21900" s="14">
        <v>44085</v>
      </c>
      <c r="C21900">
        <v>0</v>
      </c>
      <c r="D21900">
        <v>0</v>
      </c>
      <c r="E21900">
        <v>0</v>
      </c>
      <c r="F21900">
        <v>6</v>
      </c>
      <c r="G21900">
        <v>2</v>
      </c>
      <c r="H21900">
        <v>28</v>
      </c>
      <c r="I21900">
        <v>6</v>
      </c>
      <c r="J21900">
        <v>747</v>
      </c>
      <c r="K21900" t="s">
        <v>1294</v>
      </c>
      <c r="L21900">
        <v>799</v>
      </c>
      <c r="M21900" t="s">
        <v>1351</v>
      </c>
      <c r="N21900" t="s">
        <v>2345</v>
      </c>
      <c r="O21900">
        <v>75.093867334167712</v>
      </c>
      <c r="P21900">
        <v>4.3187388954379644</v>
      </c>
      <c r="Q21900">
        <v>1</v>
      </c>
      <c r="R21900">
        <v>0</v>
      </c>
      <c r="S21900">
        <v>0.2142857142857143</v>
      </c>
      <c r="T21900">
        <v>2.6785714285714279</v>
      </c>
      <c r="U21900">
        <v>0</v>
      </c>
      <c r="V21900">
        <v>8.9973103240093923</v>
      </c>
      <c r="W21900">
        <v>5.9</v>
      </c>
      <c r="X21900">
        <v>5.0428571428571418</v>
      </c>
    </row>
    <row r="21901" spans="1:24" x14ac:dyDescent="0.2">
      <c r="A21901" t="s">
        <v>1044</v>
      </c>
      <c r="B21901" s="14">
        <v>44085</v>
      </c>
      <c r="C21901">
        <v>0</v>
      </c>
      <c r="D21901">
        <v>0</v>
      </c>
      <c r="E21901">
        <v>0</v>
      </c>
      <c r="F21901">
        <v>0</v>
      </c>
      <c r="G21901">
        <v>0</v>
      </c>
      <c r="H21901">
        <v>0</v>
      </c>
      <c r="I21901">
        <v>0</v>
      </c>
      <c r="J21901">
        <v>252</v>
      </c>
      <c r="K21901" t="s">
        <v>1279</v>
      </c>
      <c r="L21901">
        <v>237</v>
      </c>
      <c r="M21901" t="s">
        <v>2111</v>
      </c>
      <c r="N21901" t="s">
        <v>2345</v>
      </c>
      <c r="O21901">
        <v>0</v>
      </c>
      <c r="P21901">
        <v>0</v>
      </c>
      <c r="Q21901">
        <v>1</v>
      </c>
      <c r="R21901">
        <v>0</v>
      </c>
      <c r="S21901">
        <v>0</v>
      </c>
      <c r="T21901">
        <v>0</v>
      </c>
      <c r="U21901">
        <v>0</v>
      </c>
      <c r="V21901">
        <v>2</v>
      </c>
      <c r="W21901">
        <v>2</v>
      </c>
      <c r="X21901">
        <v>2</v>
      </c>
    </row>
    <row r="21902" spans="1:24" x14ac:dyDescent="0.2">
      <c r="A21902" t="s">
        <v>998</v>
      </c>
      <c r="B21902" s="14">
        <v>44085</v>
      </c>
      <c r="C21902">
        <v>0</v>
      </c>
      <c r="D21902">
        <v>0</v>
      </c>
      <c r="E21902">
        <v>0</v>
      </c>
      <c r="F21902">
        <v>0</v>
      </c>
      <c r="G21902">
        <v>1</v>
      </c>
      <c r="H21902">
        <v>0</v>
      </c>
      <c r="I21902">
        <v>0</v>
      </c>
      <c r="J21902">
        <v>94</v>
      </c>
      <c r="K21902" t="s">
        <v>1296</v>
      </c>
      <c r="L21902">
        <v>561</v>
      </c>
      <c r="M21902" t="s">
        <v>2065</v>
      </c>
      <c r="N21902" t="s">
        <v>2345</v>
      </c>
      <c r="O21902">
        <v>0</v>
      </c>
      <c r="P21902">
        <v>0</v>
      </c>
      <c r="Q21902">
        <v>1</v>
      </c>
      <c r="R21902">
        <v>0</v>
      </c>
      <c r="S21902">
        <v>0</v>
      </c>
      <c r="T21902">
        <v>0</v>
      </c>
      <c r="U21902">
        <v>0</v>
      </c>
      <c r="V21902">
        <v>2</v>
      </c>
      <c r="W21902">
        <v>2</v>
      </c>
      <c r="X21902">
        <v>3.028571428571428</v>
      </c>
    </row>
    <row r="21903" spans="1:24" x14ac:dyDescent="0.2">
      <c r="A21903" t="s">
        <v>997</v>
      </c>
      <c r="B21903" s="14">
        <v>44085</v>
      </c>
      <c r="C21903">
        <v>0</v>
      </c>
      <c r="D21903">
        <v>0</v>
      </c>
      <c r="E21903">
        <v>0</v>
      </c>
      <c r="F21903">
        <v>0</v>
      </c>
      <c r="G21903">
        <v>2</v>
      </c>
      <c r="H21903">
        <v>0</v>
      </c>
      <c r="I21903">
        <v>0</v>
      </c>
      <c r="J21903">
        <v>760</v>
      </c>
      <c r="K21903" t="s">
        <v>1304</v>
      </c>
      <c r="L21903">
        <v>888</v>
      </c>
      <c r="M21903" t="s">
        <v>2064</v>
      </c>
      <c r="N21903" t="s">
        <v>2345</v>
      </c>
      <c r="O21903">
        <v>0</v>
      </c>
      <c r="P21903">
        <v>0</v>
      </c>
      <c r="Q21903">
        <v>1</v>
      </c>
      <c r="R21903">
        <v>0</v>
      </c>
      <c r="S21903">
        <v>0</v>
      </c>
      <c r="T21903">
        <v>0</v>
      </c>
      <c r="U21903">
        <v>0</v>
      </c>
      <c r="V21903">
        <v>2</v>
      </c>
      <c r="W21903">
        <v>2</v>
      </c>
      <c r="X21903">
        <v>4.0571428571428561</v>
      </c>
    </row>
    <row r="21904" spans="1:24" x14ac:dyDescent="0.2">
      <c r="A21904" t="s">
        <v>996</v>
      </c>
      <c r="B21904" s="14">
        <v>44085</v>
      </c>
      <c r="C21904">
        <v>0</v>
      </c>
      <c r="D21904">
        <v>0</v>
      </c>
      <c r="E21904">
        <v>0</v>
      </c>
      <c r="F21904">
        <v>0</v>
      </c>
      <c r="G21904">
        <v>0</v>
      </c>
      <c r="H21904">
        <v>0</v>
      </c>
      <c r="I21904">
        <v>0</v>
      </c>
      <c r="J21904">
        <v>712</v>
      </c>
      <c r="K21904" t="s">
        <v>1293</v>
      </c>
      <c r="L21904">
        <v>737</v>
      </c>
      <c r="M21904" t="s">
        <v>2063</v>
      </c>
      <c r="N21904" t="s">
        <v>2345</v>
      </c>
      <c r="O21904">
        <v>0</v>
      </c>
      <c r="P21904">
        <v>0</v>
      </c>
      <c r="Q21904">
        <v>1</v>
      </c>
      <c r="R21904">
        <v>0</v>
      </c>
      <c r="S21904">
        <v>0</v>
      </c>
      <c r="T21904">
        <v>0</v>
      </c>
      <c r="U21904">
        <v>0</v>
      </c>
      <c r="V21904">
        <v>2</v>
      </c>
      <c r="W21904">
        <v>2</v>
      </c>
      <c r="X21904">
        <v>2</v>
      </c>
    </row>
    <row r="21905" spans="1:24" x14ac:dyDescent="0.2">
      <c r="A21905" t="s">
        <v>931</v>
      </c>
      <c r="B21905" s="14">
        <v>44085</v>
      </c>
      <c r="C21905">
        <v>0</v>
      </c>
      <c r="D21905">
        <v>0</v>
      </c>
      <c r="E21905">
        <v>0</v>
      </c>
      <c r="F21905">
        <v>0</v>
      </c>
      <c r="G21905">
        <v>0</v>
      </c>
      <c r="H21905">
        <v>0</v>
      </c>
      <c r="I21905">
        <v>0</v>
      </c>
      <c r="J21905">
        <v>1084</v>
      </c>
      <c r="K21905" t="s">
        <v>1281</v>
      </c>
      <c r="L21905">
        <v>212</v>
      </c>
      <c r="M21905" t="s">
        <v>1998</v>
      </c>
      <c r="N21905" t="s">
        <v>2345</v>
      </c>
      <c r="O21905">
        <v>0</v>
      </c>
      <c r="P21905">
        <v>0</v>
      </c>
      <c r="Q21905">
        <v>1</v>
      </c>
      <c r="R21905">
        <v>0</v>
      </c>
      <c r="S21905">
        <v>0</v>
      </c>
      <c r="T21905">
        <v>0</v>
      </c>
      <c r="U21905">
        <v>0</v>
      </c>
      <c r="V21905">
        <v>2</v>
      </c>
      <c r="W21905">
        <v>2</v>
      </c>
      <c r="X21905">
        <v>2</v>
      </c>
    </row>
    <row r="21906" spans="1:24" x14ac:dyDescent="0.2">
      <c r="A21906" t="s">
        <v>932</v>
      </c>
      <c r="B21906" s="14">
        <v>44085</v>
      </c>
      <c r="C21906">
        <v>1</v>
      </c>
      <c r="D21906">
        <v>2</v>
      </c>
      <c r="E21906">
        <v>1</v>
      </c>
      <c r="F21906">
        <v>1</v>
      </c>
      <c r="G21906">
        <v>0</v>
      </c>
      <c r="H21906">
        <v>2</v>
      </c>
      <c r="I21906">
        <v>1</v>
      </c>
      <c r="J21906">
        <v>2013</v>
      </c>
      <c r="K21906" t="s">
        <v>1281</v>
      </c>
      <c r="L21906">
        <v>793</v>
      </c>
      <c r="M21906" t="s">
        <v>1999</v>
      </c>
      <c r="N21906" t="s">
        <v>2345</v>
      </c>
      <c r="O21906">
        <v>12.61034047919294</v>
      </c>
      <c r="P21906">
        <v>2.5345171503413351</v>
      </c>
      <c r="Q21906">
        <v>1</v>
      </c>
      <c r="R21906">
        <v>0</v>
      </c>
      <c r="S21906">
        <v>0.5</v>
      </c>
      <c r="T21906">
        <v>6.25</v>
      </c>
      <c r="U21906">
        <v>0</v>
      </c>
      <c r="V21906">
        <v>10.78451715034134</v>
      </c>
      <c r="W21906">
        <v>4.4000000000000004</v>
      </c>
      <c r="X21906">
        <v>2.342857142857143</v>
      </c>
    </row>
    <row r="21907" spans="1:24" x14ac:dyDescent="0.2">
      <c r="A21907" t="s">
        <v>933</v>
      </c>
      <c r="B21907" s="14">
        <v>44085</v>
      </c>
      <c r="C21907">
        <v>0</v>
      </c>
      <c r="D21907">
        <v>0</v>
      </c>
      <c r="E21907">
        <v>0</v>
      </c>
      <c r="F21907">
        <v>3</v>
      </c>
      <c r="G21907">
        <v>7</v>
      </c>
      <c r="H21907">
        <v>22</v>
      </c>
      <c r="I21907">
        <v>3</v>
      </c>
      <c r="J21907">
        <v>1368</v>
      </c>
      <c r="K21907" t="s">
        <v>1131</v>
      </c>
      <c r="L21907">
        <v>1289</v>
      </c>
      <c r="M21907" t="s">
        <v>2000</v>
      </c>
      <c r="N21907" t="s">
        <v>2345</v>
      </c>
      <c r="O21907">
        <v>23.27385570209465</v>
      </c>
      <c r="P21907">
        <v>3.1473306577051048</v>
      </c>
      <c r="Q21907">
        <v>1</v>
      </c>
      <c r="R21907">
        <v>0</v>
      </c>
      <c r="S21907">
        <v>0.13636363636363641</v>
      </c>
      <c r="T21907">
        <v>1.7045454545454539</v>
      </c>
      <c r="U21907">
        <v>0</v>
      </c>
      <c r="V21907">
        <v>6.8518761122505598</v>
      </c>
      <c r="W21907">
        <v>4.4000000000000004</v>
      </c>
      <c r="X21907">
        <v>4.8285714285714274</v>
      </c>
    </row>
    <row r="21908" spans="1:24" x14ac:dyDescent="0.2">
      <c r="A21908" t="s">
        <v>458</v>
      </c>
      <c r="B21908" s="14">
        <v>44085</v>
      </c>
      <c r="C21908">
        <v>0</v>
      </c>
      <c r="D21908">
        <v>0</v>
      </c>
      <c r="E21908">
        <v>0</v>
      </c>
      <c r="F21908">
        <v>0</v>
      </c>
      <c r="G21908">
        <v>0</v>
      </c>
      <c r="H21908">
        <v>0</v>
      </c>
      <c r="I21908">
        <v>0</v>
      </c>
      <c r="J21908">
        <v>592</v>
      </c>
      <c r="K21908" t="s">
        <v>1304</v>
      </c>
      <c r="L21908">
        <v>851</v>
      </c>
      <c r="M21908" t="s">
        <v>1525</v>
      </c>
      <c r="N21908" t="s">
        <v>2345</v>
      </c>
      <c r="O21908">
        <v>0</v>
      </c>
      <c r="P21908">
        <v>0</v>
      </c>
      <c r="Q21908">
        <v>1</v>
      </c>
      <c r="R21908">
        <v>0</v>
      </c>
      <c r="S21908">
        <v>0</v>
      </c>
      <c r="T21908">
        <v>0</v>
      </c>
      <c r="U21908">
        <v>0</v>
      </c>
      <c r="V21908">
        <v>2</v>
      </c>
      <c r="W21908">
        <v>2</v>
      </c>
      <c r="X21908">
        <v>2</v>
      </c>
    </row>
    <row r="21909" spans="1:24" x14ac:dyDescent="0.2">
      <c r="A21909" t="s">
        <v>934</v>
      </c>
      <c r="B21909" s="14">
        <v>44085</v>
      </c>
      <c r="C21909">
        <v>0</v>
      </c>
      <c r="D21909">
        <v>0</v>
      </c>
      <c r="E21909">
        <v>0</v>
      </c>
      <c r="F21909">
        <v>1</v>
      </c>
      <c r="G21909">
        <v>0</v>
      </c>
      <c r="H21909">
        <v>2</v>
      </c>
      <c r="I21909">
        <v>1</v>
      </c>
      <c r="J21909">
        <v>386</v>
      </c>
      <c r="K21909" t="s">
        <v>1278</v>
      </c>
      <c r="L21909">
        <v>1192</v>
      </c>
      <c r="M21909" t="s">
        <v>2001</v>
      </c>
      <c r="N21909" t="s">
        <v>2345</v>
      </c>
      <c r="O21909">
        <v>8.3892617449664435</v>
      </c>
      <c r="P21909">
        <v>2.1269525243508882</v>
      </c>
      <c r="Q21909">
        <v>1</v>
      </c>
      <c r="R21909">
        <v>0</v>
      </c>
      <c r="S21909">
        <v>0.5</v>
      </c>
      <c r="T21909">
        <v>6.25</v>
      </c>
      <c r="U21909">
        <v>0</v>
      </c>
      <c r="V21909">
        <v>10.376952524350891</v>
      </c>
      <c r="W21909">
        <v>4.4000000000000004</v>
      </c>
      <c r="X21909">
        <v>4.0571428571428561</v>
      </c>
    </row>
    <row r="21910" spans="1:24" x14ac:dyDescent="0.2">
      <c r="A21910" t="s">
        <v>571</v>
      </c>
      <c r="B21910" s="14">
        <v>44085</v>
      </c>
      <c r="C21910">
        <v>0</v>
      </c>
      <c r="D21910">
        <v>0</v>
      </c>
      <c r="E21910">
        <v>0</v>
      </c>
      <c r="F21910">
        <v>0</v>
      </c>
      <c r="G21910">
        <v>0</v>
      </c>
      <c r="H21910">
        <v>0</v>
      </c>
      <c r="I21910">
        <v>0</v>
      </c>
      <c r="J21910">
        <v>4015</v>
      </c>
      <c r="K21910" t="s">
        <v>1310</v>
      </c>
      <c r="L21910">
        <v>1180</v>
      </c>
      <c r="M21910" t="s">
        <v>1638</v>
      </c>
      <c r="N21910" t="s">
        <v>2345</v>
      </c>
      <c r="O21910">
        <v>0</v>
      </c>
      <c r="P21910">
        <v>0</v>
      </c>
      <c r="Q21910">
        <v>1</v>
      </c>
      <c r="R21910">
        <v>0</v>
      </c>
      <c r="S21910">
        <v>0</v>
      </c>
      <c r="T21910">
        <v>0</v>
      </c>
      <c r="U21910">
        <v>0</v>
      </c>
      <c r="V21910">
        <v>2</v>
      </c>
      <c r="W21910">
        <v>2</v>
      </c>
      <c r="X21910">
        <v>2</v>
      </c>
    </row>
    <row r="21911" spans="1:24" x14ac:dyDescent="0.2">
      <c r="A21911" t="s">
        <v>935</v>
      </c>
      <c r="B21911" s="14">
        <v>44085</v>
      </c>
      <c r="C21911">
        <v>0</v>
      </c>
      <c r="D21911">
        <v>0</v>
      </c>
      <c r="E21911">
        <v>0</v>
      </c>
      <c r="F21911">
        <v>0</v>
      </c>
      <c r="G21911">
        <v>0</v>
      </c>
      <c r="H21911">
        <v>0</v>
      </c>
      <c r="I21911">
        <v>0</v>
      </c>
      <c r="J21911">
        <v>1363</v>
      </c>
      <c r="K21911" t="s">
        <v>1312</v>
      </c>
      <c r="L21911">
        <v>790</v>
      </c>
      <c r="M21911" t="s">
        <v>2002</v>
      </c>
      <c r="N21911" t="s">
        <v>2345</v>
      </c>
      <c r="O21911">
        <v>0</v>
      </c>
      <c r="P21911">
        <v>0</v>
      </c>
      <c r="Q21911">
        <v>1</v>
      </c>
      <c r="R21911">
        <v>0</v>
      </c>
      <c r="S21911">
        <v>0</v>
      </c>
      <c r="T21911">
        <v>0</v>
      </c>
      <c r="U21911">
        <v>0</v>
      </c>
      <c r="V21911">
        <v>2</v>
      </c>
      <c r="W21911">
        <v>2</v>
      </c>
      <c r="X21911">
        <v>2</v>
      </c>
    </row>
    <row r="21912" spans="1:24" x14ac:dyDescent="0.2">
      <c r="A21912" t="s">
        <v>675</v>
      </c>
      <c r="B21912" s="14">
        <v>44085</v>
      </c>
      <c r="C21912">
        <v>0</v>
      </c>
      <c r="D21912">
        <v>0</v>
      </c>
      <c r="E21912">
        <v>0</v>
      </c>
      <c r="F21912">
        <v>0</v>
      </c>
      <c r="G21912">
        <v>0</v>
      </c>
      <c r="H21912">
        <v>0</v>
      </c>
      <c r="I21912">
        <v>0</v>
      </c>
      <c r="J21912">
        <v>448</v>
      </c>
      <c r="K21912" t="s">
        <v>1281</v>
      </c>
      <c r="L21912">
        <v>849</v>
      </c>
      <c r="M21912" t="s">
        <v>1742</v>
      </c>
      <c r="N21912" t="s">
        <v>2345</v>
      </c>
      <c r="O21912">
        <v>0</v>
      </c>
      <c r="P21912">
        <v>0</v>
      </c>
      <c r="Q21912">
        <v>1</v>
      </c>
      <c r="R21912">
        <v>0</v>
      </c>
      <c r="S21912">
        <v>0</v>
      </c>
      <c r="T21912">
        <v>0</v>
      </c>
      <c r="U21912">
        <v>0</v>
      </c>
      <c r="V21912">
        <v>2</v>
      </c>
      <c r="W21912">
        <v>2</v>
      </c>
      <c r="X21912">
        <v>2</v>
      </c>
    </row>
    <row r="21913" spans="1:24" x14ac:dyDescent="0.2">
      <c r="A21913" t="s">
        <v>936</v>
      </c>
      <c r="B21913" s="14">
        <v>44085</v>
      </c>
      <c r="C21913">
        <v>0</v>
      </c>
      <c r="D21913">
        <v>0</v>
      </c>
      <c r="E21913">
        <v>0</v>
      </c>
      <c r="F21913">
        <v>0</v>
      </c>
      <c r="G21913">
        <v>0</v>
      </c>
      <c r="H21913">
        <v>0</v>
      </c>
      <c r="I21913">
        <v>0</v>
      </c>
      <c r="J21913">
        <v>418</v>
      </c>
      <c r="K21913" t="s">
        <v>1302</v>
      </c>
      <c r="L21913">
        <v>1105</v>
      </c>
      <c r="M21913" t="s">
        <v>2003</v>
      </c>
      <c r="N21913" t="s">
        <v>2345</v>
      </c>
      <c r="O21913">
        <v>0</v>
      </c>
      <c r="P21913">
        <v>0</v>
      </c>
      <c r="Q21913">
        <v>1</v>
      </c>
      <c r="R21913">
        <v>0</v>
      </c>
      <c r="S21913">
        <v>0</v>
      </c>
      <c r="T21913">
        <v>0</v>
      </c>
      <c r="U21913">
        <v>0</v>
      </c>
      <c r="V21913">
        <v>2</v>
      </c>
      <c r="W21913">
        <v>2</v>
      </c>
      <c r="X21913">
        <v>2</v>
      </c>
    </row>
    <row r="21914" spans="1:24" x14ac:dyDescent="0.2">
      <c r="A21914" t="s">
        <v>463</v>
      </c>
      <c r="B21914" s="14">
        <v>44085</v>
      </c>
      <c r="C21914">
        <v>2</v>
      </c>
      <c r="D21914">
        <v>12</v>
      </c>
      <c r="E21914">
        <v>2</v>
      </c>
      <c r="F21914">
        <v>9</v>
      </c>
      <c r="G21914">
        <v>1</v>
      </c>
      <c r="H21914">
        <v>36</v>
      </c>
      <c r="I21914">
        <v>9</v>
      </c>
      <c r="J21914">
        <v>588</v>
      </c>
      <c r="K21914" t="s">
        <v>1283</v>
      </c>
      <c r="L21914">
        <v>1348</v>
      </c>
      <c r="M21914" t="s">
        <v>1530</v>
      </c>
      <c r="N21914" t="s">
        <v>2345</v>
      </c>
      <c r="O21914">
        <v>66.765578635014833</v>
      </c>
      <c r="P21914">
        <v>4.2011876578401486</v>
      </c>
      <c r="Q21914">
        <v>1</v>
      </c>
      <c r="R21914">
        <v>0</v>
      </c>
      <c r="S21914">
        <v>0.25</v>
      </c>
      <c r="T21914">
        <v>3.125</v>
      </c>
      <c r="U21914">
        <v>0</v>
      </c>
      <c r="V21914">
        <v>9.3261876578401495</v>
      </c>
      <c r="W21914">
        <v>5.9</v>
      </c>
      <c r="X21914">
        <v>5.9</v>
      </c>
    </row>
    <row r="21915" spans="1:24" x14ac:dyDescent="0.2">
      <c r="A21915" t="s">
        <v>937</v>
      </c>
      <c r="B21915" s="14">
        <v>44085</v>
      </c>
      <c r="C21915">
        <v>0</v>
      </c>
      <c r="D21915">
        <v>0</v>
      </c>
      <c r="E21915">
        <v>0</v>
      </c>
      <c r="F21915">
        <v>2</v>
      </c>
      <c r="G21915">
        <v>0</v>
      </c>
      <c r="H21915">
        <v>5</v>
      </c>
      <c r="I21915">
        <v>2</v>
      </c>
      <c r="J21915">
        <v>685</v>
      </c>
      <c r="K21915" t="s">
        <v>1297</v>
      </c>
      <c r="L21915">
        <v>872</v>
      </c>
      <c r="M21915" t="s">
        <v>2004</v>
      </c>
      <c r="N21915" t="s">
        <v>2345</v>
      </c>
      <c r="O21915">
        <v>22.935779816513762</v>
      </c>
      <c r="P21915">
        <v>3.132698128627148</v>
      </c>
      <c r="Q21915">
        <v>1</v>
      </c>
      <c r="R21915">
        <v>0</v>
      </c>
      <c r="S21915">
        <v>0.4</v>
      </c>
      <c r="T21915">
        <v>5</v>
      </c>
      <c r="U21915">
        <v>0</v>
      </c>
      <c r="V21915">
        <v>10.132698128627149</v>
      </c>
      <c r="W21915">
        <v>4.4000000000000004</v>
      </c>
      <c r="X21915">
        <v>3.7142857142857131</v>
      </c>
    </row>
    <row r="21916" spans="1:24" x14ac:dyDescent="0.2">
      <c r="A21916" t="s">
        <v>431</v>
      </c>
      <c r="B21916" s="14">
        <v>44085</v>
      </c>
      <c r="C21916">
        <v>0</v>
      </c>
      <c r="D21916">
        <v>0</v>
      </c>
      <c r="E21916">
        <v>0</v>
      </c>
      <c r="F21916">
        <v>2</v>
      </c>
      <c r="G21916">
        <v>0</v>
      </c>
      <c r="H21916">
        <v>8</v>
      </c>
      <c r="I21916">
        <v>2</v>
      </c>
      <c r="J21916">
        <v>389</v>
      </c>
      <c r="K21916" t="s">
        <v>1302</v>
      </c>
      <c r="L21916">
        <v>1028</v>
      </c>
      <c r="M21916" t="s">
        <v>1498</v>
      </c>
      <c r="N21916" t="s">
        <v>2345</v>
      </c>
      <c r="O21916">
        <v>19.45525291828794</v>
      </c>
      <c r="P21916">
        <v>2.9681171065210181</v>
      </c>
      <c r="Q21916">
        <v>1</v>
      </c>
      <c r="R21916">
        <v>0</v>
      </c>
      <c r="S21916">
        <v>0.25</v>
      </c>
      <c r="T21916">
        <v>3.125</v>
      </c>
      <c r="U21916">
        <v>0</v>
      </c>
      <c r="V21916">
        <v>8.0931171065210172</v>
      </c>
      <c r="W21916">
        <v>4.4000000000000004</v>
      </c>
      <c r="X21916">
        <v>3.371428571428571</v>
      </c>
    </row>
    <row r="21917" spans="1:24" x14ac:dyDescent="0.2">
      <c r="A21917" t="s">
        <v>326</v>
      </c>
      <c r="B21917" s="14">
        <v>44085</v>
      </c>
      <c r="C21917">
        <v>0</v>
      </c>
      <c r="D21917">
        <v>0</v>
      </c>
      <c r="E21917">
        <v>0</v>
      </c>
      <c r="F21917">
        <v>0</v>
      </c>
      <c r="G21917">
        <v>2</v>
      </c>
      <c r="H21917">
        <v>0</v>
      </c>
      <c r="I21917">
        <v>0</v>
      </c>
      <c r="J21917">
        <v>589</v>
      </c>
      <c r="K21917" t="s">
        <v>1293</v>
      </c>
      <c r="L21917">
        <v>381</v>
      </c>
      <c r="M21917" t="s">
        <v>1393</v>
      </c>
      <c r="N21917" t="s">
        <v>2345</v>
      </c>
      <c r="O21917">
        <v>0</v>
      </c>
      <c r="P21917">
        <v>0</v>
      </c>
      <c r="Q21917">
        <v>1</v>
      </c>
      <c r="R21917">
        <v>0</v>
      </c>
      <c r="S21917">
        <v>0</v>
      </c>
      <c r="T21917">
        <v>0</v>
      </c>
      <c r="U21917">
        <v>0</v>
      </c>
      <c r="V21917">
        <v>2</v>
      </c>
      <c r="W21917">
        <v>2</v>
      </c>
      <c r="X21917">
        <v>2.6857142857142851</v>
      </c>
    </row>
    <row r="21918" spans="1:24" x14ac:dyDescent="0.2">
      <c r="A21918" t="s">
        <v>430</v>
      </c>
      <c r="B21918" s="14">
        <v>44085</v>
      </c>
      <c r="C21918">
        <v>0</v>
      </c>
      <c r="D21918">
        <v>0</v>
      </c>
      <c r="E21918">
        <v>0</v>
      </c>
      <c r="F21918">
        <v>2</v>
      </c>
      <c r="G21918">
        <v>0</v>
      </c>
      <c r="H21918">
        <v>8</v>
      </c>
      <c r="I21918">
        <v>2</v>
      </c>
      <c r="J21918">
        <v>864</v>
      </c>
      <c r="K21918" t="s">
        <v>1287</v>
      </c>
      <c r="L21918">
        <v>751</v>
      </c>
      <c r="M21918" t="s">
        <v>1497</v>
      </c>
      <c r="N21918" t="s">
        <v>2345</v>
      </c>
      <c r="O21918">
        <v>26.631158455392811</v>
      </c>
      <c r="P21918">
        <v>3.2820819007719928</v>
      </c>
      <c r="Q21918">
        <v>1</v>
      </c>
      <c r="R21918">
        <v>0</v>
      </c>
      <c r="S21918">
        <v>0.25</v>
      </c>
      <c r="T21918">
        <v>3.125</v>
      </c>
      <c r="U21918">
        <v>0</v>
      </c>
      <c r="V21918">
        <v>8.4070819007719937</v>
      </c>
      <c r="W21918">
        <v>4.4000000000000004</v>
      </c>
      <c r="X21918">
        <v>4.0571428571428561</v>
      </c>
    </row>
    <row r="21919" spans="1:24" x14ac:dyDescent="0.2">
      <c r="A21919" t="s">
        <v>938</v>
      </c>
      <c r="B21919" s="14">
        <v>44085</v>
      </c>
      <c r="C21919">
        <v>0</v>
      </c>
      <c r="D21919">
        <v>0</v>
      </c>
      <c r="E21919">
        <v>0</v>
      </c>
      <c r="F21919">
        <v>0</v>
      </c>
      <c r="G21919">
        <v>0</v>
      </c>
      <c r="H21919">
        <v>0</v>
      </c>
      <c r="I21919">
        <v>0</v>
      </c>
      <c r="J21919">
        <v>3612</v>
      </c>
      <c r="K21919" t="s">
        <v>1319</v>
      </c>
      <c r="L21919">
        <v>209</v>
      </c>
      <c r="M21919" t="s">
        <v>2005</v>
      </c>
      <c r="N21919" t="s">
        <v>2345</v>
      </c>
      <c r="O21919">
        <v>0</v>
      </c>
      <c r="P21919">
        <v>0</v>
      </c>
      <c r="Q21919">
        <v>1</v>
      </c>
      <c r="R21919">
        <v>0</v>
      </c>
      <c r="S21919">
        <v>0</v>
      </c>
      <c r="T21919">
        <v>0</v>
      </c>
      <c r="U21919">
        <v>0</v>
      </c>
      <c r="V21919">
        <v>2</v>
      </c>
      <c r="W21919">
        <v>2</v>
      </c>
      <c r="X21919">
        <v>2</v>
      </c>
    </row>
    <row r="21920" spans="1:24" x14ac:dyDescent="0.2">
      <c r="A21920" t="s">
        <v>636</v>
      </c>
      <c r="B21920" s="14">
        <v>44085</v>
      </c>
      <c r="C21920">
        <v>0</v>
      </c>
      <c r="D21920">
        <v>0</v>
      </c>
      <c r="E21920">
        <v>0</v>
      </c>
      <c r="F21920">
        <v>0</v>
      </c>
      <c r="G21920">
        <v>0</v>
      </c>
      <c r="H21920">
        <v>0</v>
      </c>
      <c r="I21920">
        <v>0</v>
      </c>
      <c r="J21920">
        <v>823</v>
      </c>
      <c r="K21920" t="s">
        <v>1287</v>
      </c>
      <c r="L21920">
        <v>588</v>
      </c>
      <c r="M21920" t="s">
        <v>1703</v>
      </c>
      <c r="N21920" t="s">
        <v>2345</v>
      </c>
      <c r="O21920">
        <v>0</v>
      </c>
      <c r="P21920">
        <v>0</v>
      </c>
      <c r="Q21920">
        <v>1</v>
      </c>
      <c r="R21920">
        <v>0</v>
      </c>
      <c r="S21920">
        <v>0</v>
      </c>
      <c r="T21920">
        <v>0</v>
      </c>
      <c r="U21920">
        <v>0</v>
      </c>
      <c r="V21920">
        <v>2</v>
      </c>
      <c r="W21920">
        <v>2</v>
      </c>
      <c r="X21920">
        <v>2</v>
      </c>
    </row>
    <row r="21921" spans="1:24" x14ac:dyDescent="0.2">
      <c r="A21921" t="s">
        <v>547</v>
      </c>
      <c r="B21921" s="14">
        <v>44085</v>
      </c>
      <c r="C21921">
        <v>1</v>
      </c>
      <c r="D21921">
        <v>2</v>
      </c>
      <c r="E21921">
        <v>1</v>
      </c>
      <c r="F21921">
        <v>2</v>
      </c>
      <c r="G21921">
        <v>0</v>
      </c>
      <c r="H21921">
        <v>5</v>
      </c>
      <c r="I21921">
        <v>2</v>
      </c>
      <c r="J21921">
        <v>1191</v>
      </c>
      <c r="K21921" t="s">
        <v>1316</v>
      </c>
      <c r="L21921">
        <v>1151</v>
      </c>
      <c r="M21921" t="s">
        <v>1614</v>
      </c>
      <c r="N21921" t="s">
        <v>2345</v>
      </c>
      <c r="O21921">
        <v>17.376194613379671</v>
      </c>
      <c r="P21921">
        <v>2.8551011438142448</v>
      </c>
      <c r="Q21921">
        <v>1</v>
      </c>
      <c r="R21921">
        <v>0</v>
      </c>
      <c r="S21921">
        <v>0.4</v>
      </c>
      <c r="T21921">
        <v>5</v>
      </c>
      <c r="U21921">
        <v>0</v>
      </c>
      <c r="V21921">
        <v>9.8551011438142453</v>
      </c>
      <c r="W21921">
        <v>4.4000000000000004</v>
      </c>
      <c r="X21921">
        <v>2.6857142857142851</v>
      </c>
    </row>
    <row r="21922" spans="1:24" x14ac:dyDescent="0.2">
      <c r="A21922" t="s">
        <v>402</v>
      </c>
      <c r="B21922" s="14">
        <v>44085</v>
      </c>
      <c r="C21922">
        <v>0</v>
      </c>
      <c r="D21922">
        <v>0</v>
      </c>
      <c r="E21922">
        <v>0</v>
      </c>
      <c r="F21922">
        <v>1</v>
      </c>
      <c r="G21922">
        <v>4</v>
      </c>
      <c r="H21922">
        <v>10</v>
      </c>
      <c r="I21922">
        <v>1</v>
      </c>
      <c r="J21922">
        <v>3744</v>
      </c>
      <c r="K21922" t="s">
        <v>1286</v>
      </c>
      <c r="L21922">
        <v>1197</v>
      </c>
      <c r="M21922" t="s">
        <v>1469</v>
      </c>
      <c r="N21922" t="s">
        <v>2345</v>
      </c>
      <c r="O21922">
        <v>8.3542188805346704</v>
      </c>
      <c r="P21922">
        <v>2.122766666418209</v>
      </c>
      <c r="Q21922">
        <v>1</v>
      </c>
      <c r="R21922">
        <v>0</v>
      </c>
      <c r="S21922">
        <v>0.1</v>
      </c>
      <c r="T21922">
        <v>1.25</v>
      </c>
      <c r="U21922">
        <v>0</v>
      </c>
      <c r="V21922">
        <v>5.3727666664182099</v>
      </c>
      <c r="W21922">
        <v>4.4000000000000004</v>
      </c>
      <c r="X21922">
        <v>4.0571428571428561</v>
      </c>
    </row>
    <row r="21923" spans="1:24" x14ac:dyDescent="0.2">
      <c r="A21923" t="s">
        <v>939</v>
      </c>
      <c r="B21923" s="14">
        <v>44085</v>
      </c>
      <c r="C21923">
        <v>0</v>
      </c>
      <c r="D21923">
        <v>0</v>
      </c>
      <c r="E21923">
        <v>0</v>
      </c>
      <c r="F21923">
        <v>5</v>
      </c>
      <c r="G21923">
        <v>0</v>
      </c>
      <c r="H21923">
        <v>44</v>
      </c>
      <c r="I21923">
        <v>5</v>
      </c>
      <c r="J21923">
        <v>428</v>
      </c>
      <c r="K21923" t="s">
        <v>1325</v>
      </c>
      <c r="L21923">
        <v>852</v>
      </c>
      <c r="M21923" t="s">
        <v>2006</v>
      </c>
      <c r="N21923" t="s">
        <v>2345</v>
      </c>
      <c r="O21923">
        <v>58.685446009389672</v>
      </c>
      <c r="P21923">
        <v>4.072191757580967</v>
      </c>
      <c r="Q21923">
        <v>1</v>
      </c>
      <c r="R21923">
        <v>0</v>
      </c>
      <c r="S21923">
        <v>0.1136363636363636</v>
      </c>
      <c r="T21923">
        <v>1.420454545454545</v>
      </c>
      <c r="U21923">
        <v>0</v>
      </c>
      <c r="V21923">
        <v>7.4926463030355119</v>
      </c>
      <c r="W21923">
        <v>4.4000000000000004</v>
      </c>
      <c r="X21923">
        <v>4.3999999999999986</v>
      </c>
    </row>
    <row r="21924" spans="1:24" x14ac:dyDescent="0.2">
      <c r="A21924" t="s">
        <v>940</v>
      </c>
      <c r="B21924" s="14">
        <v>44085</v>
      </c>
      <c r="C21924">
        <v>0</v>
      </c>
      <c r="D21924">
        <v>0</v>
      </c>
      <c r="E21924">
        <v>0</v>
      </c>
      <c r="F21924">
        <v>2</v>
      </c>
      <c r="G21924">
        <v>0</v>
      </c>
      <c r="H21924">
        <v>3</v>
      </c>
      <c r="I21924">
        <v>2</v>
      </c>
      <c r="J21924">
        <v>2060</v>
      </c>
      <c r="K21924" t="s">
        <v>1315</v>
      </c>
      <c r="L21924">
        <v>530</v>
      </c>
      <c r="M21924" t="s">
        <v>2007</v>
      </c>
      <c r="N21924" t="s">
        <v>2345</v>
      </c>
      <c r="O21924">
        <v>37.735849056603783</v>
      </c>
      <c r="P21924">
        <v>3.6306105459899611</v>
      </c>
      <c r="Q21924">
        <v>1</v>
      </c>
      <c r="R21924">
        <v>0</v>
      </c>
      <c r="S21924">
        <v>0.66666666666666663</v>
      </c>
      <c r="T21924">
        <v>8.3333333333333321</v>
      </c>
      <c r="U21924">
        <v>0</v>
      </c>
      <c r="V21924">
        <v>13.96394387932329</v>
      </c>
      <c r="W21924">
        <v>4.4000000000000004</v>
      </c>
      <c r="X21924">
        <v>3.028571428571428</v>
      </c>
    </row>
    <row r="21925" spans="1:24" x14ac:dyDescent="0.2">
      <c r="A21925" t="s">
        <v>543</v>
      </c>
      <c r="B21925" s="14">
        <v>44085</v>
      </c>
      <c r="C21925">
        <v>2</v>
      </c>
      <c r="D21925">
        <v>9</v>
      </c>
      <c r="E21925">
        <v>2</v>
      </c>
      <c r="F21925">
        <v>4</v>
      </c>
      <c r="G21925">
        <v>0</v>
      </c>
      <c r="H21925">
        <v>17</v>
      </c>
      <c r="I21925">
        <v>4</v>
      </c>
      <c r="J21925">
        <v>3710</v>
      </c>
      <c r="K21925" t="s">
        <v>1286</v>
      </c>
      <c r="L21925">
        <v>2707</v>
      </c>
      <c r="M21925" t="s">
        <v>1610</v>
      </c>
      <c r="N21925" t="s">
        <v>2345</v>
      </c>
      <c r="O21925">
        <v>14.77650535648319</v>
      </c>
      <c r="P21925">
        <v>2.6930384434817718</v>
      </c>
      <c r="Q21925">
        <v>1</v>
      </c>
      <c r="R21925">
        <v>0</v>
      </c>
      <c r="S21925">
        <v>0.23529411764705879</v>
      </c>
      <c r="T21925">
        <v>2.9411764705882351</v>
      </c>
      <c r="U21925">
        <v>0</v>
      </c>
      <c r="V21925">
        <v>7.6342149140700073</v>
      </c>
      <c r="W21925">
        <v>4.4000000000000004</v>
      </c>
      <c r="X21925">
        <v>3.7142857142857131</v>
      </c>
    </row>
    <row r="21926" spans="1:24" x14ac:dyDescent="0.2">
      <c r="A21926" t="s">
        <v>406</v>
      </c>
      <c r="B21926" s="14">
        <v>44085</v>
      </c>
      <c r="C21926">
        <v>0</v>
      </c>
      <c r="D21926">
        <v>0</v>
      </c>
      <c r="E21926">
        <v>0</v>
      </c>
      <c r="F21926">
        <v>1</v>
      </c>
      <c r="G21926">
        <v>0</v>
      </c>
      <c r="H21926">
        <v>7</v>
      </c>
      <c r="I21926">
        <v>1</v>
      </c>
      <c r="J21926">
        <v>746</v>
      </c>
      <c r="K21926" t="s">
        <v>1294</v>
      </c>
      <c r="L21926">
        <v>1168</v>
      </c>
      <c r="M21926" t="s">
        <v>1473</v>
      </c>
      <c r="N21926" t="s">
        <v>2345</v>
      </c>
      <c r="O21926">
        <v>8.5616438356164384</v>
      </c>
      <c r="P21926">
        <v>2.1472922085880102</v>
      </c>
      <c r="Q21926">
        <v>1</v>
      </c>
      <c r="R21926">
        <v>0</v>
      </c>
      <c r="S21926">
        <v>0.14285714285714279</v>
      </c>
      <c r="T21926">
        <v>1.785714285714286</v>
      </c>
      <c r="U21926">
        <v>0</v>
      </c>
      <c r="V21926">
        <v>5.9330064943022958</v>
      </c>
      <c r="W21926">
        <v>4.4000000000000004</v>
      </c>
      <c r="X21926">
        <v>2.6857142857142851</v>
      </c>
    </row>
    <row r="21927" spans="1:24" x14ac:dyDescent="0.2">
      <c r="A21927" t="s">
        <v>941</v>
      </c>
      <c r="B21927" s="14">
        <v>44085</v>
      </c>
      <c r="C21927">
        <v>0</v>
      </c>
      <c r="D21927">
        <v>0</v>
      </c>
      <c r="E21927">
        <v>0</v>
      </c>
      <c r="F21927">
        <v>0</v>
      </c>
      <c r="G21927">
        <v>0</v>
      </c>
      <c r="H21927">
        <v>0</v>
      </c>
      <c r="I21927">
        <v>0</v>
      </c>
      <c r="J21927">
        <v>667</v>
      </c>
      <c r="K21927" t="s">
        <v>1308</v>
      </c>
      <c r="L21927">
        <v>572</v>
      </c>
      <c r="M21927" t="s">
        <v>2008</v>
      </c>
      <c r="N21927" t="s">
        <v>2345</v>
      </c>
      <c r="O21927">
        <v>0</v>
      </c>
      <c r="P21927">
        <v>0</v>
      </c>
      <c r="Q21927">
        <v>1</v>
      </c>
      <c r="R21927">
        <v>0</v>
      </c>
      <c r="S21927">
        <v>0</v>
      </c>
      <c r="T21927">
        <v>0</v>
      </c>
      <c r="U21927">
        <v>0</v>
      </c>
      <c r="V21927">
        <v>2</v>
      </c>
      <c r="W21927">
        <v>2</v>
      </c>
      <c r="X21927">
        <v>2</v>
      </c>
    </row>
    <row r="21928" spans="1:24" x14ac:dyDescent="0.2">
      <c r="A21928" t="s">
        <v>942</v>
      </c>
      <c r="B21928" s="14">
        <v>44085</v>
      </c>
      <c r="C21928">
        <v>0</v>
      </c>
      <c r="D21928">
        <v>0</v>
      </c>
      <c r="E21928">
        <v>0</v>
      </c>
      <c r="F21928">
        <v>0</v>
      </c>
      <c r="G21928">
        <v>0</v>
      </c>
      <c r="H21928">
        <v>0</v>
      </c>
      <c r="I21928">
        <v>0</v>
      </c>
      <c r="J21928">
        <v>141</v>
      </c>
      <c r="K21928" t="s">
        <v>1284</v>
      </c>
      <c r="L21928">
        <v>371</v>
      </c>
      <c r="M21928" t="s">
        <v>2009</v>
      </c>
      <c r="N21928" t="s">
        <v>2345</v>
      </c>
      <c r="O21928">
        <v>0</v>
      </c>
      <c r="P21928">
        <v>0</v>
      </c>
      <c r="Q21928">
        <v>1</v>
      </c>
      <c r="R21928">
        <v>0</v>
      </c>
      <c r="S21928">
        <v>0</v>
      </c>
      <c r="T21928">
        <v>0</v>
      </c>
      <c r="U21928">
        <v>0</v>
      </c>
      <c r="V21928">
        <v>2</v>
      </c>
      <c r="W21928">
        <v>2</v>
      </c>
      <c r="X21928">
        <v>2</v>
      </c>
    </row>
    <row r="21929" spans="1:24" x14ac:dyDescent="0.2">
      <c r="A21929" t="s">
        <v>943</v>
      </c>
      <c r="B21929" s="14">
        <v>44085</v>
      </c>
      <c r="C21929">
        <v>0</v>
      </c>
      <c r="D21929">
        <v>0</v>
      </c>
      <c r="E21929">
        <v>0</v>
      </c>
      <c r="F21929">
        <v>0</v>
      </c>
      <c r="G21929">
        <v>1</v>
      </c>
      <c r="H21929">
        <v>0</v>
      </c>
      <c r="I21929">
        <v>0</v>
      </c>
      <c r="J21929">
        <v>617</v>
      </c>
      <c r="K21929" t="s">
        <v>1292</v>
      </c>
      <c r="L21929">
        <v>568</v>
      </c>
      <c r="M21929" t="s">
        <v>2010</v>
      </c>
      <c r="N21929" t="s">
        <v>2345</v>
      </c>
      <c r="O21929">
        <v>0</v>
      </c>
      <c r="P21929">
        <v>0</v>
      </c>
      <c r="Q21929">
        <v>1</v>
      </c>
      <c r="R21929">
        <v>0</v>
      </c>
      <c r="S21929">
        <v>0</v>
      </c>
      <c r="T21929">
        <v>0</v>
      </c>
      <c r="U21929">
        <v>0</v>
      </c>
      <c r="V21929">
        <v>2</v>
      </c>
      <c r="W21929">
        <v>2</v>
      </c>
      <c r="X21929">
        <v>4.0571428571428561</v>
      </c>
    </row>
    <row r="21930" spans="1:24" x14ac:dyDescent="0.2">
      <c r="A21930" t="s">
        <v>324</v>
      </c>
      <c r="B21930" s="14">
        <v>44085</v>
      </c>
      <c r="C21930">
        <v>0</v>
      </c>
      <c r="D21930">
        <v>0</v>
      </c>
      <c r="E21930">
        <v>0</v>
      </c>
      <c r="F21930">
        <v>2</v>
      </c>
      <c r="G21930">
        <v>2</v>
      </c>
      <c r="H21930">
        <v>12</v>
      </c>
      <c r="I21930">
        <v>2</v>
      </c>
      <c r="J21930">
        <v>3654</v>
      </c>
      <c r="K21930" t="s">
        <v>1286</v>
      </c>
      <c r="L21930">
        <v>1862</v>
      </c>
      <c r="M21930" t="s">
        <v>1391</v>
      </c>
      <c r="N21930" t="s">
        <v>2345</v>
      </c>
      <c r="O21930">
        <v>10.74113856068743</v>
      </c>
      <c r="P21930">
        <v>2.374081094699116</v>
      </c>
      <c r="Q21930">
        <v>1</v>
      </c>
      <c r="R21930">
        <v>0</v>
      </c>
      <c r="S21930">
        <v>0.16666666666666671</v>
      </c>
      <c r="T21930">
        <v>2.083333333333333</v>
      </c>
      <c r="U21930">
        <v>0</v>
      </c>
      <c r="V21930">
        <v>6.4574144280324486</v>
      </c>
      <c r="W21930">
        <v>4.4000000000000004</v>
      </c>
      <c r="X21930">
        <v>4.3999999999999986</v>
      </c>
    </row>
    <row r="21931" spans="1:24" x14ac:dyDescent="0.2">
      <c r="A21931" t="s">
        <v>263</v>
      </c>
      <c r="B21931" s="14">
        <v>44085</v>
      </c>
      <c r="C21931">
        <v>2</v>
      </c>
      <c r="D21931">
        <v>4</v>
      </c>
      <c r="E21931">
        <v>2</v>
      </c>
      <c r="F21931">
        <v>11</v>
      </c>
      <c r="G21931">
        <v>0</v>
      </c>
      <c r="H21931">
        <v>28</v>
      </c>
      <c r="I21931">
        <v>11</v>
      </c>
      <c r="J21931">
        <v>2038</v>
      </c>
      <c r="K21931" t="s">
        <v>1281</v>
      </c>
      <c r="L21931">
        <v>1842</v>
      </c>
      <c r="M21931" t="s">
        <v>1330</v>
      </c>
      <c r="N21931" t="s">
        <v>2345</v>
      </c>
      <c r="O21931">
        <v>59.717698154180241</v>
      </c>
      <c r="P21931">
        <v>4.0896284279593011</v>
      </c>
      <c r="Q21931">
        <v>1.1000000000000001</v>
      </c>
      <c r="R21931">
        <v>0.1906203596086499</v>
      </c>
      <c r="S21931">
        <v>0.39285714285714279</v>
      </c>
      <c r="T21931">
        <v>4.9107142857142856</v>
      </c>
      <c r="U21931">
        <v>0</v>
      </c>
      <c r="V21931">
        <v>11.190963073282241</v>
      </c>
      <c r="W21931">
        <v>7.4</v>
      </c>
      <c r="X21931">
        <v>4.3571428571428559</v>
      </c>
    </row>
    <row r="21932" spans="1:24" x14ac:dyDescent="0.2">
      <c r="A21932" t="s">
        <v>566</v>
      </c>
      <c r="B21932" s="14">
        <v>44085</v>
      </c>
      <c r="C21932">
        <v>0</v>
      </c>
      <c r="D21932">
        <v>0</v>
      </c>
      <c r="E21932">
        <v>0</v>
      </c>
      <c r="F21932">
        <v>2</v>
      </c>
      <c r="G21932">
        <v>1</v>
      </c>
      <c r="H21932">
        <v>14</v>
      </c>
      <c r="I21932">
        <v>2</v>
      </c>
      <c r="J21932">
        <v>1323</v>
      </c>
      <c r="K21932" t="s">
        <v>1294</v>
      </c>
      <c r="L21932">
        <v>678</v>
      </c>
      <c r="M21932" t="s">
        <v>1633</v>
      </c>
      <c r="N21932" t="s">
        <v>2345</v>
      </c>
      <c r="O21932">
        <v>29.498525073746311</v>
      </c>
      <c r="P21932">
        <v>3.3843402645957319</v>
      </c>
      <c r="Q21932">
        <v>1</v>
      </c>
      <c r="R21932">
        <v>0</v>
      </c>
      <c r="S21932">
        <v>0.14285714285714279</v>
      </c>
      <c r="T21932">
        <v>1.785714285714286</v>
      </c>
      <c r="U21932">
        <v>0</v>
      </c>
      <c r="V21932">
        <v>7.1700545503100184</v>
      </c>
      <c r="W21932">
        <v>4.4000000000000004</v>
      </c>
      <c r="X21932">
        <v>4.3999999999999986</v>
      </c>
    </row>
    <row r="21933" spans="1:24" x14ac:dyDescent="0.2">
      <c r="A21933" t="s">
        <v>511</v>
      </c>
      <c r="B21933" s="14">
        <v>44085</v>
      </c>
      <c r="C21933">
        <v>0</v>
      </c>
      <c r="D21933">
        <v>0</v>
      </c>
      <c r="E21933">
        <v>0</v>
      </c>
      <c r="F21933">
        <v>0</v>
      </c>
      <c r="G21933">
        <v>0</v>
      </c>
      <c r="H21933">
        <v>0</v>
      </c>
      <c r="I21933">
        <v>0</v>
      </c>
      <c r="J21933">
        <v>1361</v>
      </c>
      <c r="K21933" t="s">
        <v>1279</v>
      </c>
      <c r="L21933">
        <v>507</v>
      </c>
      <c r="M21933" t="s">
        <v>1578</v>
      </c>
      <c r="N21933" t="s">
        <v>2345</v>
      </c>
      <c r="O21933">
        <v>0</v>
      </c>
      <c r="P21933">
        <v>0</v>
      </c>
      <c r="Q21933">
        <v>1</v>
      </c>
      <c r="R21933">
        <v>0</v>
      </c>
      <c r="S21933">
        <v>0</v>
      </c>
      <c r="T21933">
        <v>0</v>
      </c>
      <c r="U21933">
        <v>0</v>
      </c>
      <c r="V21933">
        <v>2</v>
      </c>
      <c r="W21933">
        <v>2</v>
      </c>
      <c r="X21933">
        <v>2</v>
      </c>
    </row>
    <row r="21934" spans="1:24" x14ac:dyDescent="0.2">
      <c r="A21934" t="s">
        <v>470</v>
      </c>
      <c r="B21934" s="14">
        <v>44085</v>
      </c>
      <c r="C21934">
        <v>1</v>
      </c>
      <c r="D21934">
        <v>14</v>
      </c>
      <c r="E21934">
        <v>1</v>
      </c>
      <c r="F21934">
        <v>7</v>
      </c>
      <c r="G21934">
        <v>2</v>
      </c>
      <c r="H21934">
        <v>57</v>
      </c>
      <c r="I21934">
        <v>7</v>
      </c>
      <c r="J21934">
        <v>1319</v>
      </c>
      <c r="K21934" t="s">
        <v>1279</v>
      </c>
      <c r="L21934">
        <v>5097</v>
      </c>
      <c r="M21934" t="s">
        <v>1537</v>
      </c>
      <c r="N21934" t="s">
        <v>2345</v>
      </c>
      <c r="O21934">
        <v>13.733568765940751</v>
      </c>
      <c r="P21934">
        <v>2.6198431106914541</v>
      </c>
      <c r="Q21934">
        <v>1</v>
      </c>
      <c r="R21934">
        <v>0</v>
      </c>
      <c r="S21934">
        <v>0.1228070175438596</v>
      </c>
      <c r="T21934">
        <v>1.5350877192982459</v>
      </c>
      <c r="U21934">
        <v>0</v>
      </c>
      <c r="V21934">
        <v>6.1549308299896994</v>
      </c>
      <c r="W21934">
        <v>5.9</v>
      </c>
      <c r="X21934">
        <v>4.4492081260559964</v>
      </c>
    </row>
    <row r="21935" spans="1:24" x14ac:dyDescent="0.2">
      <c r="A21935" t="s">
        <v>272</v>
      </c>
      <c r="B21935" s="14">
        <v>44085</v>
      </c>
      <c r="C21935">
        <v>0</v>
      </c>
      <c r="D21935">
        <v>0</v>
      </c>
      <c r="E21935">
        <v>0</v>
      </c>
      <c r="F21935">
        <v>0</v>
      </c>
      <c r="G21935">
        <v>0</v>
      </c>
      <c r="H21935">
        <v>0</v>
      </c>
      <c r="I21935">
        <v>0</v>
      </c>
      <c r="J21935">
        <v>3794</v>
      </c>
      <c r="K21935" t="s">
        <v>1285</v>
      </c>
      <c r="L21935">
        <v>1560</v>
      </c>
      <c r="M21935" t="s">
        <v>1339</v>
      </c>
      <c r="N21935" t="s">
        <v>2345</v>
      </c>
      <c r="O21935">
        <v>0</v>
      </c>
      <c r="P21935">
        <v>0</v>
      </c>
      <c r="Q21935">
        <v>1</v>
      </c>
      <c r="R21935">
        <v>0</v>
      </c>
      <c r="S21935">
        <v>0</v>
      </c>
      <c r="T21935">
        <v>0</v>
      </c>
      <c r="U21935">
        <v>0</v>
      </c>
      <c r="V21935">
        <v>2</v>
      </c>
      <c r="W21935">
        <v>2</v>
      </c>
      <c r="X21935">
        <v>2</v>
      </c>
    </row>
    <row r="21936" spans="1:24" x14ac:dyDescent="0.2">
      <c r="A21936" t="s">
        <v>680</v>
      </c>
      <c r="B21936" s="14">
        <v>44085</v>
      </c>
      <c r="C21936">
        <v>0</v>
      </c>
      <c r="D21936">
        <v>0</v>
      </c>
      <c r="E21936">
        <v>0</v>
      </c>
      <c r="F21936">
        <v>0</v>
      </c>
      <c r="G21936">
        <v>4</v>
      </c>
      <c r="H21936">
        <v>0</v>
      </c>
      <c r="I21936">
        <v>0</v>
      </c>
      <c r="J21936">
        <v>33</v>
      </c>
      <c r="K21936" t="s">
        <v>1311</v>
      </c>
      <c r="L21936">
        <v>640</v>
      </c>
      <c r="M21936" t="s">
        <v>1747</v>
      </c>
      <c r="N21936" t="s">
        <v>2345</v>
      </c>
      <c r="O21936">
        <v>0</v>
      </c>
      <c r="P21936">
        <v>0</v>
      </c>
      <c r="Q21936">
        <v>1</v>
      </c>
      <c r="R21936">
        <v>0</v>
      </c>
      <c r="S21936">
        <v>0</v>
      </c>
      <c r="T21936">
        <v>0</v>
      </c>
      <c r="U21936">
        <v>0</v>
      </c>
      <c r="V21936">
        <v>2</v>
      </c>
      <c r="W21936">
        <v>2</v>
      </c>
      <c r="X21936">
        <v>3.7142857142857131</v>
      </c>
    </row>
    <row r="21937" spans="1:24" x14ac:dyDescent="0.2">
      <c r="A21937" t="s">
        <v>944</v>
      </c>
      <c r="B21937" s="14">
        <v>44085</v>
      </c>
      <c r="C21937">
        <v>0</v>
      </c>
      <c r="D21937">
        <v>0</v>
      </c>
      <c r="E21937">
        <v>0</v>
      </c>
      <c r="F21937">
        <v>0</v>
      </c>
      <c r="G21937">
        <v>0</v>
      </c>
      <c r="H21937">
        <v>0</v>
      </c>
      <c r="I21937">
        <v>0</v>
      </c>
      <c r="J21937">
        <v>872</v>
      </c>
      <c r="K21937" t="s">
        <v>1279</v>
      </c>
      <c r="L21937">
        <v>365</v>
      </c>
      <c r="M21937" t="s">
        <v>2011</v>
      </c>
      <c r="N21937" t="s">
        <v>2345</v>
      </c>
      <c r="O21937">
        <v>0</v>
      </c>
      <c r="P21937">
        <v>0</v>
      </c>
      <c r="Q21937">
        <v>1</v>
      </c>
      <c r="R21937">
        <v>0</v>
      </c>
      <c r="S21937">
        <v>0</v>
      </c>
      <c r="T21937">
        <v>0</v>
      </c>
      <c r="U21937">
        <v>0</v>
      </c>
      <c r="V21937">
        <v>2</v>
      </c>
      <c r="W21937">
        <v>2</v>
      </c>
      <c r="X21937">
        <v>2</v>
      </c>
    </row>
    <row r="21938" spans="1:24" x14ac:dyDescent="0.2">
      <c r="A21938" t="s">
        <v>681</v>
      </c>
      <c r="B21938" s="14">
        <v>44085</v>
      </c>
      <c r="C21938">
        <v>0</v>
      </c>
      <c r="D21938">
        <v>0</v>
      </c>
      <c r="E21938">
        <v>0</v>
      </c>
      <c r="F21938">
        <v>0</v>
      </c>
      <c r="G21938">
        <v>2</v>
      </c>
      <c r="H21938">
        <v>0</v>
      </c>
      <c r="I21938">
        <v>0</v>
      </c>
      <c r="J21938">
        <v>379</v>
      </c>
      <c r="K21938" t="s">
        <v>1278</v>
      </c>
      <c r="L21938">
        <v>930</v>
      </c>
      <c r="M21938" t="s">
        <v>1748</v>
      </c>
      <c r="N21938" t="s">
        <v>2345</v>
      </c>
      <c r="O21938">
        <v>0</v>
      </c>
      <c r="P21938">
        <v>0</v>
      </c>
      <c r="Q21938">
        <v>1</v>
      </c>
      <c r="R21938">
        <v>0</v>
      </c>
      <c r="S21938">
        <v>0</v>
      </c>
      <c r="T21938">
        <v>0</v>
      </c>
      <c r="U21938">
        <v>0</v>
      </c>
      <c r="V21938">
        <v>2</v>
      </c>
      <c r="W21938">
        <v>2</v>
      </c>
      <c r="X21938">
        <v>3.028571428571428</v>
      </c>
    </row>
    <row r="21939" spans="1:24" x14ac:dyDescent="0.2">
      <c r="A21939" t="s">
        <v>317</v>
      </c>
      <c r="B21939" s="14">
        <v>44085</v>
      </c>
      <c r="C21939">
        <v>0</v>
      </c>
      <c r="D21939">
        <v>0</v>
      </c>
      <c r="E21939">
        <v>0</v>
      </c>
      <c r="F21939">
        <v>0</v>
      </c>
      <c r="G21939">
        <v>0</v>
      </c>
      <c r="H21939">
        <v>0</v>
      </c>
      <c r="I21939">
        <v>0</v>
      </c>
      <c r="J21939">
        <v>853</v>
      </c>
      <c r="K21939" t="s">
        <v>1303</v>
      </c>
      <c r="L21939">
        <v>1021</v>
      </c>
      <c r="M21939" t="s">
        <v>1384</v>
      </c>
      <c r="N21939" t="s">
        <v>2345</v>
      </c>
      <c r="O21939">
        <v>0</v>
      </c>
      <c r="P21939">
        <v>0</v>
      </c>
      <c r="Q21939">
        <v>1</v>
      </c>
      <c r="R21939">
        <v>0</v>
      </c>
      <c r="S21939">
        <v>0</v>
      </c>
      <c r="T21939">
        <v>0</v>
      </c>
      <c r="U21939">
        <v>0</v>
      </c>
      <c r="V21939">
        <v>2</v>
      </c>
      <c r="W21939">
        <v>2</v>
      </c>
      <c r="X21939">
        <v>2</v>
      </c>
    </row>
    <row r="21940" spans="1:24" x14ac:dyDescent="0.2">
      <c r="A21940" t="s">
        <v>945</v>
      </c>
      <c r="B21940" s="14">
        <v>44085</v>
      </c>
      <c r="C21940">
        <v>0</v>
      </c>
      <c r="D21940">
        <v>0</v>
      </c>
      <c r="E21940">
        <v>0</v>
      </c>
      <c r="F21940">
        <v>0</v>
      </c>
      <c r="G21940">
        <v>0</v>
      </c>
      <c r="H21940">
        <v>0</v>
      </c>
      <c r="I21940">
        <v>0</v>
      </c>
      <c r="J21940">
        <v>352</v>
      </c>
      <c r="K21940" t="s">
        <v>1312</v>
      </c>
      <c r="L21940">
        <v>336</v>
      </c>
      <c r="M21940" t="s">
        <v>2012</v>
      </c>
      <c r="N21940" t="s">
        <v>2345</v>
      </c>
      <c r="O21940">
        <v>0</v>
      </c>
      <c r="P21940">
        <v>0</v>
      </c>
      <c r="Q21940">
        <v>1</v>
      </c>
      <c r="R21940">
        <v>0</v>
      </c>
      <c r="S21940">
        <v>0</v>
      </c>
      <c r="T21940">
        <v>0</v>
      </c>
      <c r="U21940">
        <v>0</v>
      </c>
      <c r="V21940">
        <v>2</v>
      </c>
      <c r="W21940">
        <v>2</v>
      </c>
      <c r="X21940">
        <v>2</v>
      </c>
    </row>
    <row r="21941" spans="1:24" x14ac:dyDescent="0.2">
      <c r="A21941" t="s">
        <v>946</v>
      </c>
      <c r="B21941" s="14">
        <v>44085</v>
      </c>
      <c r="C21941">
        <v>0</v>
      </c>
      <c r="D21941">
        <v>0</v>
      </c>
      <c r="E21941">
        <v>0</v>
      </c>
      <c r="F21941">
        <v>0</v>
      </c>
      <c r="G21941">
        <v>0</v>
      </c>
      <c r="H21941">
        <v>0</v>
      </c>
      <c r="I21941">
        <v>0</v>
      </c>
      <c r="J21941">
        <v>424</v>
      </c>
      <c r="K21941" t="s">
        <v>1325</v>
      </c>
      <c r="L21941">
        <v>583</v>
      </c>
      <c r="M21941" t="s">
        <v>2013</v>
      </c>
      <c r="N21941" t="s">
        <v>2345</v>
      </c>
      <c r="O21941">
        <v>0</v>
      </c>
      <c r="P21941">
        <v>0</v>
      </c>
      <c r="Q21941">
        <v>1</v>
      </c>
      <c r="R21941">
        <v>0</v>
      </c>
      <c r="S21941">
        <v>0</v>
      </c>
      <c r="T21941">
        <v>0</v>
      </c>
      <c r="U21941">
        <v>0</v>
      </c>
      <c r="V21941">
        <v>2</v>
      </c>
      <c r="W21941">
        <v>2</v>
      </c>
      <c r="X21941">
        <v>2</v>
      </c>
    </row>
    <row r="21942" spans="1:24" x14ac:dyDescent="0.2">
      <c r="A21942" t="s">
        <v>947</v>
      </c>
      <c r="B21942" s="14">
        <v>44085</v>
      </c>
      <c r="C21942">
        <v>0</v>
      </c>
      <c r="D21942">
        <v>0</v>
      </c>
      <c r="E21942">
        <v>0</v>
      </c>
      <c r="F21942">
        <v>0</v>
      </c>
      <c r="G21942">
        <v>0</v>
      </c>
      <c r="H21942">
        <v>0</v>
      </c>
      <c r="I21942">
        <v>0</v>
      </c>
      <c r="J21942">
        <v>86</v>
      </c>
      <c r="K21942" t="s">
        <v>1284</v>
      </c>
      <c r="L21942">
        <v>598</v>
      </c>
      <c r="M21942" t="s">
        <v>2014</v>
      </c>
      <c r="N21942" t="s">
        <v>2345</v>
      </c>
      <c r="O21942">
        <v>0</v>
      </c>
      <c r="P21942">
        <v>0</v>
      </c>
      <c r="Q21942">
        <v>1</v>
      </c>
      <c r="R21942">
        <v>0</v>
      </c>
      <c r="S21942">
        <v>0</v>
      </c>
      <c r="T21942">
        <v>0</v>
      </c>
      <c r="U21942">
        <v>0</v>
      </c>
      <c r="V21942">
        <v>2</v>
      </c>
      <c r="W21942">
        <v>2</v>
      </c>
      <c r="X21942">
        <v>2</v>
      </c>
    </row>
    <row r="21943" spans="1:24" x14ac:dyDescent="0.2">
      <c r="A21943" t="s">
        <v>267</v>
      </c>
      <c r="B21943" s="14">
        <v>44085</v>
      </c>
      <c r="C21943">
        <v>2</v>
      </c>
      <c r="D21943">
        <v>19</v>
      </c>
      <c r="E21943">
        <v>2</v>
      </c>
      <c r="F21943">
        <v>11</v>
      </c>
      <c r="G21943">
        <v>9</v>
      </c>
      <c r="H21943">
        <v>63</v>
      </c>
      <c r="I21943">
        <v>11</v>
      </c>
      <c r="J21943">
        <v>3763</v>
      </c>
      <c r="K21943" t="s">
        <v>1282</v>
      </c>
      <c r="L21943">
        <v>5424</v>
      </c>
      <c r="M21943" t="s">
        <v>1334</v>
      </c>
      <c r="N21943" t="s">
        <v>2345</v>
      </c>
      <c r="O21943">
        <v>20.280235988200591</v>
      </c>
      <c r="P21943">
        <v>3.0096468151543219</v>
      </c>
      <c r="Q21943">
        <v>1.1000000000000001</v>
      </c>
      <c r="R21943">
        <v>0.1906203596086499</v>
      </c>
      <c r="S21943">
        <v>0.17460317460317459</v>
      </c>
      <c r="T21943">
        <v>2.1825396825396819</v>
      </c>
      <c r="U21943">
        <v>0</v>
      </c>
      <c r="V21943">
        <v>7.3828068573026542</v>
      </c>
      <c r="W21943">
        <v>7.3828068573026542</v>
      </c>
      <c r="X21943">
        <v>6.5404009796146676</v>
      </c>
    </row>
    <row r="21944" spans="1:24" x14ac:dyDescent="0.2">
      <c r="A21944" t="s">
        <v>948</v>
      </c>
      <c r="B21944" s="14">
        <v>44085</v>
      </c>
      <c r="C21944">
        <v>0</v>
      </c>
      <c r="D21944">
        <v>0</v>
      </c>
      <c r="E21944">
        <v>0</v>
      </c>
      <c r="F21944">
        <v>0</v>
      </c>
      <c r="G21944">
        <v>0</v>
      </c>
      <c r="H21944">
        <v>0</v>
      </c>
      <c r="I21944">
        <v>0</v>
      </c>
      <c r="J21944">
        <v>683</v>
      </c>
      <c r="K21944" t="s">
        <v>1311</v>
      </c>
      <c r="L21944">
        <v>1027</v>
      </c>
      <c r="M21944" t="s">
        <v>2015</v>
      </c>
      <c r="N21944" t="s">
        <v>2345</v>
      </c>
      <c r="O21944">
        <v>0</v>
      </c>
      <c r="P21944">
        <v>0</v>
      </c>
      <c r="Q21944">
        <v>1</v>
      </c>
      <c r="R21944">
        <v>0</v>
      </c>
      <c r="S21944">
        <v>0</v>
      </c>
      <c r="T21944">
        <v>0</v>
      </c>
      <c r="U21944">
        <v>0</v>
      </c>
      <c r="V21944">
        <v>2</v>
      </c>
      <c r="W21944">
        <v>2</v>
      </c>
      <c r="X21944">
        <v>2</v>
      </c>
    </row>
    <row r="21945" spans="1:24" x14ac:dyDescent="0.2">
      <c r="A21945" t="s">
        <v>367</v>
      </c>
      <c r="B21945" s="14">
        <v>44085</v>
      </c>
      <c r="C21945">
        <v>0</v>
      </c>
      <c r="D21945">
        <v>0</v>
      </c>
      <c r="E21945">
        <v>0</v>
      </c>
      <c r="F21945">
        <v>0</v>
      </c>
      <c r="G21945">
        <v>0</v>
      </c>
      <c r="H21945">
        <v>0</v>
      </c>
      <c r="I21945">
        <v>0</v>
      </c>
      <c r="J21945">
        <v>2014</v>
      </c>
      <c r="K21945" t="s">
        <v>1291</v>
      </c>
      <c r="L21945">
        <v>437</v>
      </c>
      <c r="M21945" t="s">
        <v>1434</v>
      </c>
      <c r="N21945" t="s">
        <v>2345</v>
      </c>
      <c r="O21945">
        <v>0</v>
      </c>
      <c r="P21945">
        <v>0</v>
      </c>
      <c r="Q21945">
        <v>1</v>
      </c>
      <c r="R21945">
        <v>0</v>
      </c>
      <c r="S21945">
        <v>0</v>
      </c>
      <c r="T21945">
        <v>0</v>
      </c>
      <c r="U21945">
        <v>0</v>
      </c>
      <c r="V21945">
        <v>2</v>
      </c>
      <c r="W21945">
        <v>2</v>
      </c>
      <c r="X21945">
        <v>2</v>
      </c>
    </row>
    <row r="21946" spans="1:24" x14ac:dyDescent="0.2">
      <c r="A21946" t="s">
        <v>558</v>
      </c>
      <c r="B21946" s="14">
        <v>44085</v>
      </c>
      <c r="C21946">
        <v>2</v>
      </c>
      <c r="D21946">
        <v>10</v>
      </c>
      <c r="E21946">
        <v>2</v>
      </c>
      <c r="F21946">
        <v>6</v>
      </c>
      <c r="G21946">
        <v>4</v>
      </c>
      <c r="H21946">
        <v>34</v>
      </c>
      <c r="I21946">
        <v>6</v>
      </c>
      <c r="J21946">
        <v>3644</v>
      </c>
      <c r="K21946" t="s">
        <v>1282</v>
      </c>
      <c r="L21946">
        <v>1161</v>
      </c>
      <c r="M21946" t="s">
        <v>1625</v>
      </c>
      <c r="N21946" t="s">
        <v>2345</v>
      </c>
      <c r="O21946">
        <v>51.679586563307502</v>
      </c>
      <c r="P21946">
        <v>3.9450628595063462</v>
      </c>
      <c r="Q21946">
        <v>1</v>
      </c>
      <c r="R21946">
        <v>0</v>
      </c>
      <c r="S21946">
        <v>0.1764705882352941</v>
      </c>
      <c r="T21946">
        <v>2.2058823529411771</v>
      </c>
      <c r="U21946">
        <v>0</v>
      </c>
      <c r="V21946">
        <v>8.1509452124475228</v>
      </c>
      <c r="W21946">
        <v>5.9</v>
      </c>
      <c r="X21946">
        <v>4.614285714285713</v>
      </c>
    </row>
    <row r="21947" spans="1:24" x14ac:dyDescent="0.2">
      <c r="A21947" t="s">
        <v>949</v>
      </c>
      <c r="B21947" s="14">
        <v>44085</v>
      </c>
      <c r="C21947">
        <v>1</v>
      </c>
      <c r="D21947">
        <v>15</v>
      </c>
      <c r="E21947">
        <v>1</v>
      </c>
      <c r="F21947">
        <v>4</v>
      </c>
      <c r="G21947">
        <v>0</v>
      </c>
      <c r="H21947">
        <v>26</v>
      </c>
      <c r="I21947">
        <v>4</v>
      </c>
      <c r="J21947">
        <v>1344</v>
      </c>
      <c r="K21947" t="s">
        <v>1315</v>
      </c>
      <c r="L21947">
        <v>1166</v>
      </c>
      <c r="M21947" t="s">
        <v>2016</v>
      </c>
      <c r="N21947" t="s">
        <v>2345</v>
      </c>
      <c r="O21947">
        <v>34.305317324185253</v>
      </c>
      <c r="P21947">
        <v>3.535300366185635</v>
      </c>
      <c r="Q21947">
        <v>1</v>
      </c>
      <c r="R21947">
        <v>0</v>
      </c>
      <c r="S21947">
        <v>0.15384615384615391</v>
      </c>
      <c r="T21947">
        <v>1.9230769230769229</v>
      </c>
      <c r="U21947">
        <v>0</v>
      </c>
      <c r="V21947">
        <v>7.4583772892625584</v>
      </c>
      <c r="W21947">
        <v>4.4000000000000004</v>
      </c>
      <c r="X21947">
        <v>4.3999999999999986</v>
      </c>
    </row>
    <row r="21948" spans="1:24" x14ac:dyDescent="0.2">
      <c r="A21948" t="s">
        <v>534</v>
      </c>
      <c r="B21948" s="14">
        <v>44085</v>
      </c>
      <c r="C21948">
        <v>0</v>
      </c>
      <c r="D21948">
        <v>0</v>
      </c>
      <c r="E21948">
        <v>0</v>
      </c>
      <c r="F21948">
        <v>2</v>
      </c>
      <c r="G21948">
        <v>5</v>
      </c>
      <c r="H21948">
        <v>22</v>
      </c>
      <c r="I21948">
        <v>2</v>
      </c>
      <c r="J21948">
        <v>1293</v>
      </c>
      <c r="K21948" t="s">
        <v>1290</v>
      </c>
      <c r="L21948">
        <v>2033</v>
      </c>
      <c r="M21948" t="s">
        <v>1601</v>
      </c>
      <c r="N21948" t="s">
        <v>2345</v>
      </c>
      <c r="O21948">
        <v>9.8376783079193313</v>
      </c>
      <c r="P21948">
        <v>2.2862197389077821</v>
      </c>
      <c r="Q21948">
        <v>1</v>
      </c>
      <c r="R21948">
        <v>0</v>
      </c>
      <c r="S21948">
        <v>9.0909090909090912E-2</v>
      </c>
      <c r="T21948">
        <v>1.136363636363636</v>
      </c>
      <c r="U21948">
        <v>0</v>
      </c>
      <c r="V21948">
        <v>5.4225833752714179</v>
      </c>
      <c r="W21948">
        <v>4.4000000000000004</v>
      </c>
      <c r="X21948">
        <v>4.3999999999999986</v>
      </c>
    </row>
    <row r="21949" spans="1:24" x14ac:dyDescent="0.2">
      <c r="A21949" t="s">
        <v>625</v>
      </c>
      <c r="B21949" s="14">
        <v>44085</v>
      </c>
      <c r="C21949">
        <v>1</v>
      </c>
      <c r="D21949">
        <v>9</v>
      </c>
      <c r="E21949">
        <v>1</v>
      </c>
      <c r="F21949">
        <v>2</v>
      </c>
      <c r="G21949">
        <v>1</v>
      </c>
      <c r="H21949">
        <v>14</v>
      </c>
      <c r="I21949">
        <v>2</v>
      </c>
      <c r="J21949">
        <v>1288</v>
      </c>
      <c r="K21949" t="s">
        <v>1296</v>
      </c>
      <c r="L21949">
        <v>1998</v>
      </c>
      <c r="M21949" t="s">
        <v>1692</v>
      </c>
      <c r="N21949" t="s">
        <v>2345</v>
      </c>
      <c r="O21949">
        <v>10.01001001001001</v>
      </c>
      <c r="P21949">
        <v>2.3035855933276288</v>
      </c>
      <c r="Q21949">
        <v>1</v>
      </c>
      <c r="R21949">
        <v>0</v>
      </c>
      <c r="S21949">
        <v>0.14285714285714279</v>
      </c>
      <c r="T21949">
        <v>1.785714285714286</v>
      </c>
      <c r="U21949">
        <v>0</v>
      </c>
      <c r="V21949">
        <v>6.0892998790419153</v>
      </c>
      <c r="W21949">
        <v>4.4000000000000004</v>
      </c>
      <c r="X21949">
        <v>3.371428571428571</v>
      </c>
    </row>
    <row r="21950" spans="1:24" x14ac:dyDescent="0.2">
      <c r="A21950" t="s">
        <v>301</v>
      </c>
      <c r="B21950" s="14">
        <v>44085</v>
      </c>
      <c r="C21950">
        <v>1</v>
      </c>
      <c r="D21950">
        <v>4</v>
      </c>
      <c r="E21950">
        <v>1</v>
      </c>
      <c r="F21950">
        <v>8</v>
      </c>
      <c r="G21950">
        <v>2</v>
      </c>
      <c r="H21950">
        <v>40</v>
      </c>
      <c r="I21950">
        <v>8</v>
      </c>
      <c r="J21950">
        <v>147</v>
      </c>
      <c r="K21950" t="s">
        <v>1297</v>
      </c>
      <c r="L21950">
        <v>2331</v>
      </c>
      <c r="M21950" t="s">
        <v>1368</v>
      </c>
      <c r="N21950" t="s">
        <v>2345</v>
      </c>
      <c r="O21950">
        <v>34.320034320034317</v>
      </c>
      <c r="P21950">
        <v>3.535729274620262</v>
      </c>
      <c r="Q21950">
        <v>1</v>
      </c>
      <c r="R21950">
        <v>0</v>
      </c>
      <c r="S21950">
        <v>0.2</v>
      </c>
      <c r="T21950">
        <v>2.5</v>
      </c>
      <c r="U21950">
        <v>0</v>
      </c>
      <c r="V21950">
        <v>8.0357292746202624</v>
      </c>
      <c r="W21950">
        <v>5.9</v>
      </c>
      <c r="X21950">
        <v>4.8285714285714274</v>
      </c>
    </row>
    <row r="21951" spans="1:24" x14ac:dyDescent="0.2">
      <c r="A21951" t="s">
        <v>302</v>
      </c>
      <c r="B21951" s="14">
        <v>44085</v>
      </c>
      <c r="C21951">
        <v>0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870</v>
      </c>
      <c r="K21951" t="s">
        <v>1288</v>
      </c>
      <c r="L21951">
        <v>628</v>
      </c>
      <c r="M21951" t="s">
        <v>1369</v>
      </c>
      <c r="N21951" t="s">
        <v>2345</v>
      </c>
      <c r="O21951">
        <v>0</v>
      </c>
      <c r="P21951">
        <v>0</v>
      </c>
      <c r="Q21951">
        <v>1</v>
      </c>
      <c r="R21951">
        <v>0</v>
      </c>
      <c r="S21951">
        <v>0</v>
      </c>
      <c r="T21951">
        <v>0</v>
      </c>
      <c r="U21951">
        <v>0</v>
      </c>
      <c r="V21951">
        <v>2</v>
      </c>
      <c r="W21951">
        <v>2</v>
      </c>
      <c r="X21951">
        <v>2</v>
      </c>
    </row>
    <row r="21952" spans="1:24" x14ac:dyDescent="0.2">
      <c r="A21952" t="s">
        <v>930</v>
      </c>
      <c r="B21952" s="14">
        <v>44085</v>
      </c>
      <c r="C21952">
        <v>0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207</v>
      </c>
      <c r="K21952" t="s">
        <v>1288</v>
      </c>
      <c r="L21952">
        <v>390</v>
      </c>
      <c r="M21952" t="s">
        <v>1997</v>
      </c>
      <c r="N21952" t="s">
        <v>2345</v>
      </c>
      <c r="O21952">
        <v>0</v>
      </c>
      <c r="P21952">
        <v>0</v>
      </c>
      <c r="Q21952">
        <v>1</v>
      </c>
      <c r="R21952">
        <v>0</v>
      </c>
      <c r="S21952">
        <v>0</v>
      </c>
      <c r="T21952">
        <v>0</v>
      </c>
      <c r="U21952">
        <v>0</v>
      </c>
      <c r="V21952">
        <v>2</v>
      </c>
      <c r="W21952">
        <v>2</v>
      </c>
      <c r="X21952">
        <v>2</v>
      </c>
    </row>
    <row r="21953" spans="1:24" x14ac:dyDescent="0.2">
      <c r="A21953" t="s">
        <v>514</v>
      </c>
      <c r="B21953" s="14">
        <v>44085</v>
      </c>
      <c r="C21953">
        <v>0</v>
      </c>
      <c r="D21953">
        <v>0</v>
      </c>
      <c r="E21953">
        <v>0</v>
      </c>
      <c r="F21953">
        <v>1</v>
      </c>
      <c r="G21953">
        <v>0</v>
      </c>
      <c r="H21953">
        <v>1</v>
      </c>
      <c r="I21953">
        <v>1</v>
      </c>
      <c r="J21953">
        <v>2018</v>
      </c>
      <c r="K21953" t="s">
        <v>1279</v>
      </c>
      <c r="L21953">
        <v>1218</v>
      </c>
      <c r="M21953" t="s">
        <v>1581</v>
      </c>
      <c r="N21953" t="s">
        <v>2345</v>
      </c>
      <c r="O21953">
        <v>8.2101806239737272</v>
      </c>
      <c r="P21953">
        <v>2.1053749237063402</v>
      </c>
      <c r="Q21953">
        <v>1</v>
      </c>
      <c r="R21953">
        <v>0</v>
      </c>
      <c r="S21953">
        <v>1</v>
      </c>
      <c r="T21953">
        <v>12.5</v>
      </c>
      <c r="U21953">
        <v>0</v>
      </c>
      <c r="V21953">
        <v>16.605374923706339</v>
      </c>
      <c r="W21953">
        <v>4.4000000000000004</v>
      </c>
      <c r="X21953">
        <v>4.3999999999999986</v>
      </c>
    </row>
    <row r="21954" spans="1:24" x14ac:dyDescent="0.2">
      <c r="A21954" t="s">
        <v>929</v>
      </c>
      <c r="B21954" s="14">
        <v>44085</v>
      </c>
      <c r="C21954">
        <v>0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0</v>
      </c>
      <c r="J21954">
        <v>173</v>
      </c>
      <c r="K21954" t="s">
        <v>1279</v>
      </c>
      <c r="L21954">
        <v>1045</v>
      </c>
      <c r="M21954" t="s">
        <v>1996</v>
      </c>
      <c r="N21954" t="s">
        <v>2345</v>
      </c>
      <c r="O21954">
        <v>0</v>
      </c>
      <c r="P21954">
        <v>0</v>
      </c>
      <c r="Q21954">
        <v>1</v>
      </c>
      <c r="R21954">
        <v>0</v>
      </c>
      <c r="S21954">
        <v>0</v>
      </c>
      <c r="T21954">
        <v>0</v>
      </c>
      <c r="U21954">
        <v>0</v>
      </c>
      <c r="V21954">
        <v>2</v>
      </c>
      <c r="W21954">
        <v>2</v>
      </c>
      <c r="X21954">
        <v>2</v>
      </c>
    </row>
    <row r="21955" spans="1:24" x14ac:dyDescent="0.2">
      <c r="A21955" t="s">
        <v>928</v>
      </c>
      <c r="B21955" s="14">
        <v>44085</v>
      </c>
      <c r="C21955">
        <v>0</v>
      </c>
      <c r="D21955">
        <v>0</v>
      </c>
      <c r="E21955">
        <v>0</v>
      </c>
      <c r="F21955">
        <v>0</v>
      </c>
      <c r="G21955">
        <v>0</v>
      </c>
      <c r="H21955">
        <v>0</v>
      </c>
      <c r="I21955">
        <v>0</v>
      </c>
      <c r="J21955">
        <v>4021</v>
      </c>
      <c r="K21955" t="s">
        <v>1310</v>
      </c>
      <c r="L21955">
        <v>667</v>
      </c>
      <c r="M21955" t="s">
        <v>1995</v>
      </c>
      <c r="N21955" t="s">
        <v>2345</v>
      </c>
      <c r="O21955">
        <v>0</v>
      </c>
      <c r="P21955">
        <v>0</v>
      </c>
      <c r="Q21955">
        <v>1</v>
      </c>
      <c r="R21955">
        <v>0</v>
      </c>
      <c r="S21955">
        <v>0</v>
      </c>
      <c r="T21955">
        <v>0</v>
      </c>
      <c r="U21955">
        <v>0</v>
      </c>
      <c r="V21955">
        <v>2</v>
      </c>
      <c r="W21955">
        <v>2</v>
      </c>
      <c r="X21955">
        <v>2</v>
      </c>
    </row>
    <row r="21956" spans="1:24" x14ac:dyDescent="0.2">
      <c r="A21956" t="s">
        <v>537</v>
      </c>
      <c r="B21956" s="14">
        <v>44085</v>
      </c>
      <c r="C21956">
        <v>1</v>
      </c>
      <c r="D21956">
        <v>10</v>
      </c>
      <c r="E21956">
        <v>1</v>
      </c>
      <c r="F21956">
        <v>2</v>
      </c>
      <c r="G21956">
        <v>1</v>
      </c>
      <c r="H21956">
        <v>14</v>
      </c>
      <c r="I21956">
        <v>2</v>
      </c>
      <c r="J21956">
        <v>787</v>
      </c>
      <c r="K21956" t="s">
        <v>1287</v>
      </c>
      <c r="L21956">
        <v>1231</v>
      </c>
      <c r="M21956" t="s">
        <v>1604</v>
      </c>
      <c r="N21956" t="s">
        <v>2345</v>
      </c>
      <c r="O21956">
        <v>16.246953696181961</v>
      </c>
      <c r="P21956">
        <v>2.7879054263516738</v>
      </c>
      <c r="Q21956">
        <v>1</v>
      </c>
      <c r="R21956">
        <v>0</v>
      </c>
      <c r="S21956">
        <v>0.14285714285714279</v>
      </c>
      <c r="T21956">
        <v>1.785714285714286</v>
      </c>
      <c r="U21956">
        <v>0</v>
      </c>
      <c r="V21956">
        <v>6.5736197120659599</v>
      </c>
      <c r="W21956">
        <v>4.4000000000000004</v>
      </c>
      <c r="X21956">
        <v>4.3999999999999986</v>
      </c>
    </row>
    <row r="21957" spans="1:24" x14ac:dyDescent="0.2">
      <c r="A21957" t="s">
        <v>927</v>
      </c>
      <c r="B21957" s="14">
        <v>44085</v>
      </c>
      <c r="C21957">
        <v>0</v>
      </c>
      <c r="D21957">
        <v>0</v>
      </c>
      <c r="E21957">
        <v>0</v>
      </c>
      <c r="F21957">
        <v>0</v>
      </c>
      <c r="G21957">
        <v>0</v>
      </c>
      <c r="H21957">
        <v>0</v>
      </c>
      <c r="I21957">
        <v>0</v>
      </c>
      <c r="J21957">
        <v>919</v>
      </c>
      <c r="K21957" t="s">
        <v>1287</v>
      </c>
      <c r="L21957">
        <v>718</v>
      </c>
      <c r="M21957" t="s">
        <v>1994</v>
      </c>
      <c r="N21957" t="s">
        <v>2345</v>
      </c>
      <c r="O21957">
        <v>0</v>
      </c>
      <c r="P21957">
        <v>0</v>
      </c>
      <c r="Q21957">
        <v>1</v>
      </c>
      <c r="R21957">
        <v>0</v>
      </c>
      <c r="S21957">
        <v>0</v>
      </c>
      <c r="T21957">
        <v>0</v>
      </c>
      <c r="U21957">
        <v>0</v>
      </c>
      <c r="V21957">
        <v>2</v>
      </c>
      <c r="W21957">
        <v>2</v>
      </c>
      <c r="X21957">
        <v>2</v>
      </c>
    </row>
    <row r="21958" spans="1:24" x14ac:dyDescent="0.2">
      <c r="A21958" t="s">
        <v>424</v>
      </c>
      <c r="B21958" s="14">
        <v>44085</v>
      </c>
      <c r="C21958">
        <v>1</v>
      </c>
      <c r="D21958">
        <v>2</v>
      </c>
      <c r="E21958">
        <v>1</v>
      </c>
      <c r="F21958">
        <v>6</v>
      </c>
      <c r="G21958">
        <v>0</v>
      </c>
      <c r="H21958">
        <v>13</v>
      </c>
      <c r="I21958">
        <v>6</v>
      </c>
      <c r="J21958">
        <v>802</v>
      </c>
      <c r="K21958" t="s">
        <v>1281</v>
      </c>
      <c r="L21958">
        <v>902</v>
      </c>
      <c r="M21958" t="s">
        <v>1491</v>
      </c>
      <c r="N21958" t="s">
        <v>2345</v>
      </c>
      <c r="O21958">
        <v>66.518847006651882</v>
      </c>
      <c r="P21958">
        <v>4.1974853211416141</v>
      </c>
      <c r="Q21958">
        <v>1</v>
      </c>
      <c r="R21958">
        <v>0</v>
      </c>
      <c r="S21958">
        <v>0.46153846153846162</v>
      </c>
      <c r="T21958">
        <v>5.7692307692307692</v>
      </c>
      <c r="U21958">
        <v>0</v>
      </c>
      <c r="V21958">
        <v>11.96671609037238</v>
      </c>
      <c r="W21958">
        <v>5.9</v>
      </c>
      <c r="X21958">
        <v>3.928571428571427</v>
      </c>
    </row>
    <row r="21959" spans="1:24" x14ac:dyDescent="0.2">
      <c r="A21959" t="s">
        <v>304</v>
      </c>
      <c r="B21959" s="14">
        <v>44085</v>
      </c>
      <c r="C21959">
        <v>0</v>
      </c>
      <c r="D21959">
        <v>0</v>
      </c>
      <c r="E21959">
        <v>0</v>
      </c>
      <c r="F21959">
        <v>0</v>
      </c>
      <c r="G21959">
        <v>0</v>
      </c>
      <c r="H21959">
        <v>0</v>
      </c>
      <c r="I21959">
        <v>0</v>
      </c>
      <c r="J21959">
        <v>360</v>
      </c>
      <c r="K21959" t="s">
        <v>1298</v>
      </c>
      <c r="L21959">
        <v>610</v>
      </c>
      <c r="M21959" t="s">
        <v>1371</v>
      </c>
      <c r="N21959" t="s">
        <v>2345</v>
      </c>
      <c r="O21959">
        <v>0</v>
      </c>
      <c r="P21959">
        <v>0</v>
      </c>
      <c r="Q21959">
        <v>1</v>
      </c>
      <c r="R21959">
        <v>0</v>
      </c>
      <c r="S21959">
        <v>0</v>
      </c>
      <c r="T21959">
        <v>0</v>
      </c>
      <c r="U21959">
        <v>0</v>
      </c>
      <c r="V21959">
        <v>2</v>
      </c>
      <c r="W21959">
        <v>2</v>
      </c>
      <c r="X21959">
        <v>2</v>
      </c>
    </row>
    <row r="21960" spans="1:24" x14ac:dyDescent="0.2">
      <c r="A21960" t="s">
        <v>907</v>
      </c>
      <c r="B21960" s="14">
        <v>44085</v>
      </c>
      <c r="C21960">
        <v>0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0</v>
      </c>
      <c r="J21960">
        <v>703</v>
      </c>
      <c r="K21960" t="s">
        <v>1094</v>
      </c>
      <c r="L21960">
        <v>406</v>
      </c>
      <c r="M21960" t="s">
        <v>1974</v>
      </c>
      <c r="N21960" t="s">
        <v>2345</v>
      </c>
      <c r="O21960">
        <v>0</v>
      </c>
      <c r="P21960">
        <v>0</v>
      </c>
      <c r="Q21960">
        <v>1</v>
      </c>
      <c r="R21960">
        <v>0</v>
      </c>
      <c r="S21960">
        <v>0</v>
      </c>
      <c r="T21960">
        <v>0</v>
      </c>
      <c r="U21960">
        <v>0</v>
      </c>
      <c r="V21960">
        <v>2</v>
      </c>
      <c r="W21960">
        <v>2</v>
      </c>
      <c r="X21960">
        <v>2</v>
      </c>
    </row>
    <row r="21961" spans="1:24" x14ac:dyDescent="0.2">
      <c r="A21961" t="s">
        <v>908</v>
      </c>
      <c r="B21961" s="14">
        <v>44085</v>
      </c>
      <c r="C21961">
        <v>0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1077</v>
      </c>
      <c r="K21961" t="s">
        <v>1279</v>
      </c>
      <c r="L21961">
        <v>295</v>
      </c>
      <c r="M21961" t="s">
        <v>1975</v>
      </c>
      <c r="N21961" t="s">
        <v>2345</v>
      </c>
      <c r="O21961">
        <v>0</v>
      </c>
      <c r="P21961">
        <v>0</v>
      </c>
      <c r="Q21961">
        <v>1</v>
      </c>
      <c r="R21961">
        <v>0</v>
      </c>
      <c r="S21961">
        <v>0</v>
      </c>
      <c r="T21961">
        <v>0</v>
      </c>
      <c r="U21961">
        <v>0</v>
      </c>
      <c r="V21961">
        <v>2</v>
      </c>
      <c r="W21961">
        <v>2</v>
      </c>
      <c r="X21961">
        <v>2</v>
      </c>
    </row>
    <row r="21962" spans="1:24" x14ac:dyDescent="0.2">
      <c r="A21962" t="s">
        <v>303</v>
      </c>
      <c r="B21962" s="14">
        <v>44085</v>
      </c>
      <c r="C21962">
        <v>2</v>
      </c>
      <c r="D21962">
        <v>9</v>
      </c>
      <c r="E21962">
        <v>2</v>
      </c>
      <c r="F21962">
        <v>4</v>
      </c>
      <c r="G21962">
        <v>0</v>
      </c>
      <c r="H21962">
        <v>16</v>
      </c>
      <c r="I21962">
        <v>4</v>
      </c>
      <c r="J21962">
        <v>793</v>
      </c>
      <c r="K21962" t="s">
        <v>444</v>
      </c>
      <c r="L21962">
        <v>950</v>
      </c>
      <c r="M21962" t="s">
        <v>1370</v>
      </c>
      <c r="N21962" t="s">
        <v>2345</v>
      </c>
      <c r="O21962">
        <v>42.10526315789474</v>
      </c>
      <c r="P21962">
        <v>3.7401727485014868</v>
      </c>
      <c r="Q21962">
        <v>1</v>
      </c>
      <c r="R21962">
        <v>0</v>
      </c>
      <c r="S21962">
        <v>0.25</v>
      </c>
      <c r="T21962">
        <v>3.125</v>
      </c>
      <c r="U21962">
        <v>0</v>
      </c>
      <c r="V21962">
        <v>8.865172748501486</v>
      </c>
      <c r="W21962">
        <v>4.4000000000000004</v>
      </c>
      <c r="X21962">
        <v>2.6857142857142851</v>
      </c>
    </row>
    <row r="21963" spans="1:24" x14ac:dyDescent="0.2">
      <c r="A21963" t="s">
        <v>909</v>
      </c>
      <c r="B21963" s="14">
        <v>44085</v>
      </c>
      <c r="C21963">
        <v>0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342</v>
      </c>
      <c r="K21963" t="s">
        <v>1294</v>
      </c>
      <c r="L21963">
        <v>439</v>
      </c>
      <c r="M21963" t="s">
        <v>1976</v>
      </c>
      <c r="N21963" t="s">
        <v>2345</v>
      </c>
      <c r="O21963">
        <v>0</v>
      </c>
      <c r="P21963">
        <v>0</v>
      </c>
      <c r="Q21963">
        <v>1</v>
      </c>
      <c r="R21963">
        <v>0</v>
      </c>
      <c r="S21963">
        <v>0</v>
      </c>
      <c r="T21963">
        <v>0</v>
      </c>
      <c r="U21963">
        <v>0</v>
      </c>
      <c r="V21963">
        <v>2</v>
      </c>
      <c r="W21963">
        <v>2</v>
      </c>
      <c r="X21963">
        <v>2</v>
      </c>
    </row>
    <row r="21964" spans="1:24" x14ac:dyDescent="0.2">
      <c r="A21964" t="s">
        <v>910</v>
      </c>
      <c r="B21964" s="14">
        <v>44085</v>
      </c>
      <c r="C21964">
        <v>0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133</v>
      </c>
      <c r="K21964" t="s">
        <v>1296</v>
      </c>
      <c r="L21964">
        <v>918</v>
      </c>
      <c r="M21964" t="s">
        <v>1977</v>
      </c>
      <c r="N21964" t="s">
        <v>2345</v>
      </c>
      <c r="O21964">
        <v>0</v>
      </c>
      <c r="P21964">
        <v>0</v>
      </c>
      <c r="Q21964">
        <v>1</v>
      </c>
      <c r="R21964">
        <v>0</v>
      </c>
      <c r="S21964">
        <v>0</v>
      </c>
      <c r="T21964">
        <v>0</v>
      </c>
      <c r="U21964">
        <v>0</v>
      </c>
      <c r="V21964">
        <v>2</v>
      </c>
      <c r="W21964">
        <v>2</v>
      </c>
      <c r="X21964">
        <v>2</v>
      </c>
    </row>
    <row r="21965" spans="1:24" x14ac:dyDescent="0.2">
      <c r="A21965" t="s">
        <v>533</v>
      </c>
      <c r="B21965" s="14">
        <v>44085</v>
      </c>
      <c r="C21965">
        <v>0</v>
      </c>
      <c r="D21965">
        <v>0</v>
      </c>
      <c r="E21965">
        <v>0</v>
      </c>
      <c r="F21965">
        <v>0</v>
      </c>
      <c r="G21965">
        <v>0</v>
      </c>
      <c r="H21965">
        <v>0</v>
      </c>
      <c r="I21965">
        <v>0</v>
      </c>
      <c r="J21965">
        <v>35</v>
      </c>
      <c r="K21965" t="s">
        <v>1308</v>
      </c>
      <c r="L21965">
        <v>410</v>
      </c>
      <c r="M21965" t="s">
        <v>1600</v>
      </c>
      <c r="N21965" t="s">
        <v>2345</v>
      </c>
      <c r="O21965">
        <v>0</v>
      </c>
      <c r="P21965">
        <v>0</v>
      </c>
      <c r="Q21965">
        <v>1</v>
      </c>
      <c r="R21965">
        <v>0</v>
      </c>
      <c r="S21965">
        <v>0</v>
      </c>
      <c r="T21965">
        <v>0</v>
      </c>
      <c r="U21965">
        <v>0</v>
      </c>
      <c r="V21965">
        <v>2</v>
      </c>
      <c r="W21965">
        <v>2</v>
      </c>
      <c r="X21965">
        <v>2</v>
      </c>
    </row>
    <row r="21966" spans="1:24" x14ac:dyDescent="0.2">
      <c r="A21966" t="s">
        <v>911</v>
      </c>
      <c r="B21966" s="14">
        <v>44085</v>
      </c>
      <c r="C21966">
        <v>0</v>
      </c>
      <c r="D21966">
        <v>0</v>
      </c>
      <c r="E21966">
        <v>0</v>
      </c>
      <c r="F21966">
        <v>0</v>
      </c>
      <c r="G21966">
        <v>0</v>
      </c>
      <c r="H21966">
        <v>0</v>
      </c>
      <c r="I21966">
        <v>0</v>
      </c>
      <c r="J21966">
        <v>145</v>
      </c>
      <c r="K21966" t="s">
        <v>1284</v>
      </c>
      <c r="L21966">
        <v>346</v>
      </c>
      <c r="M21966" t="s">
        <v>1978</v>
      </c>
      <c r="N21966" t="s">
        <v>2345</v>
      </c>
      <c r="O21966">
        <v>0</v>
      </c>
      <c r="P21966">
        <v>0</v>
      </c>
      <c r="Q21966">
        <v>1</v>
      </c>
      <c r="R21966">
        <v>0</v>
      </c>
      <c r="S21966">
        <v>0</v>
      </c>
      <c r="T21966">
        <v>0</v>
      </c>
      <c r="U21966">
        <v>0</v>
      </c>
      <c r="V21966">
        <v>2</v>
      </c>
      <c r="W21966">
        <v>2</v>
      </c>
      <c r="X21966">
        <v>2</v>
      </c>
    </row>
    <row r="21967" spans="1:24" x14ac:dyDescent="0.2">
      <c r="A21967" t="s">
        <v>912</v>
      </c>
      <c r="B21967" s="14">
        <v>44085</v>
      </c>
      <c r="C21967">
        <v>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442</v>
      </c>
      <c r="K21967" t="s">
        <v>1284</v>
      </c>
      <c r="L21967">
        <v>444</v>
      </c>
      <c r="M21967" t="s">
        <v>1979</v>
      </c>
      <c r="N21967" t="s">
        <v>2345</v>
      </c>
      <c r="O21967">
        <v>0</v>
      </c>
      <c r="P21967">
        <v>0</v>
      </c>
      <c r="Q21967">
        <v>1</v>
      </c>
      <c r="R21967">
        <v>0</v>
      </c>
      <c r="S21967">
        <v>0</v>
      </c>
      <c r="T21967">
        <v>0</v>
      </c>
      <c r="U21967">
        <v>0</v>
      </c>
      <c r="V21967">
        <v>2</v>
      </c>
      <c r="W21967">
        <v>2</v>
      </c>
      <c r="X21967">
        <v>2</v>
      </c>
    </row>
    <row r="21968" spans="1:24" x14ac:dyDescent="0.2">
      <c r="A21968" t="s">
        <v>913</v>
      </c>
      <c r="B21968" s="14">
        <v>44085</v>
      </c>
      <c r="C21968">
        <v>0</v>
      </c>
      <c r="D21968">
        <v>0</v>
      </c>
      <c r="E21968">
        <v>0</v>
      </c>
      <c r="F21968">
        <v>1</v>
      </c>
      <c r="G21968">
        <v>0</v>
      </c>
      <c r="H21968">
        <v>1</v>
      </c>
      <c r="I21968">
        <v>1</v>
      </c>
      <c r="J21968">
        <v>852</v>
      </c>
      <c r="K21968" t="s">
        <v>1308</v>
      </c>
      <c r="L21968">
        <v>415</v>
      </c>
      <c r="M21968" t="s">
        <v>1980</v>
      </c>
      <c r="N21968" t="s">
        <v>2345</v>
      </c>
      <c r="O21968">
        <v>24.096385542168679</v>
      </c>
      <c r="P21968">
        <v>3.1820618517454839</v>
      </c>
      <c r="Q21968">
        <v>1</v>
      </c>
      <c r="R21968">
        <v>0</v>
      </c>
      <c r="S21968">
        <v>1</v>
      </c>
      <c r="T21968">
        <v>12.5</v>
      </c>
      <c r="U21968">
        <v>0</v>
      </c>
      <c r="V21968">
        <v>17.68206185174548</v>
      </c>
      <c r="W21968">
        <v>4.4000000000000004</v>
      </c>
      <c r="X21968">
        <v>2.6857142857142851</v>
      </c>
    </row>
    <row r="21969" spans="1:24" x14ac:dyDescent="0.2">
      <c r="A21969" t="s">
        <v>417</v>
      </c>
      <c r="B21969" s="14">
        <v>44085</v>
      </c>
      <c r="C21969">
        <v>0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755</v>
      </c>
      <c r="K21969" t="s">
        <v>1307</v>
      </c>
      <c r="L21969">
        <v>431</v>
      </c>
      <c r="M21969" t="s">
        <v>1484</v>
      </c>
      <c r="N21969" t="s">
        <v>2345</v>
      </c>
      <c r="O21969">
        <v>0</v>
      </c>
      <c r="P21969">
        <v>0</v>
      </c>
      <c r="Q21969">
        <v>1</v>
      </c>
      <c r="R21969">
        <v>0</v>
      </c>
      <c r="S21969">
        <v>0</v>
      </c>
      <c r="T21969">
        <v>0</v>
      </c>
      <c r="U21969">
        <v>0</v>
      </c>
      <c r="V21969">
        <v>2</v>
      </c>
      <c r="W21969">
        <v>2</v>
      </c>
      <c r="X21969">
        <v>2</v>
      </c>
    </row>
    <row r="21970" spans="1:24" x14ac:dyDescent="0.2">
      <c r="A21970" t="s">
        <v>914</v>
      </c>
      <c r="B21970" s="14">
        <v>44085</v>
      </c>
      <c r="C21970">
        <v>0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1219</v>
      </c>
      <c r="K21970" t="s">
        <v>1307</v>
      </c>
      <c r="L21970">
        <v>190</v>
      </c>
      <c r="M21970" t="s">
        <v>1981</v>
      </c>
      <c r="N21970" t="s">
        <v>2345</v>
      </c>
      <c r="O21970">
        <v>0</v>
      </c>
      <c r="P21970">
        <v>0</v>
      </c>
      <c r="Q21970">
        <v>1</v>
      </c>
      <c r="R21970">
        <v>0</v>
      </c>
      <c r="S21970">
        <v>0</v>
      </c>
      <c r="T21970">
        <v>0</v>
      </c>
      <c r="U21970">
        <v>0</v>
      </c>
      <c r="V21970">
        <v>2</v>
      </c>
      <c r="W21970">
        <v>2</v>
      </c>
      <c r="X21970">
        <v>2</v>
      </c>
    </row>
    <row r="21971" spans="1:24" x14ac:dyDescent="0.2">
      <c r="A21971" t="s">
        <v>416</v>
      </c>
      <c r="B21971" s="14">
        <v>44085</v>
      </c>
      <c r="C21971">
        <v>1</v>
      </c>
      <c r="D21971">
        <v>7</v>
      </c>
      <c r="E21971">
        <v>1</v>
      </c>
      <c r="F21971">
        <v>4</v>
      </c>
      <c r="G21971">
        <v>1</v>
      </c>
      <c r="H21971">
        <v>17</v>
      </c>
      <c r="I21971">
        <v>4</v>
      </c>
      <c r="J21971">
        <v>457</v>
      </c>
      <c r="K21971" t="s">
        <v>1296</v>
      </c>
      <c r="L21971">
        <v>734</v>
      </c>
      <c r="M21971" t="s">
        <v>1483</v>
      </c>
      <c r="N21971" t="s">
        <v>2345</v>
      </c>
      <c r="O21971">
        <v>54.495912806539508</v>
      </c>
      <c r="P21971">
        <v>3.9981257044815579</v>
      </c>
      <c r="Q21971">
        <v>1</v>
      </c>
      <c r="R21971">
        <v>0</v>
      </c>
      <c r="S21971">
        <v>0.23529411764705879</v>
      </c>
      <c r="T21971">
        <v>2.9411764705882351</v>
      </c>
      <c r="U21971">
        <v>0</v>
      </c>
      <c r="V21971">
        <v>8.939302175069793</v>
      </c>
      <c r="W21971">
        <v>4.4000000000000004</v>
      </c>
      <c r="X21971">
        <v>4.3999999999999986</v>
      </c>
    </row>
    <row r="21972" spans="1:24" x14ac:dyDescent="0.2">
      <c r="A21972" t="s">
        <v>915</v>
      </c>
      <c r="B21972" s="14">
        <v>44085</v>
      </c>
      <c r="C21972">
        <v>0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370</v>
      </c>
      <c r="K21972" t="s">
        <v>915</v>
      </c>
      <c r="L21972">
        <v>315</v>
      </c>
      <c r="M21972" t="s">
        <v>1982</v>
      </c>
      <c r="N21972" t="s">
        <v>2345</v>
      </c>
      <c r="O21972">
        <v>0</v>
      </c>
      <c r="P21972">
        <v>0</v>
      </c>
      <c r="Q21972">
        <v>1</v>
      </c>
      <c r="R21972">
        <v>0</v>
      </c>
      <c r="S21972">
        <v>0</v>
      </c>
      <c r="T21972">
        <v>0</v>
      </c>
      <c r="U21972">
        <v>0</v>
      </c>
      <c r="V21972">
        <v>2</v>
      </c>
      <c r="W21972">
        <v>2</v>
      </c>
      <c r="X21972">
        <v>2</v>
      </c>
    </row>
    <row r="21973" spans="1:24" x14ac:dyDescent="0.2">
      <c r="A21973" t="s">
        <v>328</v>
      </c>
      <c r="B21973" s="14">
        <v>44085</v>
      </c>
      <c r="C21973">
        <v>1</v>
      </c>
      <c r="D21973">
        <v>14</v>
      </c>
      <c r="E21973">
        <v>1</v>
      </c>
      <c r="F21973">
        <v>1</v>
      </c>
      <c r="G21973">
        <v>1</v>
      </c>
      <c r="H21973">
        <v>14</v>
      </c>
      <c r="I21973">
        <v>1</v>
      </c>
      <c r="J21973">
        <v>706</v>
      </c>
      <c r="K21973" t="s">
        <v>1294</v>
      </c>
      <c r="L21973">
        <v>773</v>
      </c>
      <c r="M21973" t="s">
        <v>1395</v>
      </c>
      <c r="N21973" t="s">
        <v>2345</v>
      </c>
      <c r="O21973">
        <v>12.9366106080207</v>
      </c>
      <c r="P21973">
        <v>2.5600613233887608</v>
      </c>
      <c r="Q21973">
        <v>1</v>
      </c>
      <c r="R21973">
        <v>0</v>
      </c>
      <c r="S21973">
        <v>7.1428571428571425E-2</v>
      </c>
      <c r="T21973">
        <v>0.89285714285714279</v>
      </c>
      <c r="U21973">
        <v>0</v>
      </c>
      <c r="V21973">
        <v>5.4529184662459036</v>
      </c>
      <c r="W21973">
        <v>4.4000000000000004</v>
      </c>
      <c r="X21973">
        <v>4.0571428571428561</v>
      </c>
    </row>
    <row r="21974" spans="1:24" x14ac:dyDescent="0.2">
      <c r="A21974" t="s">
        <v>906</v>
      </c>
      <c r="B21974" s="14">
        <v>44085</v>
      </c>
      <c r="C21974">
        <v>0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196</v>
      </c>
      <c r="K21974" t="s">
        <v>1297</v>
      </c>
      <c r="L21974">
        <v>351</v>
      </c>
      <c r="M21974" t="s">
        <v>1973</v>
      </c>
      <c r="N21974" t="s">
        <v>2345</v>
      </c>
      <c r="O21974">
        <v>0</v>
      </c>
      <c r="P21974">
        <v>0</v>
      </c>
      <c r="Q21974">
        <v>1</v>
      </c>
      <c r="R21974">
        <v>0</v>
      </c>
      <c r="S21974">
        <v>0</v>
      </c>
      <c r="T21974">
        <v>0</v>
      </c>
      <c r="U21974">
        <v>0</v>
      </c>
      <c r="V21974">
        <v>2</v>
      </c>
      <c r="W21974">
        <v>2</v>
      </c>
      <c r="X21974">
        <v>2</v>
      </c>
    </row>
    <row r="21975" spans="1:24" x14ac:dyDescent="0.2">
      <c r="A21975" t="s">
        <v>916</v>
      </c>
      <c r="B21975" s="14">
        <v>44085</v>
      </c>
      <c r="C21975">
        <v>0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1043</v>
      </c>
      <c r="K21975" t="s">
        <v>1287</v>
      </c>
      <c r="L21975">
        <v>197</v>
      </c>
      <c r="M21975" t="s">
        <v>1983</v>
      </c>
      <c r="N21975" t="s">
        <v>2345</v>
      </c>
      <c r="O21975">
        <v>0</v>
      </c>
      <c r="P21975">
        <v>0</v>
      </c>
      <c r="Q21975">
        <v>1</v>
      </c>
      <c r="R21975">
        <v>0</v>
      </c>
      <c r="S21975">
        <v>0</v>
      </c>
      <c r="T21975">
        <v>0</v>
      </c>
      <c r="U21975">
        <v>0</v>
      </c>
      <c r="V21975">
        <v>2</v>
      </c>
      <c r="W21975">
        <v>2</v>
      </c>
      <c r="X21975">
        <v>2</v>
      </c>
    </row>
    <row r="21976" spans="1:24" x14ac:dyDescent="0.2">
      <c r="A21976" t="s">
        <v>918</v>
      </c>
      <c r="B21976" s="14">
        <v>44085</v>
      </c>
      <c r="C21976">
        <v>0</v>
      </c>
      <c r="D21976">
        <v>0</v>
      </c>
      <c r="E21976">
        <v>0</v>
      </c>
      <c r="F21976">
        <v>2</v>
      </c>
      <c r="G21976">
        <v>0</v>
      </c>
      <c r="H21976">
        <v>5</v>
      </c>
      <c r="I21976">
        <v>2</v>
      </c>
      <c r="J21976">
        <v>1204</v>
      </c>
      <c r="K21976" t="s">
        <v>1301</v>
      </c>
      <c r="L21976">
        <v>1153</v>
      </c>
      <c r="M21976" t="s">
        <v>1985</v>
      </c>
      <c r="N21976" t="s">
        <v>2345</v>
      </c>
      <c r="O21976">
        <v>17.346053772766691</v>
      </c>
      <c r="P21976">
        <v>2.8533650322670692</v>
      </c>
      <c r="Q21976">
        <v>1</v>
      </c>
      <c r="R21976">
        <v>0</v>
      </c>
      <c r="S21976">
        <v>0.4</v>
      </c>
      <c r="T21976">
        <v>5</v>
      </c>
      <c r="U21976">
        <v>0</v>
      </c>
      <c r="V21976">
        <v>9.8533650322670692</v>
      </c>
      <c r="W21976">
        <v>4.4000000000000004</v>
      </c>
      <c r="X21976">
        <v>3.371428571428571</v>
      </c>
    </row>
    <row r="21977" spans="1:24" x14ac:dyDescent="0.2">
      <c r="A21977" t="s">
        <v>462</v>
      </c>
      <c r="B21977" s="14">
        <v>44085</v>
      </c>
      <c r="C21977">
        <v>1</v>
      </c>
      <c r="D21977">
        <v>8</v>
      </c>
      <c r="E21977">
        <v>1</v>
      </c>
      <c r="F21977">
        <v>4</v>
      </c>
      <c r="G21977">
        <v>0</v>
      </c>
      <c r="H21977">
        <v>22</v>
      </c>
      <c r="I21977">
        <v>4</v>
      </c>
      <c r="J21977">
        <v>736</v>
      </c>
      <c r="K21977" t="s">
        <v>1305</v>
      </c>
      <c r="L21977">
        <v>1444</v>
      </c>
      <c r="M21977" t="s">
        <v>1529</v>
      </c>
      <c r="N21977" t="s">
        <v>2345</v>
      </c>
      <c r="O21977">
        <v>27.70083102493075</v>
      </c>
      <c r="P21977">
        <v>3.3214624136433022</v>
      </c>
      <c r="Q21977">
        <v>1</v>
      </c>
      <c r="R21977">
        <v>0</v>
      </c>
      <c r="S21977">
        <v>0.1818181818181818</v>
      </c>
      <c r="T21977">
        <v>2.2727272727272729</v>
      </c>
      <c r="U21977">
        <v>0</v>
      </c>
      <c r="V21977">
        <v>7.5941896863705747</v>
      </c>
      <c r="W21977">
        <v>4.4000000000000004</v>
      </c>
      <c r="X21977">
        <v>3.7142857142857122</v>
      </c>
    </row>
    <row r="21978" spans="1:24" x14ac:dyDescent="0.2">
      <c r="A21978" t="s">
        <v>919</v>
      </c>
      <c r="B21978" s="14">
        <v>44085</v>
      </c>
      <c r="C21978">
        <v>1</v>
      </c>
      <c r="D21978">
        <v>4</v>
      </c>
      <c r="E21978">
        <v>1</v>
      </c>
      <c r="F21978">
        <v>1</v>
      </c>
      <c r="G21978">
        <v>0</v>
      </c>
      <c r="H21978">
        <v>4</v>
      </c>
      <c r="I21978">
        <v>1</v>
      </c>
      <c r="J21978">
        <v>262</v>
      </c>
      <c r="K21978" t="s">
        <v>1306</v>
      </c>
      <c r="L21978">
        <v>621</v>
      </c>
      <c r="M21978" t="s">
        <v>1986</v>
      </c>
      <c r="N21978" t="s">
        <v>2345</v>
      </c>
      <c r="O21978">
        <v>16.103059581320451</v>
      </c>
      <c r="P21978">
        <v>2.7790092900427039</v>
      </c>
      <c r="Q21978">
        <v>1</v>
      </c>
      <c r="R21978">
        <v>0</v>
      </c>
      <c r="S21978">
        <v>0.25</v>
      </c>
      <c r="T21978">
        <v>3.125</v>
      </c>
      <c r="U21978">
        <v>0</v>
      </c>
      <c r="V21978">
        <v>7.9040092900427039</v>
      </c>
      <c r="W21978">
        <v>4.4000000000000004</v>
      </c>
      <c r="X21978">
        <v>2.342857142857143</v>
      </c>
    </row>
    <row r="21979" spans="1:24" x14ac:dyDescent="0.2">
      <c r="A21979" t="s">
        <v>410</v>
      </c>
      <c r="B21979" s="14">
        <v>44085</v>
      </c>
      <c r="C21979">
        <v>0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92</v>
      </c>
      <c r="K21979" t="s">
        <v>1296</v>
      </c>
      <c r="L21979">
        <v>678</v>
      </c>
      <c r="M21979" t="s">
        <v>1477</v>
      </c>
      <c r="N21979" t="s">
        <v>2345</v>
      </c>
      <c r="O21979">
        <v>0</v>
      </c>
      <c r="P21979">
        <v>0</v>
      </c>
      <c r="Q21979">
        <v>1</v>
      </c>
      <c r="R21979">
        <v>0</v>
      </c>
      <c r="S21979">
        <v>0</v>
      </c>
      <c r="T21979">
        <v>0</v>
      </c>
      <c r="U21979">
        <v>0</v>
      </c>
      <c r="V21979">
        <v>2</v>
      </c>
      <c r="W21979">
        <v>2</v>
      </c>
      <c r="X21979">
        <v>2</v>
      </c>
    </row>
    <row r="21980" spans="1:24" x14ac:dyDescent="0.2">
      <c r="A21980" t="s">
        <v>920</v>
      </c>
      <c r="B21980" s="14">
        <v>44085</v>
      </c>
      <c r="C21980">
        <v>0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863</v>
      </c>
      <c r="K21980" t="s">
        <v>1281</v>
      </c>
      <c r="L21980">
        <v>895</v>
      </c>
      <c r="M21980" t="s">
        <v>1987</v>
      </c>
      <c r="N21980" t="s">
        <v>2345</v>
      </c>
      <c r="O21980">
        <v>0</v>
      </c>
      <c r="P21980">
        <v>0</v>
      </c>
      <c r="Q21980">
        <v>1</v>
      </c>
      <c r="R21980">
        <v>0</v>
      </c>
      <c r="S21980">
        <v>0</v>
      </c>
      <c r="T21980">
        <v>0</v>
      </c>
      <c r="U21980">
        <v>0</v>
      </c>
      <c r="V21980">
        <v>2</v>
      </c>
      <c r="W21980">
        <v>2</v>
      </c>
      <c r="X21980">
        <v>2</v>
      </c>
    </row>
    <row r="21981" spans="1:24" x14ac:dyDescent="0.2">
      <c r="A21981" t="s">
        <v>921</v>
      </c>
      <c r="B21981" s="14">
        <v>44085</v>
      </c>
      <c r="C21981">
        <v>0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1206</v>
      </c>
      <c r="K21981" t="s">
        <v>1307</v>
      </c>
      <c r="L21981">
        <v>258</v>
      </c>
      <c r="M21981" t="s">
        <v>1988</v>
      </c>
      <c r="N21981" t="s">
        <v>2345</v>
      </c>
      <c r="O21981">
        <v>0</v>
      </c>
      <c r="P21981">
        <v>0</v>
      </c>
      <c r="Q21981">
        <v>1</v>
      </c>
      <c r="R21981">
        <v>0</v>
      </c>
      <c r="S21981">
        <v>0</v>
      </c>
      <c r="T21981">
        <v>0</v>
      </c>
      <c r="U21981">
        <v>0</v>
      </c>
      <c r="V21981">
        <v>2</v>
      </c>
      <c r="W21981">
        <v>2</v>
      </c>
      <c r="X21981">
        <v>2</v>
      </c>
    </row>
    <row r="21982" spans="1:24" x14ac:dyDescent="0.2">
      <c r="A21982" t="s">
        <v>922</v>
      </c>
      <c r="B21982" s="14">
        <v>44085</v>
      </c>
      <c r="C21982">
        <v>0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3613</v>
      </c>
      <c r="K21982" t="s">
        <v>1319</v>
      </c>
      <c r="L21982">
        <v>518</v>
      </c>
      <c r="M21982" t="s">
        <v>1989</v>
      </c>
      <c r="N21982" t="s">
        <v>2345</v>
      </c>
      <c r="O21982">
        <v>0</v>
      </c>
      <c r="P21982">
        <v>0</v>
      </c>
      <c r="Q21982">
        <v>1</v>
      </c>
      <c r="R21982">
        <v>0</v>
      </c>
      <c r="S21982">
        <v>0</v>
      </c>
      <c r="T21982">
        <v>0</v>
      </c>
      <c r="U21982">
        <v>0</v>
      </c>
      <c r="V21982">
        <v>2</v>
      </c>
      <c r="W21982">
        <v>2</v>
      </c>
      <c r="X21982">
        <v>2</v>
      </c>
    </row>
    <row r="21983" spans="1:24" x14ac:dyDescent="0.2">
      <c r="A21983" t="s">
        <v>923</v>
      </c>
      <c r="B21983" s="14">
        <v>44085</v>
      </c>
      <c r="C21983">
        <v>0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393</v>
      </c>
      <c r="K21983" t="s">
        <v>1314</v>
      </c>
      <c r="L21983">
        <v>589</v>
      </c>
      <c r="M21983" t="s">
        <v>1990</v>
      </c>
      <c r="N21983" t="s">
        <v>2345</v>
      </c>
      <c r="O21983">
        <v>0</v>
      </c>
      <c r="P21983">
        <v>0</v>
      </c>
      <c r="Q21983">
        <v>1</v>
      </c>
      <c r="R21983">
        <v>0</v>
      </c>
      <c r="S21983">
        <v>0</v>
      </c>
      <c r="T21983">
        <v>0</v>
      </c>
      <c r="U21983">
        <v>0</v>
      </c>
      <c r="V21983">
        <v>2</v>
      </c>
      <c r="W21983">
        <v>2</v>
      </c>
      <c r="X21983">
        <v>2</v>
      </c>
    </row>
    <row r="21984" spans="1:24" x14ac:dyDescent="0.2">
      <c r="A21984" t="s">
        <v>924</v>
      </c>
      <c r="B21984" s="14">
        <v>44085</v>
      </c>
      <c r="C21984">
        <v>0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3606</v>
      </c>
      <c r="K21984" t="s">
        <v>1319</v>
      </c>
      <c r="L21984">
        <v>163</v>
      </c>
      <c r="M21984" t="s">
        <v>1991</v>
      </c>
      <c r="N21984" t="s">
        <v>2345</v>
      </c>
      <c r="O21984">
        <v>0</v>
      </c>
      <c r="P21984">
        <v>0</v>
      </c>
      <c r="Q21984">
        <v>1</v>
      </c>
      <c r="R21984">
        <v>0</v>
      </c>
      <c r="S21984">
        <v>0</v>
      </c>
      <c r="T21984">
        <v>0</v>
      </c>
      <c r="U21984">
        <v>0</v>
      </c>
      <c r="V21984">
        <v>2</v>
      </c>
      <c r="W21984">
        <v>2</v>
      </c>
      <c r="X21984">
        <v>2</v>
      </c>
    </row>
    <row r="21985" spans="1:24" x14ac:dyDescent="0.2">
      <c r="A21985" t="s">
        <v>925</v>
      </c>
      <c r="B21985" s="14">
        <v>44085</v>
      </c>
      <c r="C21985">
        <v>0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346</v>
      </c>
      <c r="K21985" t="s">
        <v>1302</v>
      </c>
      <c r="L21985">
        <v>476</v>
      </c>
      <c r="M21985" t="s">
        <v>1992</v>
      </c>
      <c r="N21985" t="s">
        <v>2345</v>
      </c>
      <c r="O21985">
        <v>0</v>
      </c>
      <c r="P21985">
        <v>0</v>
      </c>
      <c r="Q21985">
        <v>1</v>
      </c>
      <c r="R21985">
        <v>0</v>
      </c>
      <c r="S21985">
        <v>0</v>
      </c>
      <c r="T21985">
        <v>0</v>
      </c>
      <c r="U21985">
        <v>0</v>
      </c>
      <c r="V21985">
        <v>2</v>
      </c>
      <c r="W21985">
        <v>2</v>
      </c>
      <c r="X21985">
        <v>2</v>
      </c>
    </row>
    <row r="21986" spans="1:24" x14ac:dyDescent="0.2">
      <c r="A21986" t="s">
        <v>926</v>
      </c>
      <c r="B21986" s="14">
        <v>44085</v>
      </c>
      <c r="C21986">
        <v>0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369</v>
      </c>
      <c r="K21986" t="s">
        <v>1094</v>
      </c>
      <c r="L21986">
        <v>492</v>
      </c>
      <c r="M21986" t="s">
        <v>1993</v>
      </c>
      <c r="N21986" t="s">
        <v>2345</v>
      </c>
      <c r="O21986">
        <v>0</v>
      </c>
      <c r="P21986">
        <v>0</v>
      </c>
      <c r="Q21986">
        <v>1</v>
      </c>
      <c r="R21986">
        <v>0</v>
      </c>
      <c r="S21986">
        <v>0</v>
      </c>
      <c r="T21986">
        <v>0</v>
      </c>
      <c r="U21986">
        <v>0</v>
      </c>
      <c r="V21986">
        <v>2</v>
      </c>
      <c r="W21986">
        <v>2</v>
      </c>
      <c r="X21986">
        <v>2</v>
      </c>
    </row>
    <row r="21987" spans="1:24" x14ac:dyDescent="0.2">
      <c r="A21987" t="s">
        <v>572</v>
      </c>
      <c r="B21987" s="14">
        <v>44085</v>
      </c>
      <c r="C21987">
        <v>0</v>
      </c>
      <c r="D21987">
        <v>0</v>
      </c>
      <c r="E21987">
        <v>0</v>
      </c>
      <c r="F21987">
        <v>1</v>
      </c>
      <c r="G21987">
        <v>2</v>
      </c>
      <c r="H21987">
        <v>3</v>
      </c>
      <c r="I21987">
        <v>1</v>
      </c>
      <c r="J21987">
        <v>745</v>
      </c>
      <c r="K21987" t="s">
        <v>1281</v>
      </c>
      <c r="L21987">
        <v>1112</v>
      </c>
      <c r="M21987" t="s">
        <v>1639</v>
      </c>
      <c r="N21987" t="s">
        <v>2345</v>
      </c>
      <c r="O21987">
        <v>8.9928057553956826</v>
      </c>
      <c r="P21987">
        <v>2.196424897165655</v>
      </c>
      <c r="Q21987">
        <v>1</v>
      </c>
      <c r="R21987">
        <v>0</v>
      </c>
      <c r="S21987">
        <v>0.33333333333333331</v>
      </c>
      <c r="T21987">
        <v>4.1666666666666661</v>
      </c>
      <c r="U21987">
        <v>0</v>
      </c>
      <c r="V21987">
        <v>8.3630915638323202</v>
      </c>
      <c r="W21987">
        <v>4.4000000000000004</v>
      </c>
      <c r="X21987">
        <v>4.3999999999999986</v>
      </c>
    </row>
    <row r="21988" spans="1:24" x14ac:dyDescent="0.2">
      <c r="A21988" t="s">
        <v>351</v>
      </c>
      <c r="B21988" s="14">
        <v>44085</v>
      </c>
      <c r="C21988">
        <v>0</v>
      </c>
      <c r="D21988">
        <v>0</v>
      </c>
      <c r="E21988">
        <v>0</v>
      </c>
      <c r="F21988">
        <v>0</v>
      </c>
      <c r="G21988">
        <v>1</v>
      </c>
      <c r="H21988">
        <v>0</v>
      </c>
      <c r="I21988">
        <v>0</v>
      </c>
      <c r="J21988">
        <v>1072</v>
      </c>
      <c r="K21988" t="s">
        <v>1309</v>
      </c>
      <c r="L21988">
        <v>511</v>
      </c>
      <c r="M21988" t="s">
        <v>1418</v>
      </c>
      <c r="N21988" t="s">
        <v>2345</v>
      </c>
      <c r="O21988">
        <v>0</v>
      </c>
      <c r="P21988">
        <v>0</v>
      </c>
      <c r="Q21988">
        <v>1</v>
      </c>
      <c r="R21988">
        <v>0</v>
      </c>
      <c r="S21988">
        <v>0</v>
      </c>
      <c r="T21988">
        <v>0</v>
      </c>
      <c r="U21988">
        <v>0</v>
      </c>
      <c r="V21988">
        <v>2</v>
      </c>
      <c r="W21988">
        <v>2</v>
      </c>
      <c r="X21988">
        <v>3.7142857142857131</v>
      </c>
    </row>
    <row r="21989" spans="1:24" x14ac:dyDescent="0.2">
      <c r="A21989" t="s">
        <v>950</v>
      </c>
      <c r="B21989" s="14">
        <v>44085</v>
      </c>
      <c r="C21989">
        <v>0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225</v>
      </c>
      <c r="K21989" t="s">
        <v>1292</v>
      </c>
      <c r="L21989">
        <v>807</v>
      </c>
      <c r="M21989" t="s">
        <v>2017</v>
      </c>
      <c r="N21989" t="s">
        <v>2345</v>
      </c>
      <c r="O21989">
        <v>0</v>
      </c>
      <c r="P21989">
        <v>0</v>
      </c>
      <c r="Q21989">
        <v>1</v>
      </c>
      <c r="R21989">
        <v>0</v>
      </c>
      <c r="S21989">
        <v>0</v>
      </c>
      <c r="T21989">
        <v>0</v>
      </c>
      <c r="U21989">
        <v>0</v>
      </c>
      <c r="V21989">
        <v>2</v>
      </c>
      <c r="W21989">
        <v>2</v>
      </c>
      <c r="X21989">
        <v>2</v>
      </c>
    </row>
    <row r="21990" spans="1:24" x14ac:dyDescent="0.2">
      <c r="A21990" t="s">
        <v>951</v>
      </c>
      <c r="B21990" s="14">
        <v>44085</v>
      </c>
      <c r="C21990">
        <v>0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239</v>
      </c>
      <c r="K21990" t="s">
        <v>1288</v>
      </c>
      <c r="L21990">
        <v>663</v>
      </c>
      <c r="M21990" t="s">
        <v>2018</v>
      </c>
      <c r="N21990" t="s">
        <v>2345</v>
      </c>
      <c r="O21990">
        <v>0</v>
      </c>
      <c r="P21990">
        <v>0</v>
      </c>
      <c r="Q21990">
        <v>1</v>
      </c>
      <c r="R21990">
        <v>0</v>
      </c>
      <c r="S21990">
        <v>0</v>
      </c>
      <c r="T21990">
        <v>0</v>
      </c>
      <c r="U21990">
        <v>0</v>
      </c>
      <c r="V21990">
        <v>2</v>
      </c>
      <c r="W21990">
        <v>2</v>
      </c>
      <c r="X21990">
        <v>2</v>
      </c>
    </row>
    <row r="21991" spans="1:24" x14ac:dyDescent="0.2">
      <c r="A21991" t="s">
        <v>952</v>
      </c>
      <c r="B21991" s="14">
        <v>44085</v>
      </c>
      <c r="C21991">
        <v>0</v>
      </c>
      <c r="D21991">
        <v>0</v>
      </c>
      <c r="E21991">
        <v>0</v>
      </c>
      <c r="F21991">
        <v>2</v>
      </c>
      <c r="G21991">
        <v>0</v>
      </c>
      <c r="H21991">
        <v>3</v>
      </c>
      <c r="I21991">
        <v>2</v>
      </c>
      <c r="J21991">
        <v>734</v>
      </c>
      <c r="K21991" t="s">
        <v>1279</v>
      </c>
      <c r="L21991">
        <v>838</v>
      </c>
      <c r="M21991" t="s">
        <v>2019</v>
      </c>
      <c r="N21991" t="s">
        <v>2345</v>
      </c>
      <c r="O21991">
        <v>23.866348448687351</v>
      </c>
      <c r="P21991">
        <v>3.1724694520540448</v>
      </c>
      <c r="Q21991">
        <v>1</v>
      </c>
      <c r="R21991">
        <v>0</v>
      </c>
      <c r="S21991">
        <v>0.66666666666666663</v>
      </c>
      <c r="T21991">
        <v>8.3333333333333321</v>
      </c>
      <c r="U21991">
        <v>0</v>
      </c>
      <c r="V21991">
        <v>13.505802785387379</v>
      </c>
      <c r="W21991">
        <v>4.4000000000000004</v>
      </c>
      <c r="X21991">
        <v>4.0571428571428561</v>
      </c>
    </row>
    <row r="21992" spans="1:24" x14ac:dyDescent="0.2">
      <c r="A21992" t="s">
        <v>396</v>
      </c>
      <c r="B21992" s="14">
        <v>44085</v>
      </c>
      <c r="C21992">
        <v>0</v>
      </c>
      <c r="D21992">
        <v>0</v>
      </c>
      <c r="E21992">
        <v>0</v>
      </c>
      <c r="F21992">
        <v>1</v>
      </c>
      <c r="G21992">
        <v>1</v>
      </c>
      <c r="H21992">
        <v>10</v>
      </c>
      <c r="I21992">
        <v>1</v>
      </c>
      <c r="J21992">
        <v>1274</v>
      </c>
      <c r="K21992" t="s">
        <v>1284</v>
      </c>
      <c r="L21992">
        <v>2640</v>
      </c>
      <c r="M21992" t="s">
        <v>1463</v>
      </c>
      <c r="N21992" t="s">
        <v>2345</v>
      </c>
      <c r="O21992">
        <v>3.7878787878787881</v>
      </c>
      <c r="P21992">
        <v>1.3318061758358211</v>
      </c>
      <c r="Q21992">
        <v>1</v>
      </c>
      <c r="R21992">
        <v>0</v>
      </c>
      <c r="S21992">
        <v>0.1</v>
      </c>
      <c r="T21992">
        <v>1.25</v>
      </c>
      <c r="U21992">
        <v>0</v>
      </c>
      <c r="V21992">
        <v>4.5818061758358208</v>
      </c>
      <c r="W21992">
        <v>4.4000000000000004</v>
      </c>
      <c r="X21992">
        <v>3.7142857142857131</v>
      </c>
    </row>
    <row r="21993" spans="1:24" x14ac:dyDescent="0.2">
      <c r="A21993" t="s">
        <v>975</v>
      </c>
      <c r="B21993" s="14">
        <v>44085</v>
      </c>
      <c r="C21993">
        <v>0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311</v>
      </c>
      <c r="K21993" t="s">
        <v>1303</v>
      </c>
      <c r="L21993">
        <v>342</v>
      </c>
      <c r="M21993" t="s">
        <v>2042</v>
      </c>
      <c r="N21993" t="s">
        <v>2345</v>
      </c>
      <c r="O21993">
        <v>0</v>
      </c>
      <c r="P21993">
        <v>0</v>
      </c>
      <c r="Q21993">
        <v>1</v>
      </c>
      <c r="R21993">
        <v>0</v>
      </c>
      <c r="S21993">
        <v>0</v>
      </c>
      <c r="T21993">
        <v>0</v>
      </c>
      <c r="U21993">
        <v>0</v>
      </c>
      <c r="V21993">
        <v>2</v>
      </c>
      <c r="W21993">
        <v>2</v>
      </c>
      <c r="X21993">
        <v>2</v>
      </c>
    </row>
    <row r="21994" spans="1:24" x14ac:dyDescent="0.2">
      <c r="A21994" t="s">
        <v>977</v>
      </c>
      <c r="B21994" s="14">
        <v>44085</v>
      </c>
      <c r="C21994">
        <v>0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144</v>
      </c>
      <c r="K21994" t="s">
        <v>1297</v>
      </c>
      <c r="L21994">
        <v>550</v>
      </c>
      <c r="M21994" t="s">
        <v>2044</v>
      </c>
      <c r="N21994" t="s">
        <v>2345</v>
      </c>
      <c r="O21994">
        <v>0</v>
      </c>
      <c r="P21994">
        <v>0</v>
      </c>
      <c r="Q21994">
        <v>1</v>
      </c>
      <c r="R21994">
        <v>0</v>
      </c>
      <c r="S21994">
        <v>0</v>
      </c>
      <c r="T21994">
        <v>0</v>
      </c>
      <c r="U21994">
        <v>0</v>
      </c>
      <c r="V21994">
        <v>2</v>
      </c>
      <c r="W21994">
        <v>2</v>
      </c>
      <c r="X21994">
        <v>2</v>
      </c>
    </row>
    <row r="21995" spans="1:24" x14ac:dyDescent="0.2">
      <c r="A21995" t="s">
        <v>590</v>
      </c>
      <c r="B21995" s="14">
        <v>44085</v>
      </c>
      <c r="C21995">
        <v>0</v>
      </c>
      <c r="D21995">
        <v>0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v>72</v>
      </c>
      <c r="K21995" t="s">
        <v>1292</v>
      </c>
      <c r="L21995">
        <v>1023</v>
      </c>
      <c r="M21995" t="s">
        <v>1657</v>
      </c>
      <c r="N21995" t="s">
        <v>2345</v>
      </c>
      <c r="O21995">
        <v>0</v>
      </c>
      <c r="P21995">
        <v>0</v>
      </c>
      <c r="Q21995">
        <v>1</v>
      </c>
      <c r="R21995">
        <v>0</v>
      </c>
      <c r="S21995">
        <v>0</v>
      </c>
      <c r="T21995">
        <v>0</v>
      </c>
      <c r="U21995">
        <v>0</v>
      </c>
      <c r="V21995">
        <v>2</v>
      </c>
      <c r="W21995">
        <v>2</v>
      </c>
      <c r="X21995">
        <v>2</v>
      </c>
    </row>
    <row r="21996" spans="1:24" x14ac:dyDescent="0.2">
      <c r="A21996" t="s">
        <v>978</v>
      </c>
      <c r="B21996" s="14">
        <v>44085</v>
      </c>
      <c r="C21996">
        <v>0</v>
      </c>
      <c r="D21996">
        <v>0</v>
      </c>
      <c r="E21996">
        <v>0</v>
      </c>
      <c r="F21996">
        <v>0</v>
      </c>
      <c r="G21996">
        <v>0</v>
      </c>
      <c r="H21996">
        <v>0</v>
      </c>
      <c r="I21996">
        <v>0</v>
      </c>
      <c r="J21996">
        <v>836</v>
      </c>
      <c r="K21996" t="s">
        <v>1280</v>
      </c>
      <c r="L21996">
        <v>431</v>
      </c>
      <c r="M21996" t="s">
        <v>2045</v>
      </c>
      <c r="N21996" t="s">
        <v>2345</v>
      </c>
      <c r="O21996">
        <v>0</v>
      </c>
      <c r="P21996">
        <v>0</v>
      </c>
      <c r="Q21996">
        <v>1</v>
      </c>
      <c r="R21996">
        <v>0</v>
      </c>
      <c r="S21996">
        <v>0</v>
      </c>
      <c r="T21996">
        <v>0</v>
      </c>
      <c r="U21996">
        <v>0</v>
      </c>
      <c r="V21996">
        <v>2</v>
      </c>
      <c r="W21996">
        <v>2</v>
      </c>
      <c r="X21996">
        <v>2</v>
      </c>
    </row>
    <row r="21997" spans="1:24" x14ac:dyDescent="0.2">
      <c r="A21997" t="s">
        <v>354</v>
      </c>
      <c r="B21997" s="14">
        <v>44085</v>
      </c>
      <c r="C21997">
        <v>0</v>
      </c>
      <c r="D21997">
        <v>0</v>
      </c>
      <c r="E21997">
        <v>0</v>
      </c>
      <c r="F21997">
        <v>1</v>
      </c>
      <c r="G21997">
        <v>2</v>
      </c>
      <c r="H21997">
        <v>3</v>
      </c>
      <c r="I21997">
        <v>1</v>
      </c>
      <c r="J21997">
        <v>549</v>
      </c>
      <c r="K21997" t="s">
        <v>1278</v>
      </c>
      <c r="L21997">
        <v>930</v>
      </c>
      <c r="M21997" t="s">
        <v>1421</v>
      </c>
      <c r="N21997" t="s">
        <v>2345</v>
      </c>
      <c r="O21997">
        <v>10.75268817204301</v>
      </c>
      <c r="P21997">
        <v>2.375155785828881</v>
      </c>
      <c r="Q21997">
        <v>1</v>
      </c>
      <c r="R21997">
        <v>0</v>
      </c>
      <c r="S21997">
        <v>0.33333333333333331</v>
      </c>
      <c r="T21997">
        <v>4.1666666666666661</v>
      </c>
      <c r="U21997">
        <v>0</v>
      </c>
      <c r="V21997">
        <v>8.5418224524955466</v>
      </c>
      <c r="W21997">
        <v>4.4000000000000004</v>
      </c>
      <c r="X21997">
        <v>4.3999999999999986</v>
      </c>
    </row>
    <row r="21998" spans="1:24" x14ac:dyDescent="0.2">
      <c r="A21998" t="s">
        <v>979</v>
      </c>
      <c r="B21998" s="14">
        <v>44085</v>
      </c>
      <c r="C21998">
        <v>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1103</v>
      </c>
      <c r="K21998" t="s">
        <v>915</v>
      </c>
      <c r="L21998">
        <v>347</v>
      </c>
      <c r="M21998" t="s">
        <v>2046</v>
      </c>
      <c r="N21998" t="s">
        <v>2345</v>
      </c>
      <c r="O21998">
        <v>0</v>
      </c>
      <c r="P21998">
        <v>0</v>
      </c>
      <c r="Q21998">
        <v>1</v>
      </c>
      <c r="R21998">
        <v>0</v>
      </c>
      <c r="S21998">
        <v>0</v>
      </c>
      <c r="T21998">
        <v>0</v>
      </c>
      <c r="U21998">
        <v>0</v>
      </c>
      <c r="V21998">
        <v>2</v>
      </c>
      <c r="W21998">
        <v>2</v>
      </c>
      <c r="X21998">
        <v>2</v>
      </c>
    </row>
    <row r="21999" spans="1:24" x14ac:dyDescent="0.2">
      <c r="A21999" t="s">
        <v>672</v>
      </c>
      <c r="B21999" s="14">
        <v>44085</v>
      </c>
      <c r="C21999">
        <v>0</v>
      </c>
      <c r="D21999">
        <v>0</v>
      </c>
      <c r="E21999">
        <v>0</v>
      </c>
      <c r="F21999">
        <v>4</v>
      </c>
      <c r="G21999">
        <v>0</v>
      </c>
      <c r="H21999">
        <v>21</v>
      </c>
      <c r="I21999">
        <v>4</v>
      </c>
      <c r="J21999">
        <v>1371</v>
      </c>
      <c r="K21999" t="s">
        <v>1283</v>
      </c>
      <c r="L21999">
        <v>891</v>
      </c>
      <c r="M21999" t="s">
        <v>1739</v>
      </c>
      <c r="N21999" t="s">
        <v>2345</v>
      </c>
      <c r="O21999">
        <v>44.893378226711562</v>
      </c>
      <c r="P21999">
        <v>3.8042903056252642</v>
      </c>
      <c r="Q21999">
        <v>1</v>
      </c>
      <c r="R21999">
        <v>0</v>
      </c>
      <c r="S21999">
        <v>0.19047619047619049</v>
      </c>
      <c r="T21999">
        <v>2.3809523809523809</v>
      </c>
      <c r="U21999">
        <v>0</v>
      </c>
      <c r="V21999">
        <v>8.1852426865776451</v>
      </c>
      <c r="W21999">
        <v>4.4000000000000004</v>
      </c>
      <c r="X21999">
        <v>3.7142857142857131</v>
      </c>
    </row>
    <row r="22000" spans="1:24" x14ac:dyDescent="0.2">
      <c r="A22000" t="s">
        <v>434</v>
      </c>
      <c r="B22000" s="14">
        <v>44085</v>
      </c>
      <c r="C22000">
        <v>0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862</v>
      </c>
      <c r="K22000" t="s">
        <v>915</v>
      </c>
      <c r="L22000">
        <v>675</v>
      </c>
      <c r="M22000" t="s">
        <v>1501</v>
      </c>
      <c r="N22000" t="s">
        <v>2345</v>
      </c>
      <c r="O22000">
        <v>0</v>
      </c>
      <c r="P22000">
        <v>0</v>
      </c>
      <c r="Q22000">
        <v>1</v>
      </c>
      <c r="R22000">
        <v>0</v>
      </c>
      <c r="S22000">
        <v>0</v>
      </c>
      <c r="T22000">
        <v>0</v>
      </c>
      <c r="U22000">
        <v>0</v>
      </c>
      <c r="V22000">
        <v>2</v>
      </c>
      <c r="W22000">
        <v>2</v>
      </c>
      <c r="X22000">
        <v>2</v>
      </c>
    </row>
    <row r="22001" spans="1:24" x14ac:dyDescent="0.2">
      <c r="A22001" t="s">
        <v>523</v>
      </c>
      <c r="B22001" s="14">
        <v>44085</v>
      </c>
      <c r="C22001">
        <v>3</v>
      </c>
      <c r="D22001">
        <v>11</v>
      </c>
      <c r="E22001">
        <v>3</v>
      </c>
      <c r="F22001">
        <v>10</v>
      </c>
      <c r="G22001">
        <v>1</v>
      </c>
      <c r="H22001">
        <v>43</v>
      </c>
      <c r="I22001">
        <v>9</v>
      </c>
      <c r="J22001">
        <v>3823</v>
      </c>
      <c r="K22001" t="s">
        <v>1282</v>
      </c>
      <c r="L22001">
        <v>3266</v>
      </c>
      <c r="M22001" t="s">
        <v>1590</v>
      </c>
      <c r="N22001" t="s">
        <v>2345</v>
      </c>
      <c r="O22001">
        <v>30.61849357011635</v>
      </c>
      <c r="P22001">
        <v>3.4216041914398181</v>
      </c>
      <c r="Q22001">
        <v>1</v>
      </c>
      <c r="R22001">
        <v>0</v>
      </c>
      <c r="S22001">
        <v>0.20930232558139539</v>
      </c>
      <c r="T22001">
        <v>2.6162790697674421</v>
      </c>
      <c r="U22001">
        <v>0</v>
      </c>
      <c r="V22001">
        <v>8.0378832612072593</v>
      </c>
      <c r="W22001">
        <v>5.9</v>
      </c>
      <c r="X22001">
        <v>4.8285714285714274</v>
      </c>
    </row>
    <row r="22002" spans="1:24" x14ac:dyDescent="0.2">
      <c r="A22002" t="s">
        <v>980</v>
      </c>
      <c r="B22002" s="14">
        <v>44085</v>
      </c>
      <c r="C22002">
        <v>1</v>
      </c>
      <c r="D22002">
        <v>2</v>
      </c>
      <c r="E22002">
        <v>1</v>
      </c>
      <c r="F22002">
        <v>1</v>
      </c>
      <c r="G22002">
        <v>0</v>
      </c>
      <c r="H22002">
        <v>2</v>
      </c>
      <c r="I22002">
        <v>1</v>
      </c>
      <c r="J22002">
        <v>218</v>
      </c>
      <c r="K22002" t="s">
        <v>1288</v>
      </c>
      <c r="L22002">
        <v>250</v>
      </c>
      <c r="M22002" t="s">
        <v>2047</v>
      </c>
      <c r="N22002" t="s">
        <v>2345</v>
      </c>
      <c r="O22002">
        <v>40</v>
      </c>
      <c r="P22002">
        <v>3.6888794541139358</v>
      </c>
      <c r="Q22002">
        <v>1</v>
      </c>
      <c r="R22002">
        <v>0</v>
      </c>
      <c r="S22002">
        <v>0.5</v>
      </c>
      <c r="T22002">
        <v>6.25</v>
      </c>
      <c r="U22002">
        <v>0</v>
      </c>
      <c r="V22002">
        <v>11.938879454113939</v>
      </c>
      <c r="W22002">
        <v>4.4000000000000004</v>
      </c>
      <c r="X22002">
        <v>2.342857142857143</v>
      </c>
    </row>
    <row r="22003" spans="1:24" x14ac:dyDescent="0.2">
      <c r="A22003" t="s">
        <v>578</v>
      </c>
      <c r="B22003" s="14">
        <v>44085</v>
      </c>
      <c r="C22003">
        <v>0</v>
      </c>
      <c r="D22003">
        <v>0</v>
      </c>
      <c r="E22003">
        <v>0</v>
      </c>
      <c r="F22003">
        <v>1</v>
      </c>
      <c r="G22003">
        <v>0</v>
      </c>
      <c r="H22003">
        <v>2</v>
      </c>
      <c r="I22003">
        <v>1</v>
      </c>
      <c r="J22003">
        <v>842</v>
      </c>
      <c r="K22003" t="s">
        <v>1302</v>
      </c>
      <c r="L22003">
        <v>790</v>
      </c>
      <c r="M22003" t="s">
        <v>1645</v>
      </c>
      <c r="N22003" t="s">
        <v>2345</v>
      </c>
      <c r="O22003">
        <v>12.658227848101269</v>
      </c>
      <c r="P22003">
        <v>2.5383074265151162</v>
      </c>
      <c r="Q22003">
        <v>1</v>
      </c>
      <c r="R22003">
        <v>0</v>
      </c>
      <c r="S22003">
        <v>0.5</v>
      </c>
      <c r="T22003">
        <v>6.25</v>
      </c>
      <c r="U22003">
        <v>0</v>
      </c>
      <c r="V22003">
        <v>10.78830742651512</v>
      </c>
      <c r="W22003">
        <v>4.4000000000000004</v>
      </c>
      <c r="X22003">
        <v>3.371428571428571</v>
      </c>
    </row>
    <row r="22004" spans="1:24" x14ac:dyDescent="0.2">
      <c r="A22004" t="s">
        <v>669</v>
      </c>
      <c r="B22004" s="14">
        <v>44085</v>
      </c>
      <c r="C22004">
        <v>0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463</v>
      </c>
      <c r="K22004" t="s">
        <v>1293</v>
      </c>
      <c r="L22004">
        <v>678</v>
      </c>
      <c r="M22004" t="s">
        <v>1736</v>
      </c>
      <c r="N22004" t="s">
        <v>2345</v>
      </c>
      <c r="O22004">
        <v>0</v>
      </c>
      <c r="P22004">
        <v>0</v>
      </c>
      <c r="Q22004">
        <v>1</v>
      </c>
      <c r="R22004">
        <v>0</v>
      </c>
      <c r="S22004">
        <v>0</v>
      </c>
      <c r="T22004">
        <v>0</v>
      </c>
      <c r="U22004">
        <v>0</v>
      </c>
      <c r="V22004">
        <v>2</v>
      </c>
      <c r="W22004">
        <v>2</v>
      </c>
      <c r="X22004">
        <v>2</v>
      </c>
    </row>
    <row r="22005" spans="1:24" x14ac:dyDescent="0.2">
      <c r="A22005" t="s">
        <v>981</v>
      </c>
      <c r="B22005" s="14">
        <v>44085</v>
      </c>
      <c r="C22005">
        <v>0</v>
      </c>
      <c r="D22005">
        <v>0</v>
      </c>
      <c r="E22005">
        <v>0</v>
      </c>
      <c r="F22005">
        <v>2</v>
      </c>
      <c r="G22005">
        <v>0</v>
      </c>
      <c r="H22005">
        <v>7</v>
      </c>
      <c r="I22005">
        <v>2</v>
      </c>
      <c r="J22005">
        <v>39</v>
      </c>
      <c r="K22005" t="s">
        <v>1287</v>
      </c>
      <c r="L22005">
        <v>373</v>
      </c>
      <c r="M22005" t="s">
        <v>2048</v>
      </c>
      <c r="N22005" t="s">
        <v>2345</v>
      </c>
      <c r="O22005">
        <v>53.619302949061662</v>
      </c>
      <c r="P22005">
        <v>3.9819091328923131</v>
      </c>
      <c r="Q22005">
        <v>1</v>
      </c>
      <c r="R22005">
        <v>0</v>
      </c>
      <c r="S22005">
        <v>0.2857142857142857</v>
      </c>
      <c r="T22005">
        <v>3.5714285714285712</v>
      </c>
      <c r="U22005">
        <v>0</v>
      </c>
      <c r="V22005">
        <v>9.5533377043208834</v>
      </c>
      <c r="W22005">
        <v>4.4000000000000004</v>
      </c>
      <c r="X22005">
        <v>3.7142857142857131</v>
      </c>
    </row>
    <row r="22006" spans="1:24" x14ac:dyDescent="0.2">
      <c r="A22006" t="s">
        <v>574</v>
      </c>
      <c r="B22006" s="14">
        <v>44085</v>
      </c>
      <c r="C22006">
        <v>0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1129</v>
      </c>
      <c r="K22006" t="s">
        <v>1323</v>
      </c>
      <c r="L22006">
        <v>314</v>
      </c>
      <c r="M22006" t="s">
        <v>1641</v>
      </c>
      <c r="N22006" t="s">
        <v>2345</v>
      </c>
      <c r="O22006">
        <v>0</v>
      </c>
      <c r="P22006">
        <v>0</v>
      </c>
      <c r="Q22006">
        <v>1</v>
      </c>
      <c r="R22006">
        <v>0</v>
      </c>
      <c r="S22006">
        <v>0</v>
      </c>
      <c r="T22006">
        <v>0</v>
      </c>
      <c r="U22006">
        <v>0</v>
      </c>
      <c r="V22006">
        <v>2</v>
      </c>
      <c r="W22006">
        <v>2</v>
      </c>
      <c r="X22006">
        <v>2</v>
      </c>
    </row>
    <row r="22007" spans="1:24" x14ac:dyDescent="0.2">
      <c r="A22007" t="s">
        <v>982</v>
      </c>
      <c r="B22007" s="14">
        <v>44085</v>
      </c>
      <c r="C22007">
        <v>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4022</v>
      </c>
      <c r="K22007" t="s">
        <v>1310</v>
      </c>
      <c r="L22007">
        <v>290</v>
      </c>
      <c r="M22007" t="s">
        <v>2049</v>
      </c>
      <c r="N22007" t="s">
        <v>2345</v>
      </c>
      <c r="O22007">
        <v>0</v>
      </c>
      <c r="P22007">
        <v>0</v>
      </c>
      <c r="Q22007">
        <v>1</v>
      </c>
      <c r="R22007">
        <v>0</v>
      </c>
      <c r="S22007">
        <v>0</v>
      </c>
      <c r="T22007">
        <v>0</v>
      </c>
      <c r="U22007">
        <v>0</v>
      </c>
      <c r="V22007">
        <v>2</v>
      </c>
      <c r="W22007">
        <v>2</v>
      </c>
      <c r="X22007">
        <v>2</v>
      </c>
    </row>
    <row r="22008" spans="1:24" x14ac:dyDescent="0.2">
      <c r="A22008" t="s">
        <v>983</v>
      </c>
      <c r="B22008" s="14">
        <v>44085</v>
      </c>
      <c r="C22008">
        <v>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305</v>
      </c>
      <c r="K22008" t="s">
        <v>1300</v>
      </c>
      <c r="L22008">
        <v>403</v>
      </c>
      <c r="M22008" t="s">
        <v>2050</v>
      </c>
      <c r="N22008" t="s">
        <v>2345</v>
      </c>
      <c r="O22008">
        <v>0</v>
      </c>
      <c r="P22008">
        <v>0</v>
      </c>
      <c r="Q22008">
        <v>1</v>
      </c>
      <c r="R22008">
        <v>0</v>
      </c>
      <c r="S22008">
        <v>0</v>
      </c>
      <c r="T22008">
        <v>0</v>
      </c>
      <c r="U22008">
        <v>0</v>
      </c>
      <c r="V22008">
        <v>2</v>
      </c>
      <c r="W22008">
        <v>2</v>
      </c>
      <c r="X22008">
        <v>2</v>
      </c>
    </row>
    <row r="22009" spans="1:24" x14ac:dyDescent="0.2">
      <c r="A22009" t="s">
        <v>327</v>
      </c>
      <c r="B22009" s="14">
        <v>44085</v>
      </c>
      <c r="C22009">
        <v>0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574</v>
      </c>
      <c r="K22009" t="s">
        <v>1293</v>
      </c>
      <c r="L22009">
        <v>1524</v>
      </c>
      <c r="M22009" t="s">
        <v>1394</v>
      </c>
      <c r="N22009" t="s">
        <v>2345</v>
      </c>
      <c r="O22009">
        <v>0</v>
      </c>
      <c r="P22009">
        <v>0</v>
      </c>
      <c r="Q22009">
        <v>1</v>
      </c>
      <c r="R22009">
        <v>0</v>
      </c>
      <c r="S22009">
        <v>0</v>
      </c>
      <c r="T22009">
        <v>0</v>
      </c>
      <c r="U22009">
        <v>0</v>
      </c>
      <c r="V22009">
        <v>2</v>
      </c>
      <c r="W22009">
        <v>2</v>
      </c>
      <c r="X22009">
        <v>2</v>
      </c>
    </row>
    <row r="22010" spans="1:24" x14ac:dyDescent="0.2">
      <c r="A22010" t="s">
        <v>984</v>
      </c>
      <c r="B22010" s="14">
        <v>44085</v>
      </c>
      <c r="C22010">
        <v>0</v>
      </c>
      <c r="D22010">
        <v>0</v>
      </c>
      <c r="E22010">
        <v>0</v>
      </c>
      <c r="F22010">
        <v>3</v>
      </c>
      <c r="G22010">
        <v>4</v>
      </c>
      <c r="H22010">
        <v>24</v>
      </c>
      <c r="I22010">
        <v>3</v>
      </c>
      <c r="J22010">
        <v>340</v>
      </c>
      <c r="K22010" t="s">
        <v>1314</v>
      </c>
      <c r="L22010">
        <v>753</v>
      </c>
      <c r="M22010" t="s">
        <v>2051</v>
      </c>
      <c r="N22010" t="s">
        <v>2345</v>
      </c>
      <c r="O22010">
        <v>39.840637450199203</v>
      </c>
      <c r="P22010">
        <v>3.6848874328443988</v>
      </c>
      <c r="Q22010">
        <v>1</v>
      </c>
      <c r="R22010">
        <v>0</v>
      </c>
      <c r="S22010">
        <v>0.125</v>
      </c>
      <c r="T22010">
        <v>1.5625</v>
      </c>
      <c r="U22010">
        <v>0</v>
      </c>
      <c r="V22010">
        <v>7.2473874328443983</v>
      </c>
      <c r="W22010">
        <v>4.4000000000000004</v>
      </c>
      <c r="X22010">
        <v>4.3999999999999986</v>
      </c>
    </row>
    <row r="22011" spans="1:24" x14ac:dyDescent="0.2">
      <c r="A22011" t="s">
        <v>985</v>
      </c>
      <c r="B22011" s="14">
        <v>44085</v>
      </c>
      <c r="C22011">
        <v>0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128</v>
      </c>
      <c r="K22011" t="s">
        <v>1288</v>
      </c>
      <c r="L22011">
        <v>259</v>
      </c>
      <c r="M22011" t="s">
        <v>2052</v>
      </c>
      <c r="N22011" t="s">
        <v>2345</v>
      </c>
      <c r="O22011">
        <v>0</v>
      </c>
      <c r="P22011">
        <v>0</v>
      </c>
      <c r="Q22011">
        <v>1</v>
      </c>
      <c r="R22011">
        <v>0</v>
      </c>
      <c r="S22011">
        <v>0</v>
      </c>
      <c r="T22011">
        <v>0</v>
      </c>
      <c r="U22011">
        <v>0</v>
      </c>
      <c r="V22011">
        <v>2</v>
      </c>
      <c r="W22011">
        <v>2</v>
      </c>
      <c r="X22011">
        <v>2</v>
      </c>
    </row>
    <row r="22012" spans="1:24" x14ac:dyDescent="0.2">
      <c r="A22012" t="s">
        <v>693</v>
      </c>
      <c r="B22012" s="14">
        <v>44085</v>
      </c>
      <c r="C22012">
        <v>0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146</v>
      </c>
      <c r="K22012" t="s">
        <v>1284</v>
      </c>
      <c r="L22012">
        <v>286</v>
      </c>
      <c r="M22012" t="s">
        <v>1760</v>
      </c>
      <c r="N22012" t="s">
        <v>2345</v>
      </c>
      <c r="O22012">
        <v>0</v>
      </c>
      <c r="P22012">
        <v>0</v>
      </c>
      <c r="Q22012">
        <v>1</v>
      </c>
      <c r="R22012">
        <v>0</v>
      </c>
      <c r="S22012">
        <v>0</v>
      </c>
      <c r="T22012">
        <v>0</v>
      </c>
      <c r="U22012">
        <v>0</v>
      </c>
      <c r="V22012">
        <v>2</v>
      </c>
      <c r="W22012">
        <v>2</v>
      </c>
      <c r="X22012">
        <v>2.0000000000000009</v>
      </c>
    </row>
    <row r="22013" spans="1:24" x14ac:dyDescent="0.2">
      <c r="A22013" t="s">
        <v>542</v>
      </c>
      <c r="B22013" s="14">
        <v>44085</v>
      </c>
      <c r="C22013">
        <v>0</v>
      </c>
      <c r="D22013">
        <v>0</v>
      </c>
      <c r="E22013">
        <v>0</v>
      </c>
      <c r="F22013">
        <v>1</v>
      </c>
      <c r="G22013">
        <v>2</v>
      </c>
      <c r="H22013">
        <v>1</v>
      </c>
      <c r="I22013">
        <v>1</v>
      </c>
      <c r="J22013">
        <v>849</v>
      </c>
      <c r="K22013" t="s">
        <v>1315</v>
      </c>
      <c r="L22013">
        <v>981</v>
      </c>
      <c r="M22013" t="s">
        <v>1609</v>
      </c>
      <c r="N22013" t="s">
        <v>2345</v>
      </c>
      <c r="O22013">
        <v>10.19367991845056</v>
      </c>
      <c r="P22013">
        <v>2.3217679124108201</v>
      </c>
      <c r="Q22013">
        <v>1</v>
      </c>
      <c r="R22013">
        <v>0</v>
      </c>
      <c r="S22013">
        <v>1</v>
      </c>
      <c r="T22013">
        <v>12.5</v>
      </c>
      <c r="U22013">
        <v>0</v>
      </c>
      <c r="V22013">
        <v>16.82176791241082</v>
      </c>
      <c r="W22013">
        <v>4.4000000000000004</v>
      </c>
      <c r="X22013">
        <v>4.3999999999999986</v>
      </c>
    </row>
    <row r="22014" spans="1:24" x14ac:dyDescent="0.2">
      <c r="A22014" t="s">
        <v>484</v>
      </c>
      <c r="B22014" s="14">
        <v>44085</v>
      </c>
      <c r="C22014">
        <v>0</v>
      </c>
      <c r="D22014">
        <v>0</v>
      </c>
      <c r="E22014">
        <v>0</v>
      </c>
      <c r="F22014">
        <v>1</v>
      </c>
      <c r="G22014">
        <v>0</v>
      </c>
      <c r="H22014">
        <v>2</v>
      </c>
      <c r="I22014">
        <v>1</v>
      </c>
      <c r="J22014">
        <v>407</v>
      </c>
      <c r="K22014" t="s">
        <v>1296</v>
      </c>
      <c r="L22014">
        <v>462</v>
      </c>
      <c r="M22014" t="s">
        <v>1551</v>
      </c>
      <c r="N22014" t="s">
        <v>2345</v>
      </c>
      <c r="O22014">
        <v>21.64502164502165</v>
      </c>
      <c r="P22014">
        <v>3.0747754808944441</v>
      </c>
      <c r="Q22014">
        <v>1</v>
      </c>
      <c r="R22014">
        <v>0</v>
      </c>
      <c r="S22014">
        <v>0.5</v>
      </c>
      <c r="T22014">
        <v>6.25</v>
      </c>
      <c r="U22014">
        <v>0</v>
      </c>
      <c r="V22014">
        <v>11.32477548089444</v>
      </c>
      <c r="W22014">
        <v>4.4000000000000004</v>
      </c>
      <c r="X22014">
        <v>3.028571428571428</v>
      </c>
    </row>
    <row r="22015" spans="1:24" x14ac:dyDescent="0.2">
      <c r="A22015" t="s">
        <v>986</v>
      </c>
      <c r="B22015" s="14">
        <v>44085</v>
      </c>
      <c r="C22015">
        <v>0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62</v>
      </c>
      <c r="K22015" t="s">
        <v>1306</v>
      </c>
      <c r="L22015">
        <v>552</v>
      </c>
      <c r="M22015" t="s">
        <v>2053</v>
      </c>
      <c r="N22015" t="s">
        <v>2345</v>
      </c>
      <c r="O22015">
        <v>0</v>
      </c>
      <c r="P22015">
        <v>0</v>
      </c>
      <c r="Q22015">
        <v>1</v>
      </c>
      <c r="R22015">
        <v>0</v>
      </c>
      <c r="S22015">
        <v>0</v>
      </c>
      <c r="T22015">
        <v>0</v>
      </c>
      <c r="U22015">
        <v>0</v>
      </c>
      <c r="V22015">
        <v>2</v>
      </c>
      <c r="W22015">
        <v>2</v>
      </c>
      <c r="X22015">
        <v>2</v>
      </c>
    </row>
    <row r="22016" spans="1:24" x14ac:dyDescent="0.2">
      <c r="A22016" t="s">
        <v>987</v>
      </c>
      <c r="B22016" s="14">
        <v>44085</v>
      </c>
      <c r="C22016">
        <v>0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79</v>
      </c>
      <c r="K22016" t="s">
        <v>1306</v>
      </c>
      <c r="L22016">
        <v>695</v>
      </c>
      <c r="M22016" t="s">
        <v>2054</v>
      </c>
      <c r="N22016" t="s">
        <v>2345</v>
      </c>
      <c r="O22016">
        <v>0</v>
      </c>
      <c r="P22016">
        <v>0</v>
      </c>
      <c r="Q22016">
        <v>1</v>
      </c>
      <c r="R22016">
        <v>0</v>
      </c>
      <c r="S22016">
        <v>0</v>
      </c>
      <c r="T22016">
        <v>0</v>
      </c>
      <c r="U22016">
        <v>0</v>
      </c>
      <c r="V22016">
        <v>2</v>
      </c>
      <c r="W22016">
        <v>2</v>
      </c>
      <c r="X22016">
        <v>2</v>
      </c>
    </row>
    <row r="22017" spans="1:24" x14ac:dyDescent="0.2">
      <c r="A22017" t="s">
        <v>988</v>
      </c>
      <c r="B22017" s="14">
        <v>44085</v>
      </c>
      <c r="C22017">
        <v>0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1067</v>
      </c>
      <c r="K22017" t="s">
        <v>1316</v>
      </c>
      <c r="L22017">
        <v>475</v>
      </c>
      <c r="M22017" t="s">
        <v>2055</v>
      </c>
      <c r="N22017" t="s">
        <v>2345</v>
      </c>
      <c r="O22017">
        <v>0</v>
      </c>
      <c r="P22017">
        <v>0</v>
      </c>
      <c r="Q22017">
        <v>1</v>
      </c>
      <c r="R22017">
        <v>0</v>
      </c>
      <c r="S22017">
        <v>0</v>
      </c>
      <c r="T22017">
        <v>0</v>
      </c>
      <c r="U22017">
        <v>0</v>
      </c>
      <c r="V22017">
        <v>2</v>
      </c>
      <c r="W22017">
        <v>2</v>
      </c>
      <c r="X22017">
        <v>2</v>
      </c>
    </row>
    <row r="22018" spans="1:24" x14ac:dyDescent="0.2">
      <c r="A22018" t="s">
        <v>557</v>
      </c>
      <c r="B22018" s="14">
        <v>44085</v>
      </c>
      <c r="C22018">
        <v>0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3747</v>
      </c>
      <c r="K22018" t="s">
        <v>1282</v>
      </c>
      <c r="L22018">
        <v>1447</v>
      </c>
      <c r="M22018" t="s">
        <v>1624</v>
      </c>
      <c r="N22018" t="s">
        <v>2345</v>
      </c>
      <c r="O22018">
        <v>0</v>
      </c>
      <c r="P22018">
        <v>0</v>
      </c>
      <c r="Q22018">
        <v>1</v>
      </c>
      <c r="R22018">
        <v>0</v>
      </c>
      <c r="S22018">
        <v>0</v>
      </c>
      <c r="T22018">
        <v>0</v>
      </c>
      <c r="U22018">
        <v>0</v>
      </c>
      <c r="V22018">
        <v>2</v>
      </c>
      <c r="W22018">
        <v>2</v>
      </c>
      <c r="X22018">
        <v>2</v>
      </c>
    </row>
    <row r="22019" spans="1:24" x14ac:dyDescent="0.2">
      <c r="A22019" t="s">
        <v>989</v>
      </c>
      <c r="B22019" s="14">
        <v>44085</v>
      </c>
      <c r="C22019">
        <v>0</v>
      </c>
      <c r="D22019">
        <v>0</v>
      </c>
      <c r="E22019">
        <v>0</v>
      </c>
      <c r="F22019">
        <v>0</v>
      </c>
      <c r="G22019">
        <v>1</v>
      </c>
      <c r="H22019">
        <v>0</v>
      </c>
      <c r="I22019">
        <v>0</v>
      </c>
      <c r="J22019">
        <v>738</v>
      </c>
      <c r="K22019" t="s">
        <v>1311</v>
      </c>
      <c r="L22019">
        <v>385</v>
      </c>
      <c r="M22019" t="s">
        <v>2056</v>
      </c>
      <c r="N22019" t="s">
        <v>2345</v>
      </c>
      <c r="O22019">
        <v>0</v>
      </c>
      <c r="P22019">
        <v>0</v>
      </c>
      <c r="Q22019">
        <v>1</v>
      </c>
      <c r="R22019">
        <v>0</v>
      </c>
      <c r="S22019">
        <v>0</v>
      </c>
      <c r="T22019">
        <v>0</v>
      </c>
      <c r="U22019">
        <v>0</v>
      </c>
      <c r="V22019">
        <v>2</v>
      </c>
      <c r="W22019">
        <v>2</v>
      </c>
      <c r="X22019">
        <v>2.6857142857142851</v>
      </c>
    </row>
    <row r="22020" spans="1:24" x14ac:dyDescent="0.2">
      <c r="A22020" t="s">
        <v>990</v>
      </c>
      <c r="B22020" s="14">
        <v>44085</v>
      </c>
      <c r="C22020">
        <v>0</v>
      </c>
      <c r="D22020">
        <v>0</v>
      </c>
      <c r="E22020">
        <v>0</v>
      </c>
      <c r="F22020">
        <v>0</v>
      </c>
      <c r="G22020">
        <v>1</v>
      </c>
      <c r="H22020">
        <v>0</v>
      </c>
      <c r="I22020">
        <v>0</v>
      </c>
      <c r="J22020">
        <v>336</v>
      </c>
      <c r="K22020" t="s">
        <v>1325</v>
      </c>
      <c r="L22020">
        <v>716</v>
      </c>
      <c r="M22020" t="s">
        <v>2057</v>
      </c>
      <c r="N22020" t="s">
        <v>2345</v>
      </c>
      <c r="O22020">
        <v>0</v>
      </c>
      <c r="P22020">
        <v>0</v>
      </c>
      <c r="Q22020">
        <v>1</v>
      </c>
      <c r="R22020">
        <v>0</v>
      </c>
      <c r="S22020">
        <v>0</v>
      </c>
      <c r="T22020">
        <v>0</v>
      </c>
      <c r="U22020">
        <v>0</v>
      </c>
      <c r="V22020">
        <v>2</v>
      </c>
      <c r="W22020">
        <v>2</v>
      </c>
      <c r="X22020">
        <v>2.6857142857142851</v>
      </c>
    </row>
    <row r="22021" spans="1:24" x14ac:dyDescent="0.2">
      <c r="A22021" t="s">
        <v>991</v>
      </c>
      <c r="B22021" s="14">
        <v>44085</v>
      </c>
      <c r="C22021">
        <v>3</v>
      </c>
      <c r="D22021">
        <v>8</v>
      </c>
      <c r="E22021">
        <v>3</v>
      </c>
      <c r="F22021">
        <v>7</v>
      </c>
      <c r="G22021">
        <v>0</v>
      </c>
      <c r="H22021">
        <v>29</v>
      </c>
      <c r="I22021">
        <v>7</v>
      </c>
      <c r="J22021">
        <v>475</v>
      </c>
      <c r="K22021" t="s">
        <v>1295</v>
      </c>
      <c r="L22021">
        <v>723</v>
      </c>
      <c r="M22021" t="s">
        <v>2058</v>
      </c>
      <c r="N22021" t="s">
        <v>2345</v>
      </c>
      <c r="O22021">
        <v>96.818810511756567</v>
      </c>
      <c r="P22021">
        <v>4.5728412988727314</v>
      </c>
      <c r="Q22021">
        <v>1</v>
      </c>
      <c r="R22021">
        <v>0</v>
      </c>
      <c r="S22021">
        <v>0.2413793103448276</v>
      </c>
      <c r="T22021">
        <v>3.0172413793103452</v>
      </c>
      <c r="U22021">
        <v>0</v>
      </c>
      <c r="V22021">
        <v>9.5900826781830766</v>
      </c>
      <c r="W22021">
        <v>5.9</v>
      </c>
      <c r="X22021">
        <v>4.614285714285713</v>
      </c>
    </row>
    <row r="22022" spans="1:24" x14ac:dyDescent="0.2">
      <c r="A22022" t="s">
        <v>992</v>
      </c>
      <c r="B22022" s="14">
        <v>44085</v>
      </c>
      <c r="C22022">
        <v>0</v>
      </c>
      <c r="D22022">
        <v>0</v>
      </c>
      <c r="E22022">
        <v>0</v>
      </c>
      <c r="F22022">
        <v>2</v>
      </c>
      <c r="G22022">
        <v>0</v>
      </c>
      <c r="H22022">
        <v>2</v>
      </c>
      <c r="I22022">
        <v>2</v>
      </c>
      <c r="J22022">
        <v>493</v>
      </c>
      <c r="K22022" t="s">
        <v>1287</v>
      </c>
      <c r="L22022">
        <v>96</v>
      </c>
      <c r="M22022" t="s">
        <v>2059</v>
      </c>
      <c r="N22022" t="s">
        <v>2345</v>
      </c>
      <c r="O22022">
        <v>208.33333333333329</v>
      </c>
      <c r="P22022">
        <v>5.339139361068292</v>
      </c>
      <c r="Q22022">
        <v>1</v>
      </c>
      <c r="R22022">
        <v>0</v>
      </c>
      <c r="S22022">
        <v>1</v>
      </c>
      <c r="T22022">
        <v>12.5</v>
      </c>
      <c r="U22022">
        <v>0</v>
      </c>
      <c r="V22022">
        <v>19.839139361068291</v>
      </c>
      <c r="W22022">
        <v>4.4000000000000004</v>
      </c>
      <c r="X22022">
        <v>3.371428571428571</v>
      </c>
    </row>
    <row r="22023" spans="1:24" x14ac:dyDescent="0.2">
      <c r="A22023" t="s">
        <v>993</v>
      </c>
      <c r="B22023" s="14">
        <v>44085</v>
      </c>
      <c r="C22023">
        <v>0</v>
      </c>
      <c r="D22023">
        <v>0</v>
      </c>
      <c r="E22023">
        <v>0</v>
      </c>
      <c r="F22023">
        <v>3</v>
      </c>
      <c r="G22023">
        <v>0</v>
      </c>
      <c r="H22023">
        <v>4</v>
      </c>
      <c r="I22023">
        <v>3</v>
      </c>
      <c r="J22023">
        <v>2063</v>
      </c>
      <c r="K22023" t="s">
        <v>1322</v>
      </c>
      <c r="L22023">
        <v>346</v>
      </c>
      <c r="M22023" t="s">
        <v>2060</v>
      </c>
      <c r="N22023" t="s">
        <v>2345</v>
      </c>
      <c r="O22023">
        <v>86.705202312138724</v>
      </c>
      <c r="P22023">
        <v>4.462513885586568</v>
      </c>
      <c r="Q22023">
        <v>1</v>
      </c>
      <c r="R22023">
        <v>0</v>
      </c>
      <c r="S22023">
        <v>0.75</v>
      </c>
      <c r="T22023">
        <v>9.375</v>
      </c>
      <c r="U22023">
        <v>0</v>
      </c>
      <c r="V22023">
        <v>15.837513885586571</v>
      </c>
      <c r="W22023">
        <v>4.4000000000000004</v>
      </c>
      <c r="X22023">
        <v>3.371428571428571</v>
      </c>
    </row>
    <row r="22024" spans="1:24" x14ac:dyDescent="0.2">
      <c r="A22024" t="s">
        <v>994</v>
      </c>
      <c r="B22024" s="14">
        <v>44085</v>
      </c>
      <c r="C22024">
        <v>1</v>
      </c>
      <c r="D22024">
        <v>2</v>
      </c>
      <c r="E22024">
        <v>1</v>
      </c>
      <c r="F22024">
        <v>2</v>
      </c>
      <c r="G22024">
        <v>1</v>
      </c>
      <c r="H22024">
        <v>7</v>
      </c>
      <c r="I22024">
        <v>2</v>
      </c>
      <c r="J22024">
        <v>300</v>
      </c>
      <c r="K22024" t="s">
        <v>1094</v>
      </c>
      <c r="L22024">
        <v>800</v>
      </c>
      <c r="M22024" t="s">
        <v>2061</v>
      </c>
      <c r="N22024" t="s">
        <v>2345</v>
      </c>
      <c r="O22024">
        <v>25</v>
      </c>
      <c r="P22024">
        <v>3.218875824868201</v>
      </c>
      <c r="Q22024">
        <v>1</v>
      </c>
      <c r="R22024">
        <v>0</v>
      </c>
      <c r="S22024">
        <v>0.2857142857142857</v>
      </c>
      <c r="T22024">
        <v>3.5714285714285712</v>
      </c>
      <c r="U22024">
        <v>0</v>
      </c>
      <c r="V22024">
        <v>8.7903043962967722</v>
      </c>
      <c r="W22024">
        <v>4.4000000000000004</v>
      </c>
      <c r="X22024">
        <v>4.0571428571428561</v>
      </c>
    </row>
    <row r="22025" spans="1:24" x14ac:dyDescent="0.2">
      <c r="A22025" t="s">
        <v>995</v>
      </c>
      <c r="B22025" s="14">
        <v>44085</v>
      </c>
      <c r="C22025">
        <v>0</v>
      </c>
      <c r="D22025">
        <v>0</v>
      </c>
      <c r="E22025">
        <v>0</v>
      </c>
      <c r="F22025">
        <v>0</v>
      </c>
      <c r="G22025">
        <v>0</v>
      </c>
      <c r="H22025">
        <v>0</v>
      </c>
      <c r="I22025">
        <v>0</v>
      </c>
      <c r="J22025">
        <v>431</v>
      </c>
      <c r="K22025" t="s">
        <v>1316</v>
      </c>
      <c r="L22025">
        <v>853</v>
      </c>
      <c r="M22025" t="s">
        <v>2062</v>
      </c>
      <c r="N22025" t="s">
        <v>2345</v>
      </c>
      <c r="O22025">
        <v>0</v>
      </c>
      <c r="P22025">
        <v>0</v>
      </c>
      <c r="Q22025">
        <v>1</v>
      </c>
      <c r="R22025">
        <v>0</v>
      </c>
      <c r="S22025">
        <v>0</v>
      </c>
      <c r="T22025">
        <v>0</v>
      </c>
      <c r="U22025">
        <v>0</v>
      </c>
      <c r="V22025">
        <v>2</v>
      </c>
      <c r="W22025">
        <v>2</v>
      </c>
      <c r="X22025">
        <v>2</v>
      </c>
    </row>
    <row r="22026" spans="1:24" x14ac:dyDescent="0.2">
      <c r="A22026" t="s">
        <v>976</v>
      </c>
      <c r="B22026" s="14">
        <v>44085</v>
      </c>
      <c r="C22026">
        <v>0</v>
      </c>
      <c r="D22026">
        <v>0</v>
      </c>
      <c r="E22026">
        <v>0</v>
      </c>
      <c r="F22026">
        <v>0</v>
      </c>
      <c r="G22026">
        <v>0</v>
      </c>
      <c r="H22026">
        <v>0</v>
      </c>
      <c r="I22026">
        <v>0</v>
      </c>
      <c r="J22026">
        <v>1317</v>
      </c>
      <c r="K22026" t="s">
        <v>1301</v>
      </c>
      <c r="L22026">
        <v>516</v>
      </c>
      <c r="M22026" t="s">
        <v>2043</v>
      </c>
      <c r="N22026" t="s">
        <v>2345</v>
      </c>
      <c r="O22026">
        <v>0</v>
      </c>
      <c r="P22026">
        <v>0</v>
      </c>
      <c r="Q22026">
        <v>1</v>
      </c>
      <c r="R22026">
        <v>0</v>
      </c>
      <c r="S22026">
        <v>0</v>
      </c>
      <c r="T22026">
        <v>0</v>
      </c>
      <c r="U22026">
        <v>0</v>
      </c>
      <c r="V22026">
        <v>2</v>
      </c>
      <c r="W22026">
        <v>2</v>
      </c>
      <c r="X22026">
        <v>2</v>
      </c>
    </row>
    <row r="22027" spans="1:24" x14ac:dyDescent="0.2">
      <c r="A22027" t="s">
        <v>974</v>
      </c>
      <c r="B22027" s="14">
        <v>44085</v>
      </c>
      <c r="C22027">
        <v>0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303</v>
      </c>
      <c r="K22027" t="s">
        <v>1308</v>
      </c>
      <c r="L22027">
        <v>674</v>
      </c>
      <c r="M22027" t="s">
        <v>2041</v>
      </c>
      <c r="N22027" t="s">
        <v>2345</v>
      </c>
      <c r="O22027">
        <v>0</v>
      </c>
      <c r="P22027">
        <v>0</v>
      </c>
      <c r="Q22027">
        <v>1</v>
      </c>
      <c r="R22027">
        <v>0</v>
      </c>
      <c r="S22027">
        <v>0</v>
      </c>
      <c r="T22027">
        <v>0</v>
      </c>
      <c r="U22027">
        <v>0</v>
      </c>
      <c r="V22027">
        <v>2</v>
      </c>
      <c r="W22027">
        <v>2</v>
      </c>
      <c r="X22027">
        <v>2</v>
      </c>
    </row>
    <row r="22028" spans="1:24" x14ac:dyDescent="0.2">
      <c r="A22028" t="s">
        <v>349</v>
      </c>
      <c r="B22028" s="14">
        <v>44085</v>
      </c>
      <c r="C22028">
        <v>0</v>
      </c>
      <c r="D22028">
        <v>0</v>
      </c>
      <c r="E22028">
        <v>0</v>
      </c>
      <c r="F22028">
        <v>1</v>
      </c>
      <c r="G22028">
        <v>0</v>
      </c>
      <c r="H22028">
        <v>3</v>
      </c>
      <c r="I22028">
        <v>1</v>
      </c>
      <c r="J22028">
        <v>302</v>
      </c>
      <c r="K22028" t="s">
        <v>1308</v>
      </c>
      <c r="L22028">
        <v>747</v>
      </c>
      <c r="M22028" t="s">
        <v>1416</v>
      </c>
      <c r="N22028" t="s">
        <v>2345</v>
      </c>
      <c r="O22028">
        <v>13.386880856760371</v>
      </c>
      <c r="P22028">
        <v>2.5942751868433649</v>
      </c>
      <c r="Q22028">
        <v>1</v>
      </c>
      <c r="R22028">
        <v>0</v>
      </c>
      <c r="S22028">
        <v>0.33333333333333331</v>
      </c>
      <c r="T22028">
        <v>4.1666666666666661</v>
      </c>
      <c r="U22028">
        <v>0</v>
      </c>
      <c r="V22028">
        <v>8.7609418535100314</v>
      </c>
      <c r="W22028">
        <v>4.4000000000000004</v>
      </c>
      <c r="X22028">
        <v>2.6857142857142851</v>
      </c>
    </row>
    <row r="22029" spans="1:24" x14ac:dyDescent="0.2">
      <c r="A22029" t="s">
        <v>626</v>
      </c>
      <c r="B22029" s="14">
        <v>44085</v>
      </c>
      <c r="C22029">
        <v>0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1241</v>
      </c>
      <c r="K22029" t="s">
        <v>1312</v>
      </c>
      <c r="L22029">
        <v>337</v>
      </c>
      <c r="M22029" t="s">
        <v>1693</v>
      </c>
      <c r="N22029" t="s">
        <v>2345</v>
      </c>
      <c r="O22029">
        <v>0</v>
      </c>
      <c r="P22029">
        <v>0</v>
      </c>
      <c r="Q22029">
        <v>1</v>
      </c>
      <c r="R22029">
        <v>0</v>
      </c>
      <c r="S22029">
        <v>0</v>
      </c>
      <c r="T22029">
        <v>0</v>
      </c>
      <c r="U22029">
        <v>0</v>
      </c>
      <c r="V22029">
        <v>2</v>
      </c>
      <c r="W22029">
        <v>2</v>
      </c>
      <c r="X22029">
        <v>2</v>
      </c>
    </row>
    <row r="22030" spans="1:24" x14ac:dyDescent="0.2">
      <c r="A22030" t="s">
        <v>622</v>
      </c>
      <c r="B22030" s="14">
        <v>44085</v>
      </c>
      <c r="C22030">
        <v>0</v>
      </c>
      <c r="D22030">
        <v>0</v>
      </c>
      <c r="E22030">
        <v>0</v>
      </c>
      <c r="F22030">
        <v>0</v>
      </c>
      <c r="G22030">
        <v>1</v>
      </c>
      <c r="H22030">
        <v>0</v>
      </c>
      <c r="I22030">
        <v>0</v>
      </c>
      <c r="J22030">
        <v>1349</v>
      </c>
      <c r="K22030" t="s">
        <v>1324</v>
      </c>
      <c r="L22030">
        <v>1006</v>
      </c>
      <c r="M22030" t="s">
        <v>1689</v>
      </c>
      <c r="N22030" t="s">
        <v>2345</v>
      </c>
      <c r="O22030">
        <v>0</v>
      </c>
      <c r="P22030">
        <v>0</v>
      </c>
      <c r="Q22030">
        <v>1</v>
      </c>
      <c r="R22030">
        <v>0</v>
      </c>
      <c r="S22030">
        <v>0</v>
      </c>
      <c r="T22030">
        <v>0</v>
      </c>
      <c r="U22030">
        <v>0</v>
      </c>
      <c r="V22030">
        <v>2</v>
      </c>
      <c r="W22030">
        <v>2</v>
      </c>
      <c r="X22030">
        <v>4.0571428571428561</v>
      </c>
    </row>
    <row r="22031" spans="1:24" x14ac:dyDescent="0.2">
      <c r="A22031" t="s">
        <v>953</v>
      </c>
      <c r="B22031" s="14">
        <v>44085</v>
      </c>
      <c r="C22031">
        <v>0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702</v>
      </c>
      <c r="K22031" t="s">
        <v>1306</v>
      </c>
      <c r="L22031">
        <v>141</v>
      </c>
      <c r="M22031" t="s">
        <v>2020</v>
      </c>
      <c r="N22031" t="s">
        <v>2345</v>
      </c>
      <c r="O22031">
        <v>0</v>
      </c>
      <c r="P22031">
        <v>0</v>
      </c>
      <c r="Q22031">
        <v>1</v>
      </c>
      <c r="R22031">
        <v>0</v>
      </c>
      <c r="S22031">
        <v>0</v>
      </c>
      <c r="T22031">
        <v>0</v>
      </c>
      <c r="U22031">
        <v>0</v>
      </c>
      <c r="V22031">
        <v>2</v>
      </c>
      <c r="W22031">
        <v>2</v>
      </c>
      <c r="X22031">
        <v>2</v>
      </c>
    </row>
    <row r="22032" spans="1:24" x14ac:dyDescent="0.2">
      <c r="A22032" t="s">
        <v>357</v>
      </c>
      <c r="B22032" s="14">
        <v>44085</v>
      </c>
      <c r="C22032">
        <v>0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675</v>
      </c>
      <c r="K22032" t="s">
        <v>1311</v>
      </c>
      <c r="L22032">
        <v>360</v>
      </c>
      <c r="M22032" t="s">
        <v>1424</v>
      </c>
      <c r="N22032" t="s">
        <v>2345</v>
      </c>
      <c r="O22032">
        <v>0</v>
      </c>
      <c r="P22032">
        <v>0</v>
      </c>
      <c r="Q22032">
        <v>1</v>
      </c>
      <c r="R22032">
        <v>0</v>
      </c>
      <c r="S22032">
        <v>0</v>
      </c>
      <c r="T22032">
        <v>0</v>
      </c>
      <c r="U22032">
        <v>0</v>
      </c>
      <c r="V22032">
        <v>2</v>
      </c>
      <c r="W22032">
        <v>2</v>
      </c>
      <c r="X22032">
        <v>2</v>
      </c>
    </row>
    <row r="22033" spans="1:24" x14ac:dyDescent="0.2">
      <c r="A22033" t="s">
        <v>973</v>
      </c>
      <c r="B22033" s="14">
        <v>44085</v>
      </c>
      <c r="C22033">
        <v>0</v>
      </c>
      <c r="D22033">
        <v>0</v>
      </c>
      <c r="E22033">
        <v>0</v>
      </c>
      <c r="F22033">
        <v>1</v>
      </c>
      <c r="G22033">
        <v>0</v>
      </c>
      <c r="H22033">
        <v>5</v>
      </c>
      <c r="I22033">
        <v>1</v>
      </c>
      <c r="J22033">
        <v>356</v>
      </c>
      <c r="K22033" t="s">
        <v>1308</v>
      </c>
      <c r="L22033">
        <v>780</v>
      </c>
      <c r="M22033" t="s">
        <v>2040</v>
      </c>
      <c r="N22033" t="s">
        <v>2345</v>
      </c>
      <c r="O22033">
        <v>12.820512820512819</v>
      </c>
      <c r="P22033">
        <v>2.551046452292546</v>
      </c>
      <c r="Q22033">
        <v>1</v>
      </c>
      <c r="R22033">
        <v>0</v>
      </c>
      <c r="S22033">
        <v>0.2</v>
      </c>
      <c r="T22033">
        <v>2.5</v>
      </c>
      <c r="U22033">
        <v>0</v>
      </c>
      <c r="V22033">
        <v>7.051046452292546</v>
      </c>
      <c r="W22033">
        <v>4.4000000000000004</v>
      </c>
      <c r="X22033">
        <v>2.6857142857142851</v>
      </c>
    </row>
    <row r="22034" spans="1:24" x14ac:dyDescent="0.2">
      <c r="A22034" t="s">
        <v>495</v>
      </c>
      <c r="B22034" s="14">
        <v>44085</v>
      </c>
      <c r="C22034">
        <v>0</v>
      </c>
      <c r="D22034">
        <v>0</v>
      </c>
      <c r="E22034">
        <v>0</v>
      </c>
      <c r="F22034">
        <v>2</v>
      </c>
      <c r="G22034">
        <v>0</v>
      </c>
      <c r="H22034">
        <v>6</v>
      </c>
      <c r="I22034">
        <v>2</v>
      </c>
      <c r="J22034">
        <v>191</v>
      </c>
      <c r="K22034" t="s">
        <v>1279</v>
      </c>
      <c r="L22034">
        <v>723</v>
      </c>
      <c r="M22034" t="s">
        <v>1562</v>
      </c>
      <c r="N22034" t="s">
        <v>2345</v>
      </c>
      <c r="O22034">
        <v>27.66251728907331</v>
      </c>
      <c r="P22034">
        <v>3.3200783303773629</v>
      </c>
      <c r="Q22034">
        <v>1</v>
      </c>
      <c r="R22034">
        <v>0</v>
      </c>
      <c r="S22034">
        <v>0.33333333333333331</v>
      </c>
      <c r="T22034">
        <v>4.1666666666666661</v>
      </c>
      <c r="U22034">
        <v>0</v>
      </c>
      <c r="V22034">
        <v>9.4867449970440294</v>
      </c>
      <c r="W22034">
        <v>4.4000000000000004</v>
      </c>
      <c r="X22034">
        <v>3.371428571428571</v>
      </c>
    </row>
    <row r="22035" spans="1:24" x14ac:dyDescent="0.2">
      <c r="A22035" t="s">
        <v>954</v>
      </c>
      <c r="B22035" s="14">
        <v>44085</v>
      </c>
      <c r="C22035">
        <v>0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1322</v>
      </c>
      <c r="K22035" t="s">
        <v>1290</v>
      </c>
      <c r="L22035">
        <v>75</v>
      </c>
      <c r="M22035" t="s">
        <v>2021</v>
      </c>
      <c r="N22035" t="s">
        <v>2345</v>
      </c>
      <c r="O22035">
        <v>0</v>
      </c>
      <c r="P22035">
        <v>0</v>
      </c>
      <c r="Q22035">
        <v>1</v>
      </c>
      <c r="R22035">
        <v>0</v>
      </c>
      <c r="S22035">
        <v>0</v>
      </c>
      <c r="T22035">
        <v>0</v>
      </c>
      <c r="U22035">
        <v>0</v>
      </c>
      <c r="V22035">
        <v>2</v>
      </c>
      <c r="W22035">
        <v>2</v>
      </c>
      <c r="X22035">
        <v>2</v>
      </c>
    </row>
    <row r="22036" spans="1:24" x14ac:dyDescent="0.2">
      <c r="A22036" t="s">
        <v>577</v>
      </c>
      <c r="B22036" s="14">
        <v>44085</v>
      </c>
      <c r="C22036">
        <v>0</v>
      </c>
      <c r="D22036">
        <v>0</v>
      </c>
      <c r="E22036">
        <v>0</v>
      </c>
      <c r="F22036">
        <v>0</v>
      </c>
      <c r="G22036">
        <v>3</v>
      </c>
      <c r="H22036">
        <v>0</v>
      </c>
      <c r="I22036">
        <v>0</v>
      </c>
      <c r="J22036">
        <v>726</v>
      </c>
      <c r="K22036" t="s">
        <v>1294</v>
      </c>
      <c r="L22036">
        <v>650</v>
      </c>
      <c r="M22036" t="s">
        <v>1644</v>
      </c>
      <c r="N22036" t="s">
        <v>2345</v>
      </c>
      <c r="O22036">
        <v>0</v>
      </c>
      <c r="P22036">
        <v>0</v>
      </c>
      <c r="Q22036">
        <v>1</v>
      </c>
      <c r="R22036">
        <v>0</v>
      </c>
      <c r="S22036">
        <v>0</v>
      </c>
      <c r="T22036">
        <v>0</v>
      </c>
      <c r="U22036">
        <v>0</v>
      </c>
      <c r="V22036">
        <v>2</v>
      </c>
      <c r="W22036">
        <v>2</v>
      </c>
      <c r="X22036">
        <v>4.0571428571428561</v>
      </c>
    </row>
    <row r="22037" spans="1:24" x14ac:dyDescent="0.2">
      <c r="A22037" t="s">
        <v>487</v>
      </c>
      <c r="B22037" s="14">
        <v>44085</v>
      </c>
      <c r="C22037">
        <v>0</v>
      </c>
      <c r="D22037">
        <v>0</v>
      </c>
      <c r="E22037">
        <v>0</v>
      </c>
      <c r="F22037">
        <v>0</v>
      </c>
      <c r="G22037">
        <v>3</v>
      </c>
      <c r="H22037">
        <v>0</v>
      </c>
      <c r="I22037">
        <v>0</v>
      </c>
      <c r="J22037">
        <v>1186</v>
      </c>
      <c r="K22037" t="s">
        <v>1296</v>
      </c>
      <c r="L22037">
        <v>2037</v>
      </c>
      <c r="M22037" t="s">
        <v>1554</v>
      </c>
      <c r="N22037" t="s">
        <v>2345</v>
      </c>
      <c r="O22037">
        <v>0</v>
      </c>
      <c r="P22037">
        <v>0</v>
      </c>
      <c r="Q22037">
        <v>1</v>
      </c>
      <c r="R22037">
        <v>0</v>
      </c>
      <c r="S22037">
        <v>0</v>
      </c>
      <c r="T22037">
        <v>0</v>
      </c>
      <c r="U22037">
        <v>0</v>
      </c>
      <c r="V22037">
        <v>2</v>
      </c>
      <c r="W22037">
        <v>2</v>
      </c>
      <c r="X22037">
        <v>4.0571428571428561</v>
      </c>
    </row>
    <row r="22038" spans="1:24" x14ac:dyDescent="0.2">
      <c r="A22038" t="s">
        <v>955</v>
      </c>
      <c r="B22038" s="14">
        <v>44085</v>
      </c>
      <c r="C22038">
        <v>0</v>
      </c>
      <c r="D22038">
        <v>0</v>
      </c>
      <c r="E22038">
        <v>0</v>
      </c>
      <c r="F22038">
        <v>1</v>
      </c>
      <c r="G22038">
        <v>0</v>
      </c>
      <c r="H22038">
        <v>5</v>
      </c>
      <c r="I22038">
        <v>1</v>
      </c>
      <c r="J22038">
        <v>250</v>
      </c>
      <c r="K22038" t="s">
        <v>1094</v>
      </c>
      <c r="L22038">
        <v>950</v>
      </c>
      <c r="M22038" t="s">
        <v>2022</v>
      </c>
      <c r="N22038" t="s">
        <v>2345</v>
      </c>
      <c r="O22038">
        <v>10.52631578947368</v>
      </c>
      <c r="P22038">
        <v>2.353878387381596</v>
      </c>
      <c r="Q22038">
        <v>1</v>
      </c>
      <c r="R22038">
        <v>0</v>
      </c>
      <c r="S22038">
        <v>0.2</v>
      </c>
      <c r="T22038">
        <v>2.5</v>
      </c>
      <c r="U22038">
        <v>0</v>
      </c>
      <c r="V22038">
        <v>6.8538783873815969</v>
      </c>
      <c r="W22038">
        <v>4.4000000000000004</v>
      </c>
      <c r="X22038">
        <v>3.371428571428571</v>
      </c>
    </row>
    <row r="22039" spans="1:24" x14ac:dyDescent="0.2">
      <c r="A22039" t="s">
        <v>285</v>
      </c>
      <c r="B22039" s="14">
        <v>44085</v>
      </c>
      <c r="C22039">
        <v>0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307</v>
      </c>
      <c r="K22039" t="s">
        <v>1290</v>
      </c>
      <c r="L22039">
        <v>964</v>
      </c>
      <c r="M22039" t="s">
        <v>1352</v>
      </c>
      <c r="N22039" t="s">
        <v>2345</v>
      </c>
      <c r="O22039">
        <v>0</v>
      </c>
      <c r="P22039">
        <v>0</v>
      </c>
      <c r="Q22039">
        <v>1</v>
      </c>
      <c r="R22039">
        <v>0</v>
      </c>
      <c r="S22039">
        <v>0</v>
      </c>
      <c r="T22039">
        <v>0</v>
      </c>
      <c r="U22039">
        <v>0</v>
      </c>
      <c r="V22039">
        <v>2</v>
      </c>
      <c r="W22039">
        <v>2</v>
      </c>
      <c r="X22039">
        <v>2</v>
      </c>
    </row>
    <row r="22040" spans="1:24" x14ac:dyDescent="0.2">
      <c r="A22040" t="s">
        <v>956</v>
      </c>
      <c r="B22040" s="14">
        <v>44085</v>
      </c>
      <c r="C22040">
        <v>0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434</v>
      </c>
      <c r="K22040" t="s">
        <v>1311</v>
      </c>
      <c r="L22040">
        <v>781</v>
      </c>
      <c r="M22040" t="s">
        <v>2023</v>
      </c>
      <c r="N22040" t="s">
        <v>2345</v>
      </c>
      <c r="O22040">
        <v>0</v>
      </c>
      <c r="P22040">
        <v>0</v>
      </c>
      <c r="Q22040">
        <v>1</v>
      </c>
      <c r="R22040">
        <v>0</v>
      </c>
      <c r="S22040">
        <v>0</v>
      </c>
      <c r="T22040">
        <v>0</v>
      </c>
      <c r="U22040">
        <v>0</v>
      </c>
      <c r="V22040">
        <v>2</v>
      </c>
      <c r="W22040">
        <v>2</v>
      </c>
      <c r="X22040">
        <v>2</v>
      </c>
    </row>
    <row r="22041" spans="1:24" x14ac:dyDescent="0.2">
      <c r="A22041" t="s">
        <v>957</v>
      </c>
      <c r="B22041" s="14">
        <v>44085</v>
      </c>
      <c r="C22041">
        <v>0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684</v>
      </c>
      <c r="K22041" t="s">
        <v>1296</v>
      </c>
      <c r="L22041">
        <v>775</v>
      </c>
      <c r="M22041" t="s">
        <v>2024</v>
      </c>
      <c r="N22041" t="s">
        <v>2345</v>
      </c>
      <c r="O22041">
        <v>0</v>
      </c>
      <c r="P22041">
        <v>0</v>
      </c>
      <c r="Q22041">
        <v>1</v>
      </c>
      <c r="R22041">
        <v>0</v>
      </c>
      <c r="S22041">
        <v>0</v>
      </c>
      <c r="T22041">
        <v>0</v>
      </c>
      <c r="U22041">
        <v>0</v>
      </c>
      <c r="V22041">
        <v>2</v>
      </c>
      <c r="W22041">
        <v>2</v>
      </c>
      <c r="X22041">
        <v>2</v>
      </c>
    </row>
    <row r="22042" spans="1:24" x14ac:dyDescent="0.2">
      <c r="A22042" t="s">
        <v>958</v>
      </c>
      <c r="B22042" s="14">
        <v>44085</v>
      </c>
      <c r="C22042">
        <v>0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1208</v>
      </c>
      <c r="K22042" t="s">
        <v>1307</v>
      </c>
      <c r="L22042">
        <v>616</v>
      </c>
      <c r="M22042" t="s">
        <v>2025</v>
      </c>
      <c r="N22042" t="s">
        <v>2345</v>
      </c>
      <c r="O22042">
        <v>0</v>
      </c>
      <c r="P22042">
        <v>0</v>
      </c>
      <c r="Q22042">
        <v>1</v>
      </c>
      <c r="R22042">
        <v>0</v>
      </c>
      <c r="S22042">
        <v>0</v>
      </c>
      <c r="T22042">
        <v>0</v>
      </c>
      <c r="U22042">
        <v>0</v>
      </c>
      <c r="V22042">
        <v>2</v>
      </c>
      <c r="W22042">
        <v>2</v>
      </c>
      <c r="X22042">
        <v>2</v>
      </c>
    </row>
    <row r="22043" spans="1:24" x14ac:dyDescent="0.2">
      <c r="A22043" t="s">
        <v>959</v>
      </c>
      <c r="B22043" s="14">
        <v>44085</v>
      </c>
      <c r="C22043">
        <v>0</v>
      </c>
      <c r="D22043">
        <v>0</v>
      </c>
      <c r="E22043">
        <v>0</v>
      </c>
      <c r="F22043">
        <v>1</v>
      </c>
      <c r="G22043">
        <v>0</v>
      </c>
      <c r="H22043">
        <v>3</v>
      </c>
      <c r="I22043">
        <v>1</v>
      </c>
      <c r="J22043">
        <v>377</v>
      </c>
      <c r="K22043" t="s">
        <v>1279</v>
      </c>
      <c r="L22043">
        <v>874</v>
      </c>
      <c r="M22043" t="s">
        <v>2026</v>
      </c>
      <c r="N22043" t="s">
        <v>2345</v>
      </c>
      <c r="O22043">
        <v>11.441647597254001</v>
      </c>
      <c r="P22043">
        <v>2.4372599963206469</v>
      </c>
      <c r="Q22043">
        <v>1</v>
      </c>
      <c r="R22043">
        <v>0</v>
      </c>
      <c r="S22043">
        <v>0.33333333333333331</v>
      </c>
      <c r="T22043">
        <v>4.1666666666666661</v>
      </c>
      <c r="U22043">
        <v>0</v>
      </c>
      <c r="V22043">
        <v>8.6039266629873126</v>
      </c>
      <c r="W22043">
        <v>4.4000000000000004</v>
      </c>
      <c r="X22043">
        <v>3.371428571428571</v>
      </c>
    </row>
    <row r="22044" spans="1:24" x14ac:dyDescent="0.2">
      <c r="A22044" t="s">
        <v>361</v>
      </c>
      <c r="B22044" s="14">
        <v>44085</v>
      </c>
      <c r="C22044">
        <v>1</v>
      </c>
      <c r="D22044">
        <v>2</v>
      </c>
      <c r="E22044">
        <v>1</v>
      </c>
      <c r="F22044">
        <v>1</v>
      </c>
      <c r="G22044">
        <v>0</v>
      </c>
      <c r="H22044">
        <v>2</v>
      </c>
      <c r="I22044">
        <v>1</v>
      </c>
      <c r="J22044">
        <v>677</v>
      </c>
      <c r="K22044" t="s">
        <v>1296</v>
      </c>
      <c r="L22044">
        <v>892</v>
      </c>
      <c r="M22044" t="s">
        <v>1428</v>
      </c>
      <c r="N22044" t="s">
        <v>2345</v>
      </c>
      <c r="O22044">
        <v>11.210762331838559</v>
      </c>
      <c r="P22044">
        <v>2.416874239396174</v>
      </c>
      <c r="Q22044">
        <v>1</v>
      </c>
      <c r="R22044">
        <v>0</v>
      </c>
      <c r="S22044">
        <v>0.5</v>
      </c>
      <c r="T22044">
        <v>6.25</v>
      </c>
      <c r="U22044">
        <v>0</v>
      </c>
      <c r="V22044">
        <v>10.66687423939617</v>
      </c>
      <c r="W22044">
        <v>4.4000000000000004</v>
      </c>
      <c r="X22044">
        <v>2.342857142857143</v>
      </c>
    </row>
    <row r="22045" spans="1:24" x14ac:dyDescent="0.2">
      <c r="A22045" t="s">
        <v>960</v>
      </c>
      <c r="B22045" s="14">
        <v>44085</v>
      </c>
      <c r="C22045">
        <v>0</v>
      </c>
      <c r="D22045">
        <v>0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423</v>
      </c>
      <c r="K22045" t="s">
        <v>1279</v>
      </c>
      <c r="L22045">
        <v>744</v>
      </c>
      <c r="M22045" t="s">
        <v>2027</v>
      </c>
      <c r="N22045" t="s">
        <v>2345</v>
      </c>
      <c r="O22045">
        <v>0</v>
      </c>
      <c r="P22045">
        <v>0</v>
      </c>
      <c r="Q22045">
        <v>1</v>
      </c>
      <c r="R22045">
        <v>0</v>
      </c>
      <c r="S22045">
        <v>0</v>
      </c>
      <c r="T22045">
        <v>0</v>
      </c>
      <c r="U22045">
        <v>0</v>
      </c>
      <c r="V22045">
        <v>2</v>
      </c>
      <c r="W22045">
        <v>2</v>
      </c>
      <c r="X22045">
        <v>2</v>
      </c>
    </row>
    <row r="22046" spans="1:24" x14ac:dyDescent="0.2">
      <c r="A22046" t="s">
        <v>486</v>
      </c>
      <c r="B22046" s="14">
        <v>44085</v>
      </c>
      <c r="C22046">
        <v>0</v>
      </c>
      <c r="D22046">
        <v>0</v>
      </c>
      <c r="E22046">
        <v>0</v>
      </c>
      <c r="F22046">
        <v>3</v>
      </c>
      <c r="G22046">
        <v>0</v>
      </c>
      <c r="H22046">
        <v>11</v>
      </c>
      <c r="I22046">
        <v>3</v>
      </c>
      <c r="J22046">
        <v>3603</v>
      </c>
      <c r="K22046" t="s">
        <v>1285</v>
      </c>
      <c r="L22046">
        <v>1562</v>
      </c>
      <c r="M22046" t="s">
        <v>1553</v>
      </c>
      <c r="N22046" t="s">
        <v>2345</v>
      </c>
      <c r="O22046">
        <v>19.20614596670935</v>
      </c>
      <c r="P22046">
        <v>2.9552303302446612</v>
      </c>
      <c r="Q22046">
        <v>1</v>
      </c>
      <c r="R22046">
        <v>0</v>
      </c>
      <c r="S22046">
        <v>0.27272727272727271</v>
      </c>
      <c r="T22046">
        <v>3.4090909090909092</v>
      </c>
      <c r="U22046">
        <v>0</v>
      </c>
      <c r="V22046">
        <v>8.3643212393355704</v>
      </c>
      <c r="W22046">
        <v>4.4000000000000004</v>
      </c>
      <c r="X22046">
        <v>3.7142857142857131</v>
      </c>
    </row>
    <row r="22047" spans="1:24" x14ac:dyDescent="0.2">
      <c r="A22047" t="s">
        <v>961</v>
      </c>
      <c r="B22047" s="14">
        <v>44085</v>
      </c>
      <c r="C22047">
        <v>0</v>
      </c>
      <c r="D22047">
        <v>0</v>
      </c>
      <c r="E22047">
        <v>0</v>
      </c>
      <c r="F22047">
        <v>0</v>
      </c>
      <c r="G22047">
        <v>0</v>
      </c>
      <c r="H22047">
        <v>0</v>
      </c>
      <c r="I22047">
        <v>0</v>
      </c>
      <c r="J22047">
        <v>1261</v>
      </c>
      <c r="K22047" t="s">
        <v>1321</v>
      </c>
      <c r="L22047">
        <v>192</v>
      </c>
      <c r="M22047" t="s">
        <v>2028</v>
      </c>
      <c r="N22047" t="s">
        <v>2345</v>
      </c>
      <c r="O22047">
        <v>0</v>
      </c>
      <c r="P22047">
        <v>0</v>
      </c>
      <c r="Q22047">
        <v>1</v>
      </c>
      <c r="R22047">
        <v>0</v>
      </c>
      <c r="S22047">
        <v>0</v>
      </c>
      <c r="T22047">
        <v>0</v>
      </c>
      <c r="U22047">
        <v>0</v>
      </c>
      <c r="V22047">
        <v>2</v>
      </c>
      <c r="W22047">
        <v>2</v>
      </c>
      <c r="X22047">
        <v>2</v>
      </c>
    </row>
    <row r="22048" spans="1:24" x14ac:dyDescent="0.2">
      <c r="A22048" t="s">
        <v>271</v>
      </c>
      <c r="B22048" s="14">
        <v>44085</v>
      </c>
      <c r="C22048">
        <v>0</v>
      </c>
      <c r="D22048">
        <v>0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464</v>
      </c>
      <c r="K22048" t="s">
        <v>1287</v>
      </c>
      <c r="L22048">
        <v>221</v>
      </c>
      <c r="M22048" t="s">
        <v>1338</v>
      </c>
      <c r="N22048" t="s">
        <v>2345</v>
      </c>
      <c r="O22048">
        <v>0</v>
      </c>
      <c r="P22048">
        <v>0</v>
      </c>
      <c r="Q22048">
        <v>1</v>
      </c>
      <c r="R22048">
        <v>0</v>
      </c>
      <c r="S22048">
        <v>0</v>
      </c>
      <c r="T22048">
        <v>0</v>
      </c>
      <c r="U22048">
        <v>0</v>
      </c>
      <c r="V22048">
        <v>2</v>
      </c>
      <c r="W22048">
        <v>2</v>
      </c>
      <c r="X22048">
        <v>2</v>
      </c>
    </row>
    <row r="22049" spans="1:24" x14ac:dyDescent="0.2">
      <c r="A22049" t="s">
        <v>616</v>
      </c>
      <c r="B22049" s="14">
        <v>44085</v>
      </c>
      <c r="C22049">
        <v>0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1249</v>
      </c>
      <c r="K22049" t="s">
        <v>1296</v>
      </c>
      <c r="L22049">
        <v>554</v>
      </c>
      <c r="M22049" t="s">
        <v>1683</v>
      </c>
      <c r="N22049" t="s">
        <v>2345</v>
      </c>
      <c r="O22049">
        <v>0</v>
      </c>
      <c r="P22049">
        <v>0</v>
      </c>
      <c r="Q22049">
        <v>1</v>
      </c>
      <c r="R22049">
        <v>0</v>
      </c>
      <c r="S22049">
        <v>0</v>
      </c>
      <c r="T22049">
        <v>0</v>
      </c>
      <c r="U22049">
        <v>0</v>
      </c>
      <c r="V22049">
        <v>2</v>
      </c>
      <c r="W22049">
        <v>2</v>
      </c>
      <c r="X22049">
        <v>2</v>
      </c>
    </row>
    <row r="22050" spans="1:24" x14ac:dyDescent="0.2">
      <c r="A22050" t="s">
        <v>962</v>
      </c>
      <c r="B22050" s="14">
        <v>44085</v>
      </c>
      <c r="C22050">
        <v>0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1203</v>
      </c>
      <c r="K22050" t="s">
        <v>1301</v>
      </c>
      <c r="L22050">
        <v>553</v>
      </c>
      <c r="M22050" t="s">
        <v>2029</v>
      </c>
      <c r="N22050" t="s">
        <v>2345</v>
      </c>
      <c r="O22050">
        <v>0</v>
      </c>
      <c r="P22050">
        <v>0</v>
      </c>
      <c r="Q22050">
        <v>1</v>
      </c>
      <c r="R22050">
        <v>0</v>
      </c>
      <c r="S22050">
        <v>0</v>
      </c>
      <c r="T22050">
        <v>0</v>
      </c>
      <c r="U22050">
        <v>0</v>
      </c>
      <c r="V22050">
        <v>2</v>
      </c>
      <c r="W22050">
        <v>2</v>
      </c>
      <c r="X22050">
        <v>2</v>
      </c>
    </row>
    <row r="22051" spans="1:24" x14ac:dyDescent="0.2">
      <c r="A22051" t="s">
        <v>497</v>
      </c>
      <c r="B22051" s="14">
        <v>44085</v>
      </c>
      <c r="C22051">
        <v>0</v>
      </c>
      <c r="D22051">
        <v>0</v>
      </c>
      <c r="E22051">
        <v>0</v>
      </c>
      <c r="F22051">
        <v>0</v>
      </c>
      <c r="G22051">
        <v>1</v>
      </c>
      <c r="H22051">
        <v>0</v>
      </c>
      <c r="I22051">
        <v>0</v>
      </c>
      <c r="J22051">
        <v>3639</v>
      </c>
      <c r="K22051" t="s">
        <v>1320</v>
      </c>
      <c r="L22051">
        <v>372</v>
      </c>
      <c r="M22051" t="s">
        <v>1564</v>
      </c>
      <c r="N22051" t="s">
        <v>2345</v>
      </c>
      <c r="O22051">
        <v>0</v>
      </c>
      <c r="P22051">
        <v>0</v>
      </c>
      <c r="Q22051">
        <v>1</v>
      </c>
      <c r="R22051">
        <v>0</v>
      </c>
      <c r="S22051">
        <v>0</v>
      </c>
      <c r="T22051">
        <v>0</v>
      </c>
      <c r="U22051">
        <v>0</v>
      </c>
      <c r="V22051">
        <v>2</v>
      </c>
      <c r="W22051">
        <v>2</v>
      </c>
      <c r="X22051">
        <v>2.6857142857142851</v>
      </c>
    </row>
    <row r="22052" spans="1:24" x14ac:dyDescent="0.2">
      <c r="A22052" t="s">
        <v>963</v>
      </c>
      <c r="B22052" s="14">
        <v>44085</v>
      </c>
      <c r="C22052">
        <v>0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1133</v>
      </c>
      <c r="K22052" t="s">
        <v>1314</v>
      </c>
      <c r="L22052">
        <v>282</v>
      </c>
      <c r="M22052" t="s">
        <v>2030</v>
      </c>
      <c r="N22052" t="s">
        <v>2345</v>
      </c>
      <c r="O22052">
        <v>0</v>
      </c>
      <c r="P22052">
        <v>0</v>
      </c>
      <c r="Q22052">
        <v>1</v>
      </c>
      <c r="R22052">
        <v>0</v>
      </c>
      <c r="S22052">
        <v>0</v>
      </c>
      <c r="T22052">
        <v>0</v>
      </c>
      <c r="U22052">
        <v>0</v>
      </c>
      <c r="V22052">
        <v>2</v>
      </c>
      <c r="W22052">
        <v>2</v>
      </c>
      <c r="X22052">
        <v>2</v>
      </c>
    </row>
    <row r="22053" spans="1:24" x14ac:dyDescent="0.2">
      <c r="A22053" t="s">
        <v>413</v>
      </c>
      <c r="B22053" s="14">
        <v>44085</v>
      </c>
      <c r="C22053">
        <v>0</v>
      </c>
      <c r="D22053">
        <v>0</v>
      </c>
      <c r="E22053">
        <v>0</v>
      </c>
      <c r="F22053">
        <v>0</v>
      </c>
      <c r="G22053">
        <v>1</v>
      </c>
      <c r="H22053">
        <v>0</v>
      </c>
      <c r="I22053">
        <v>0</v>
      </c>
      <c r="J22053">
        <v>815</v>
      </c>
      <c r="K22053" t="s">
        <v>660</v>
      </c>
      <c r="L22053">
        <v>631</v>
      </c>
      <c r="M22053" t="s">
        <v>1480</v>
      </c>
      <c r="N22053" t="s">
        <v>2345</v>
      </c>
      <c r="O22053">
        <v>0</v>
      </c>
      <c r="P22053">
        <v>0</v>
      </c>
      <c r="Q22053">
        <v>1</v>
      </c>
      <c r="R22053">
        <v>0</v>
      </c>
      <c r="S22053">
        <v>0</v>
      </c>
      <c r="T22053">
        <v>0</v>
      </c>
      <c r="U22053">
        <v>0</v>
      </c>
      <c r="V22053">
        <v>2</v>
      </c>
      <c r="W22053">
        <v>2</v>
      </c>
      <c r="X22053">
        <v>4.0571428571428561</v>
      </c>
    </row>
    <row r="22054" spans="1:24" x14ac:dyDescent="0.2">
      <c r="A22054" t="s">
        <v>414</v>
      </c>
      <c r="B22054" s="14">
        <v>44085</v>
      </c>
      <c r="C22054">
        <v>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44</v>
      </c>
      <c r="K22054" t="s">
        <v>1131</v>
      </c>
      <c r="L22054">
        <v>365</v>
      </c>
      <c r="M22054" t="s">
        <v>1481</v>
      </c>
      <c r="N22054" t="s">
        <v>2345</v>
      </c>
      <c r="O22054">
        <v>0</v>
      </c>
      <c r="P22054">
        <v>0</v>
      </c>
      <c r="Q22054">
        <v>1</v>
      </c>
      <c r="R22054">
        <v>0</v>
      </c>
      <c r="S22054">
        <v>0</v>
      </c>
      <c r="T22054">
        <v>0</v>
      </c>
      <c r="U22054">
        <v>0</v>
      </c>
      <c r="V22054">
        <v>2</v>
      </c>
      <c r="W22054">
        <v>2</v>
      </c>
      <c r="X22054">
        <v>2</v>
      </c>
    </row>
    <row r="22055" spans="1:24" x14ac:dyDescent="0.2">
      <c r="A22055" t="s">
        <v>618</v>
      </c>
      <c r="B22055" s="14">
        <v>44085</v>
      </c>
      <c r="C22055">
        <v>0</v>
      </c>
      <c r="D22055">
        <v>0</v>
      </c>
      <c r="E22055">
        <v>0</v>
      </c>
      <c r="F22055">
        <v>2</v>
      </c>
      <c r="G22055">
        <v>0</v>
      </c>
      <c r="H22055">
        <v>15</v>
      </c>
      <c r="I22055">
        <v>2</v>
      </c>
      <c r="J22055">
        <v>584</v>
      </c>
      <c r="K22055" t="s">
        <v>1294</v>
      </c>
      <c r="L22055">
        <v>876</v>
      </c>
      <c r="M22055" t="s">
        <v>1685</v>
      </c>
      <c r="N22055" t="s">
        <v>2345</v>
      </c>
      <c r="O22055">
        <v>22.831050228310499</v>
      </c>
      <c r="P22055">
        <v>3.1281214615997368</v>
      </c>
      <c r="Q22055">
        <v>1</v>
      </c>
      <c r="R22055">
        <v>0</v>
      </c>
      <c r="S22055">
        <v>0.1333333333333333</v>
      </c>
      <c r="T22055">
        <v>1.666666666666667</v>
      </c>
      <c r="U22055">
        <v>0</v>
      </c>
      <c r="V22055">
        <v>6.7947881282664033</v>
      </c>
      <c r="W22055">
        <v>4.4000000000000004</v>
      </c>
      <c r="X22055">
        <v>3.7142857142857131</v>
      </c>
    </row>
    <row r="22056" spans="1:24" x14ac:dyDescent="0.2">
      <c r="A22056" t="s">
        <v>964</v>
      </c>
      <c r="B22056" s="14">
        <v>44085</v>
      </c>
      <c r="C22056">
        <v>0</v>
      </c>
      <c r="D22056">
        <v>0</v>
      </c>
      <c r="E22056">
        <v>0</v>
      </c>
      <c r="F22056">
        <v>3</v>
      </c>
      <c r="G22056">
        <v>1</v>
      </c>
      <c r="H22056">
        <v>10</v>
      </c>
      <c r="I22056">
        <v>3</v>
      </c>
      <c r="J22056">
        <v>788</v>
      </c>
      <c r="K22056" t="s">
        <v>1280</v>
      </c>
      <c r="L22056">
        <v>1098</v>
      </c>
      <c r="M22056" t="s">
        <v>2031</v>
      </c>
      <c r="N22056" t="s">
        <v>2345</v>
      </c>
      <c r="O22056">
        <v>27.3224043715847</v>
      </c>
      <c r="P22056">
        <v>3.307707038574816</v>
      </c>
      <c r="Q22056">
        <v>1</v>
      </c>
      <c r="R22056">
        <v>0</v>
      </c>
      <c r="S22056">
        <v>0.3</v>
      </c>
      <c r="T22056">
        <v>3.75</v>
      </c>
      <c r="U22056">
        <v>0</v>
      </c>
      <c r="V22056">
        <v>9.0577070385748168</v>
      </c>
      <c r="W22056">
        <v>4.4000000000000004</v>
      </c>
      <c r="X22056">
        <v>3.7142857142857131</v>
      </c>
    </row>
    <row r="22057" spans="1:24" x14ac:dyDescent="0.2">
      <c r="A22057" t="s">
        <v>419</v>
      </c>
      <c r="B22057" s="14">
        <v>44085</v>
      </c>
      <c r="C22057">
        <v>3</v>
      </c>
      <c r="D22057">
        <v>12</v>
      </c>
      <c r="E22057">
        <v>3</v>
      </c>
      <c r="F22057">
        <v>9</v>
      </c>
      <c r="G22057">
        <v>5</v>
      </c>
      <c r="H22057">
        <v>60</v>
      </c>
      <c r="I22057">
        <v>9</v>
      </c>
      <c r="J22057">
        <v>799</v>
      </c>
      <c r="K22057" t="s">
        <v>1287</v>
      </c>
      <c r="L22057">
        <v>1032</v>
      </c>
      <c r="M22057" t="s">
        <v>1486</v>
      </c>
      <c r="N22057" t="s">
        <v>2345</v>
      </c>
      <c r="O22057">
        <v>87.20930232558139</v>
      </c>
      <c r="P22057">
        <v>4.4683110032708937</v>
      </c>
      <c r="Q22057">
        <v>1</v>
      </c>
      <c r="R22057">
        <v>0</v>
      </c>
      <c r="S22057">
        <v>0.15</v>
      </c>
      <c r="T22057">
        <v>1.875</v>
      </c>
      <c r="U22057">
        <v>0</v>
      </c>
      <c r="V22057">
        <v>8.3433110032708946</v>
      </c>
      <c r="W22057">
        <v>5.9</v>
      </c>
      <c r="X22057">
        <v>5.8999999999999986</v>
      </c>
    </row>
    <row r="22058" spans="1:24" x14ac:dyDescent="0.2">
      <c r="A22058" t="s">
        <v>965</v>
      </c>
      <c r="B22058" s="14">
        <v>44085</v>
      </c>
      <c r="C22058">
        <v>0</v>
      </c>
      <c r="D22058">
        <v>0</v>
      </c>
      <c r="E22058">
        <v>0</v>
      </c>
      <c r="F22058">
        <v>1</v>
      </c>
      <c r="G22058">
        <v>0</v>
      </c>
      <c r="H22058">
        <v>3</v>
      </c>
      <c r="I22058">
        <v>1</v>
      </c>
      <c r="J22058">
        <v>1065</v>
      </c>
      <c r="K22058" t="s">
        <v>1291</v>
      </c>
      <c r="L22058">
        <v>665</v>
      </c>
      <c r="M22058" t="s">
        <v>2032</v>
      </c>
      <c r="N22058" t="s">
        <v>2345</v>
      </c>
      <c r="O22058">
        <v>15.03759398496241</v>
      </c>
      <c r="P22058">
        <v>2.7105533313203281</v>
      </c>
      <c r="Q22058">
        <v>1</v>
      </c>
      <c r="R22058">
        <v>0</v>
      </c>
      <c r="S22058">
        <v>0.33333333333333331</v>
      </c>
      <c r="T22058">
        <v>4.1666666666666661</v>
      </c>
      <c r="U22058">
        <v>0</v>
      </c>
      <c r="V22058">
        <v>8.8772199979869946</v>
      </c>
      <c r="W22058">
        <v>4.4000000000000004</v>
      </c>
      <c r="X22058">
        <v>3.7142857142857131</v>
      </c>
    </row>
    <row r="22059" spans="1:24" x14ac:dyDescent="0.2">
      <c r="A22059" t="s">
        <v>662</v>
      </c>
      <c r="B22059" s="14">
        <v>44085</v>
      </c>
      <c r="C22059">
        <v>1</v>
      </c>
      <c r="D22059">
        <v>2</v>
      </c>
      <c r="E22059">
        <v>1</v>
      </c>
      <c r="F22059">
        <v>3</v>
      </c>
      <c r="G22059">
        <v>1</v>
      </c>
      <c r="H22059">
        <v>7</v>
      </c>
      <c r="I22059">
        <v>3</v>
      </c>
      <c r="J22059">
        <v>816</v>
      </c>
      <c r="K22059" t="s">
        <v>1287</v>
      </c>
      <c r="L22059">
        <v>522</v>
      </c>
      <c r="M22059" t="s">
        <v>1729</v>
      </c>
      <c r="N22059" t="s">
        <v>2345</v>
      </c>
      <c r="O22059">
        <v>57.47126436781609</v>
      </c>
      <c r="P22059">
        <v>4.0512850727616536</v>
      </c>
      <c r="Q22059">
        <v>1</v>
      </c>
      <c r="R22059">
        <v>0</v>
      </c>
      <c r="S22059">
        <v>0.42857142857142849</v>
      </c>
      <c r="T22059">
        <v>5.3571428571428568</v>
      </c>
      <c r="U22059">
        <v>0</v>
      </c>
      <c r="V22059">
        <v>11.40842792990451</v>
      </c>
      <c r="W22059">
        <v>4.4000000000000004</v>
      </c>
      <c r="X22059">
        <v>4.3999999999999986</v>
      </c>
    </row>
    <row r="22060" spans="1:24" x14ac:dyDescent="0.2">
      <c r="A22060" t="s">
        <v>966</v>
      </c>
      <c r="B22060" s="14">
        <v>44085</v>
      </c>
      <c r="C22060">
        <v>0</v>
      </c>
      <c r="D22060">
        <v>0</v>
      </c>
      <c r="E22060">
        <v>0</v>
      </c>
      <c r="F22060">
        <v>1</v>
      </c>
      <c r="G22060">
        <v>1</v>
      </c>
      <c r="H22060">
        <v>3</v>
      </c>
      <c r="I22060">
        <v>1</v>
      </c>
      <c r="J22060">
        <v>2064</v>
      </c>
      <c r="K22060" t="s">
        <v>1291</v>
      </c>
      <c r="L22060">
        <v>448</v>
      </c>
      <c r="M22060" t="s">
        <v>2033</v>
      </c>
      <c r="N22060" t="s">
        <v>2345</v>
      </c>
      <c r="O22060">
        <v>22.321428571428569</v>
      </c>
      <c r="P22060">
        <v>3.1055471395611982</v>
      </c>
      <c r="Q22060">
        <v>1</v>
      </c>
      <c r="R22060">
        <v>0</v>
      </c>
      <c r="S22060">
        <v>0.33333333333333331</v>
      </c>
      <c r="T22060">
        <v>4.1666666666666661</v>
      </c>
      <c r="U22060">
        <v>0</v>
      </c>
      <c r="V22060">
        <v>9.2722138062278638</v>
      </c>
      <c r="W22060">
        <v>4.4000000000000004</v>
      </c>
      <c r="X22060">
        <v>4.3999999999999986</v>
      </c>
    </row>
    <row r="22061" spans="1:24" x14ac:dyDescent="0.2">
      <c r="A22061" t="s">
        <v>967</v>
      </c>
      <c r="B22061" s="14">
        <v>44085</v>
      </c>
      <c r="C22061">
        <v>1</v>
      </c>
      <c r="D22061">
        <v>9</v>
      </c>
      <c r="E22061">
        <v>1</v>
      </c>
      <c r="F22061">
        <v>4</v>
      </c>
      <c r="G22061">
        <v>0</v>
      </c>
      <c r="H22061">
        <v>15</v>
      </c>
      <c r="I22061">
        <v>4</v>
      </c>
      <c r="J22061">
        <v>818</v>
      </c>
      <c r="K22061" t="s">
        <v>660</v>
      </c>
      <c r="L22061">
        <v>745</v>
      </c>
      <c r="M22061" t="s">
        <v>2034</v>
      </c>
      <c r="N22061" t="s">
        <v>2345</v>
      </c>
      <c r="O22061">
        <v>53.691275167785243</v>
      </c>
      <c r="P22061">
        <v>3.9832505147165138</v>
      </c>
      <c r="Q22061">
        <v>1</v>
      </c>
      <c r="R22061">
        <v>0</v>
      </c>
      <c r="S22061">
        <v>0.26666666666666672</v>
      </c>
      <c r="T22061">
        <v>3.333333333333333</v>
      </c>
      <c r="U22061">
        <v>0</v>
      </c>
      <c r="V22061">
        <v>9.3165838480498468</v>
      </c>
      <c r="W22061">
        <v>4.4000000000000004</v>
      </c>
      <c r="X22061">
        <v>3.371428571428571</v>
      </c>
    </row>
    <row r="22062" spans="1:24" x14ac:dyDescent="0.2">
      <c r="A22062" t="s">
        <v>968</v>
      </c>
      <c r="B22062" s="14">
        <v>44085</v>
      </c>
      <c r="C22062">
        <v>0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1321</v>
      </c>
      <c r="K22062" t="s">
        <v>1318</v>
      </c>
      <c r="L22062">
        <v>512</v>
      </c>
      <c r="M22062" t="s">
        <v>2035</v>
      </c>
      <c r="N22062" t="s">
        <v>2345</v>
      </c>
      <c r="O22062">
        <v>0</v>
      </c>
      <c r="P22062">
        <v>0</v>
      </c>
      <c r="Q22062">
        <v>1</v>
      </c>
      <c r="R22062">
        <v>0</v>
      </c>
      <c r="S22062">
        <v>0</v>
      </c>
      <c r="T22062">
        <v>0</v>
      </c>
      <c r="U22062">
        <v>0</v>
      </c>
      <c r="V22062">
        <v>2</v>
      </c>
      <c r="W22062">
        <v>2</v>
      </c>
      <c r="X22062">
        <v>2</v>
      </c>
    </row>
    <row r="22063" spans="1:24" x14ac:dyDescent="0.2">
      <c r="A22063" t="s">
        <v>365</v>
      </c>
      <c r="B22063" s="14">
        <v>44085</v>
      </c>
      <c r="C22063">
        <v>0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235</v>
      </c>
      <c r="K22063" t="s">
        <v>1279</v>
      </c>
      <c r="L22063">
        <v>369</v>
      </c>
      <c r="M22063" t="s">
        <v>1432</v>
      </c>
      <c r="N22063" t="s">
        <v>2345</v>
      </c>
      <c r="O22063">
        <v>0</v>
      </c>
      <c r="P22063">
        <v>0</v>
      </c>
      <c r="Q22063">
        <v>1</v>
      </c>
      <c r="R22063">
        <v>0</v>
      </c>
      <c r="S22063">
        <v>0</v>
      </c>
      <c r="T22063">
        <v>0</v>
      </c>
      <c r="U22063">
        <v>0</v>
      </c>
      <c r="V22063">
        <v>2</v>
      </c>
      <c r="W22063">
        <v>2</v>
      </c>
      <c r="X22063">
        <v>2</v>
      </c>
    </row>
    <row r="22064" spans="1:24" x14ac:dyDescent="0.2">
      <c r="A22064" t="s">
        <v>427</v>
      </c>
      <c r="B22064" s="14">
        <v>44085</v>
      </c>
      <c r="C22064">
        <v>0</v>
      </c>
      <c r="D22064">
        <v>0</v>
      </c>
      <c r="E22064">
        <v>0</v>
      </c>
      <c r="F22064">
        <v>0</v>
      </c>
      <c r="G22064">
        <v>1</v>
      </c>
      <c r="H22064">
        <v>0</v>
      </c>
      <c r="I22064">
        <v>0</v>
      </c>
      <c r="J22064">
        <v>1110</v>
      </c>
      <c r="K22064" t="s">
        <v>1284</v>
      </c>
      <c r="L22064">
        <v>557</v>
      </c>
      <c r="M22064" t="s">
        <v>1494</v>
      </c>
      <c r="N22064" t="s">
        <v>2345</v>
      </c>
      <c r="O22064">
        <v>0</v>
      </c>
      <c r="P22064">
        <v>0</v>
      </c>
      <c r="Q22064">
        <v>1</v>
      </c>
      <c r="R22064">
        <v>0</v>
      </c>
      <c r="S22064">
        <v>0</v>
      </c>
      <c r="T22064">
        <v>0</v>
      </c>
      <c r="U22064">
        <v>0</v>
      </c>
      <c r="V22064">
        <v>2</v>
      </c>
      <c r="W22064">
        <v>2</v>
      </c>
      <c r="X22064">
        <v>2.342857142857143</v>
      </c>
    </row>
    <row r="22065" spans="1:24" x14ac:dyDescent="0.2">
      <c r="A22065" t="s">
        <v>429</v>
      </c>
      <c r="B22065" s="14">
        <v>44085</v>
      </c>
      <c r="C22065">
        <v>0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717</v>
      </c>
      <c r="K22065" t="s">
        <v>1288</v>
      </c>
      <c r="L22065">
        <v>998</v>
      </c>
      <c r="M22065" t="s">
        <v>1496</v>
      </c>
      <c r="N22065" t="s">
        <v>2345</v>
      </c>
      <c r="O22065">
        <v>0</v>
      </c>
      <c r="P22065">
        <v>0</v>
      </c>
      <c r="Q22065">
        <v>1</v>
      </c>
      <c r="R22065">
        <v>0</v>
      </c>
      <c r="S22065">
        <v>0</v>
      </c>
      <c r="T22065">
        <v>0</v>
      </c>
      <c r="U22065">
        <v>0</v>
      </c>
      <c r="V22065">
        <v>2</v>
      </c>
      <c r="W22065">
        <v>2</v>
      </c>
      <c r="X22065">
        <v>2</v>
      </c>
    </row>
    <row r="22066" spans="1:24" x14ac:dyDescent="0.2">
      <c r="A22066" t="s">
        <v>624</v>
      </c>
      <c r="B22066" s="14">
        <v>44085</v>
      </c>
      <c r="C22066">
        <v>0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3764</v>
      </c>
      <c r="K22066" t="s">
        <v>1317</v>
      </c>
      <c r="L22066">
        <v>695</v>
      </c>
      <c r="M22066" t="s">
        <v>1691</v>
      </c>
      <c r="N22066" t="s">
        <v>2345</v>
      </c>
      <c r="O22066">
        <v>0</v>
      </c>
      <c r="P22066">
        <v>0</v>
      </c>
      <c r="Q22066">
        <v>1</v>
      </c>
      <c r="R22066">
        <v>0</v>
      </c>
      <c r="S22066">
        <v>0</v>
      </c>
      <c r="T22066">
        <v>0</v>
      </c>
      <c r="U22066">
        <v>0</v>
      </c>
      <c r="V22066">
        <v>2</v>
      </c>
      <c r="W22066">
        <v>2</v>
      </c>
      <c r="X22066">
        <v>2</v>
      </c>
    </row>
    <row r="22067" spans="1:24" x14ac:dyDescent="0.2">
      <c r="A22067" t="s">
        <v>969</v>
      </c>
      <c r="B22067" s="14">
        <v>44085</v>
      </c>
      <c r="C22067">
        <v>0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205</v>
      </c>
      <c r="K22067" t="s">
        <v>1279</v>
      </c>
      <c r="L22067">
        <v>738</v>
      </c>
      <c r="M22067" t="s">
        <v>2036</v>
      </c>
      <c r="N22067" t="s">
        <v>2345</v>
      </c>
      <c r="O22067">
        <v>0</v>
      </c>
      <c r="P22067">
        <v>0</v>
      </c>
      <c r="Q22067">
        <v>1</v>
      </c>
      <c r="R22067">
        <v>0</v>
      </c>
      <c r="S22067">
        <v>0</v>
      </c>
      <c r="T22067">
        <v>0</v>
      </c>
      <c r="U22067">
        <v>0</v>
      </c>
      <c r="V22067">
        <v>2</v>
      </c>
      <c r="W22067">
        <v>2</v>
      </c>
      <c r="X22067">
        <v>2</v>
      </c>
    </row>
    <row r="22068" spans="1:24" x14ac:dyDescent="0.2">
      <c r="A22068" t="s">
        <v>496</v>
      </c>
      <c r="B22068" s="14">
        <v>44085</v>
      </c>
      <c r="C22068">
        <v>0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4026</v>
      </c>
      <c r="K22068" t="s">
        <v>1310</v>
      </c>
      <c r="L22068">
        <v>787</v>
      </c>
      <c r="M22068" t="s">
        <v>1563</v>
      </c>
      <c r="N22068" t="s">
        <v>2345</v>
      </c>
      <c r="O22068">
        <v>0</v>
      </c>
      <c r="P22068">
        <v>0</v>
      </c>
      <c r="Q22068">
        <v>1</v>
      </c>
      <c r="R22068">
        <v>0</v>
      </c>
      <c r="S22068">
        <v>0</v>
      </c>
      <c r="T22068">
        <v>0</v>
      </c>
      <c r="U22068">
        <v>0</v>
      </c>
      <c r="V22068">
        <v>2</v>
      </c>
      <c r="W22068">
        <v>2</v>
      </c>
      <c r="X22068">
        <v>2</v>
      </c>
    </row>
    <row r="22069" spans="1:24" x14ac:dyDescent="0.2">
      <c r="A22069" t="s">
        <v>970</v>
      </c>
      <c r="B22069" s="14">
        <v>44085</v>
      </c>
      <c r="C22069">
        <v>0</v>
      </c>
      <c r="D22069">
        <v>0</v>
      </c>
      <c r="E22069">
        <v>0</v>
      </c>
      <c r="F22069">
        <v>0</v>
      </c>
      <c r="G22069">
        <v>1</v>
      </c>
      <c r="H22069">
        <v>0</v>
      </c>
      <c r="I22069">
        <v>0</v>
      </c>
      <c r="J22069">
        <v>618</v>
      </c>
      <c r="K22069" t="s">
        <v>1281</v>
      </c>
      <c r="L22069">
        <v>876</v>
      </c>
      <c r="M22069" t="s">
        <v>2037</v>
      </c>
      <c r="N22069" t="s">
        <v>2345</v>
      </c>
      <c r="O22069">
        <v>0</v>
      </c>
      <c r="P22069">
        <v>0</v>
      </c>
      <c r="Q22069">
        <v>1</v>
      </c>
      <c r="R22069">
        <v>0</v>
      </c>
      <c r="S22069">
        <v>0</v>
      </c>
      <c r="T22069">
        <v>0</v>
      </c>
      <c r="U22069">
        <v>0</v>
      </c>
      <c r="V22069">
        <v>2</v>
      </c>
      <c r="W22069">
        <v>2</v>
      </c>
      <c r="X22069">
        <v>3.371428571428571</v>
      </c>
    </row>
    <row r="22070" spans="1:24" x14ac:dyDescent="0.2">
      <c r="A22070" t="s">
        <v>971</v>
      </c>
      <c r="B22070" s="14">
        <v>44085</v>
      </c>
      <c r="C22070">
        <v>0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160</v>
      </c>
      <c r="K22070" t="s">
        <v>915</v>
      </c>
      <c r="L22070">
        <v>1108</v>
      </c>
      <c r="M22070" t="s">
        <v>2038</v>
      </c>
      <c r="N22070" t="s">
        <v>2345</v>
      </c>
      <c r="O22070">
        <v>0</v>
      </c>
      <c r="P22070">
        <v>0</v>
      </c>
      <c r="Q22070">
        <v>1</v>
      </c>
      <c r="R22070">
        <v>0</v>
      </c>
      <c r="S22070">
        <v>0</v>
      </c>
      <c r="T22070">
        <v>0</v>
      </c>
      <c r="U22070">
        <v>0</v>
      </c>
      <c r="V22070">
        <v>2</v>
      </c>
      <c r="W22070">
        <v>2</v>
      </c>
      <c r="X22070">
        <v>2</v>
      </c>
    </row>
    <row r="22071" spans="1:24" x14ac:dyDescent="0.2">
      <c r="A22071" t="s">
        <v>972</v>
      </c>
      <c r="B22071" s="14">
        <v>44085</v>
      </c>
      <c r="C22071">
        <v>0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1239</v>
      </c>
      <c r="K22071" t="s">
        <v>1312</v>
      </c>
      <c r="L22071">
        <v>175</v>
      </c>
      <c r="M22071" t="s">
        <v>2039</v>
      </c>
      <c r="N22071" t="s">
        <v>2345</v>
      </c>
      <c r="O22071">
        <v>0</v>
      </c>
      <c r="P22071">
        <v>0</v>
      </c>
      <c r="Q22071">
        <v>1</v>
      </c>
      <c r="R22071">
        <v>0</v>
      </c>
      <c r="S22071">
        <v>0</v>
      </c>
      <c r="T22071">
        <v>0</v>
      </c>
      <c r="U22071">
        <v>0</v>
      </c>
      <c r="V22071">
        <v>2</v>
      </c>
      <c r="W22071">
        <v>2</v>
      </c>
      <c r="X22071">
        <v>2</v>
      </c>
    </row>
    <row r="22072" spans="1:24" x14ac:dyDescent="0.2">
      <c r="A22072" t="s">
        <v>1089</v>
      </c>
      <c r="B22072" s="14">
        <v>44085</v>
      </c>
      <c r="C22072">
        <v>0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253</v>
      </c>
      <c r="K22072" t="s">
        <v>1308</v>
      </c>
      <c r="L22072">
        <v>622</v>
      </c>
      <c r="M22072" t="s">
        <v>2156</v>
      </c>
      <c r="N22072" t="s">
        <v>2345</v>
      </c>
      <c r="O22072">
        <v>0</v>
      </c>
      <c r="P22072">
        <v>0</v>
      </c>
      <c r="Q22072">
        <v>1</v>
      </c>
      <c r="R22072">
        <v>0</v>
      </c>
      <c r="S22072">
        <v>0</v>
      </c>
      <c r="T22072">
        <v>0</v>
      </c>
      <c r="U22072">
        <v>0</v>
      </c>
      <c r="V22072">
        <v>2</v>
      </c>
      <c r="W22072">
        <v>2</v>
      </c>
      <c r="X22072">
        <v>2</v>
      </c>
    </row>
    <row r="22073" spans="1:24" x14ac:dyDescent="0.2">
      <c r="A22073" t="s">
        <v>358</v>
      </c>
      <c r="B22073" s="14">
        <v>44085</v>
      </c>
      <c r="C22073">
        <v>0</v>
      </c>
      <c r="D22073">
        <v>0</v>
      </c>
      <c r="E22073">
        <v>0</v>
      </c>
      <c r="F22073">
        <v>0</v>
      </c>
      <c r="G22073">
        <v>1</v>
      </c>
      <c r="H22073">
        <v>0</v>
      </c>
      <c r="I22073">
        <v>0</v>
      </c>
      <c r="J22073">
        <v>662</v>
      </c>
      <c r="K22073" t="s">
        <v>1307</v>
      </c>
      <c r="L22073">
        <v>1095</v>
      </c>
      <c r="M22073" t="s">
        <v>1425</v>
      </c>
      <c r="N22073" t="s">
        <v>2345</v>
      </c>
      <c r="O22073">
        <v>0</v>
      </c>
      <c r="P22073">
        <v>0</v>
      </c>
      <c r="Q22073">
        <v>1</v>
      </c>
      <c r="R22073">
        <v>0</v>
      </c>
      <c r="S22073">
        <v>0</v>
      </c>
      <c r="T22073">
        <v>0</v>
      </c>
      <c r="U22073">
        <v>0</v>
      </c>
      <c r="V22073">
        <v>2</v>
      </c>
      <c r="W22073">
        <v>2</v>
      </c>
      <c r="X22073">
        <v>2.6857142857142851</v>
      </c>
    </row>
    <row r="22074" spans="1:24" x14ac:dyDescent="0.2">
      <c r="A22074" t="s">
        <v>629</v>
      </c>
      <c r="B22074" s="14">
        <v>44085</v>
      </c>
      <c r="C22074">
        <v>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1332</v>
      </c>
      <c r="K22074" t="s">
        <v>1301</v>
      </c>
      <c r="L22074">
        <v>853</v>
      </c>
      <c r="M22074" t="s">
        <v>1696</v>
      </c>
      <c r="N22074" t="s">
        <v>2345</v>
      </c>
      <c r="O22074">
        <v>0</v>
      </c>
      <c r="P22074">
        <v>0</v>
      </c>
      <c r="Q22074">
        <v>1</v>
      </c>
      <c r="R22074">
        <v>0</v>
      </c>
      <c r="S22074">
        <v>0</v>
      </c>
      <c r="T22074">
        <v>0</v>
      </c>
      <c r="U22074">
        <v>0</v>
      </c>
      <c r="V22074">
        <v>2</v>
      </c>
      <c r="W22074">
        <v>2</v>
      </c>
      <c r="X22074">
        <v>2</v>
      </c>
    </row>
    <row r="22075" spans="1:24" x14ac:dyDescent="0.2">
      <c r="A22075" t="s">
        <v>569</v>
      </c>
      <c r="B22075" s="14">
        <v>44085</v>
      </c>
      <c r="C22075">
        <v>0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115</v>
      </c>
      <c r="K22075" t="s">
        <v>1279</v>
      </c>
      <c r="L22075">
        <v>825</v>
      </c>
      <c r="M22075" t="s">
        <v>1636</v>
      </c>
      <c r="N22075" t="s">
        <v>2345</v>
      </c>
      <c r="O22075">
        <v>0</v>
      </c>
      <c r="P22075">
        <v>0</v>
      </c>
      <c r="Q22075">
        <v>1</v>
      </c>
      <c r="R22075">
        <v>0</v>
      </c>
      <c r="S22075">
        <v>0</v>
      </c>
      <c r="T22075">
        <v>0</v>
      </c>
      <c r="U22075">
        <v>0</v>
      </c>
      <c r="V22075">
        <v>2</v>
      </c>
      <c r="W22075">
        <v>2</v>
      </c>
      <c r="X22075">
        <v>2</v>
      </c>
    </row>
    <row r="22076" spans="1:24" x14ac:dyDescent="0.2">
      <c r="A22076" t="s">
        <v>917</v>
      </c>
      <c r="B22076" s="14">
        <v>44085</v>
      </c>
      <c r="C22076">
        <v>0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374</v>
      </c>
      <c r="K22076" t="s">
        <v>1306</v>
      </c>
      <c r="L22076">
        <v>627</v>
      </c>
      <c r="M22076" t="s">
        <v>1984</v>
      </c>
      <c r="N22076" t="s">
        <v>2345</v>
      </c>
      <c r="O22076">
        <v>0</v>
      </c>
      <c r="P22076">
        <v>0</v>
      </c>
      <c r="Q22076">
        <v>1</v>
      </c>
      <c r="R22076">
        <v>0</v>
      </c>
      <c r="S22076">
        <v>0</v>
      </c>
      <c r="T22076">
        <v>0</v>
      </c>
      <c r="U22076">
        <v>0</v>
      </c>
      <c r="V22076">
        <v>2</v>
      </c>
      <c r="W22076">
        <v>2</v>
      </c>
      <c r="X22076">
        <v>2</v>
      </c>
    </row>
    <row r="22077" spans="1:24" x14ac:dyDescent="0.2">
      <c r="A22077" t="s">
        <v>1090</v>
      </c>
      <c r="B22077" s="14">
        <v>44085</v>
      </c>
      <c r="C22077">
        <v>0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355</v>
      </c>
      <c r="K22077" t="s">
        <v>1288</v>
      </c>
      <c r="L22077">
        <v>305</v>
      </c>
      <c r="M22077" t="s">
        <v>2157</v>
      </c>
      <c r="N22077" t="s">
        <v>2345</v>
      </c>
      <c r="O22077">
        <v>0</v>
      </c>
      <c r="P22077">
        <v>0</v>
      </c>
      <c r="Q22077">
        <v>1</v>
      </c>
      <c r="R22077">
        <v>0</v>
      </c>
      <c r="S22077">
        <v>0</v>
      </c>
      <c r="T22077">
        <v>0</v>
      </c>
      <c r="U22077">
        <v>0</v>
      </c>
      <c r="V22077">
        <v>2</v>
      </c>
      <c r="W22077">
        <v>2</v>
      </c>
      <c r="X22077">
        <v>2</v>
      </c>
    </row>
    <row r="22078" spans="1:24" x14ac:dyDescent="0.2">
      <c r="A22078" t="s">
        <v>1116</v>
      </c>
      <c r="B22078" s="14">
        <v>44085</v>
      </c>
      <c r="C22078">
        <v>0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1047</v>
      </c>
      <c r="K22078" t="s">
        <v>1316</v>
      </c>
      <c r="L22078">
        <v>355</v>
      </c>
      <c r="M22078" t="s">
        <v>2183</v>
      </c>
      <c r="N22078" t="s">
        <v>2345</v>
      </c>
      <c r="O22078">
        <v>0</v>
      </c>
      <c r="P22078">
        <v>0</v>
      </c>
      <c r="Q22078">
        <v>1</v>
      </c>
      <c r="R22078">
        <v>0</v>
      </c>
      <c r="S22078">
        <v>0</v>
      </c>
      <c r="T22078">
        <v>0</v>
      </c>
      <c r="U22078">
        <v>0</v>
      </c>
      <c r="V22078">
        <v>2</v>
      </c>
      <c r="W22078">
        <v>2</v>
      </c>
      <c r="X22078">
        <v>2</v>
      </c>
    </row>
    <row r="22079" spans="1:24" x14ac:dyDescent="0.2">
      <c r="A22079" t="s">
        <v>1208</v>
      </c>
      <c r="B22079" s="14">
        <v>44085</v>
      </c>
      <c r="C22079">
        <v>0</v>
      </c>
      <c r="D22079">
        <v>0</v>
      </c>
      <c r="E22079">
        <v>0</v>
      </c>
      <c r="F22079">
        <v>1</v>
      </c>
      <c r="G22079">
        <v>0</v>
      </c>
      <c r="H22079">
        <v>4</v>
      </c>
      <c r="I22079">
        <v>1</v>
      </c>
      <c r="J22079">
        <v>219</v>
      </c>
      <c r="K22079" t="s">
        <v>1279</v>
      </c>
      <c r="L22079">
        <v>657</v>
      </c>
      <c r="M22079" t="s">
        <v>2275</v>
      </c>
      <c r="N22079" t="s">
        <v>2345</v>
      </c>
      <c r="O22079">
        <v>15.220700152207</v>
      </c>
      <c r="P22079">
        <v>2.7226563534915722</v>
      </c>
      <c r="Q22079">
        <v>1</v>
      </c>
      <c r="R22079">
        <v>0</v>
      </c>
      <c r="S22079">
        <v>0.25</v>
      </c>
      <c r="T22079">
        <v>3.125</v>
      </c>
      <c r="U22079">
        <v>0</v>
      </c>
      <c r="V22079">
        <v>7.8476563534915726</v>
      </c>
      <c r="W22079">
        <v>4.4000000000000004</v>
      </c>
      <c r="X22079">
        <v>3.7142857142857131</v>
      </c>
    </row>
    <row r="22080" spans="1:24" x14ac:dyDescent="0.2">
      <c r="A22080" t="s">
        <v>640</v>
      </c>
      <c r="B22080" s="14">
        <v>44085</v>
      </c>
      <c r="C22080">
        <v>0</v>
      </c>
      <c r="D22080">
        <v>0</v>
      </c>
      <c r="E22080">
        <v>0</v>
      </c>
      <c r="F22080">
        <v>2</v>
      </c>
      <c r="G22080">
        <v>0</v>
      </c>
      <c r="H22080">
        <v>5</v>
      </c>
      <c r="I22080">
        <v>2</v>
      </c>
      <c r="J22080">
        <v>3643</v>
      </c>
      <c r="K22080" t="s">
        <v>1286</v>
      </c>
      <c r="L22080">
        <v>1465</v>
      </c>
      <c r="M22080" t="s">
        <v>1707</v>
      </c>
      <c r="N22080" t="s">
        <v>2345</v>
      </c>
      <c r="O22080">
        <v>13.651877133105801</v>
      </c>
      <c r="P22080">
        <v>2.6138770310849599</v>
      </c>
      <c r="Q22080">
        <v>1</v>
      </c>
      <c r="R22080">
        <v>0</v>
      </c>
      <c r="S22080">
        <v>0.4</v>
      </c>
      <c r="T22080">
        <v>5</v>
      </c>
      <c r="U22080">
        <v>0</v>
      </c>
      <c r="V22080">
        <v>9.6138770310849608</v>
      </c>
      <c r="W22080">
        <v>4.4000000000000004</v>
      </c>
      <c r="X22080">
        <v>3.371428571428571</v>
      </c>
    </row>
    <row r="22081" spans="1:24" x14ac:dyDescent="0.2">
      <c r="A22081" t="s">
        <v>565</v>
      </c>
      <c r="B22081" s="14">
        <v>44085</v>
      </c>
      <c r="C22081">
        <v>0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162</v>
      </c>
      <c r="K22081" t="s">
        <v>1278</v>
      </c>
      <c r="L22081">
        <v>1285</v>
      </c>
      <c r="M22081" t="s">
        <v>1632</v>
      </c>
      <c r="N22081" t="s">
        <v>2345</v>
      </c>
      <c r="O22081">
        <v>0</v>
      </c>
      <c r="P22081">
        <v>0</v>
      </c>
      <c r="Q22081">
        <v>1</v>
      </c>
      <c r="R22081">
        <v>0</v>
      </c>
      <c r="S22081">
        <v>0</v>
      </c>
      <c r="T22081">
        <v>0</v>
      </c>
      <c r="U22081">
        <v>0</v>
      </c>
      <c r="V22081">
        <v>2</v>
      </c>
      <c r="W22081">
        <v>2</v>
      </c>
      <c r="X22081">
        <v>2</v>
      </c>
    </row>
    <row r="22082" spans="1:24" x14ac:dyDescent="0.2">
      <c r="A22082" t="s">
        <v>663</v>
      </c>
      <c r="B22082" s="14">
        <v>44085</v>
      </c>
      <c r="C22082">
        <v>0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1272</v>
      </c>
      <c r="K22082" t="s">
        <v>1301</v>
      </c>
      <c r="L22082">
        <v>530</v>
      </c>
      <c r="M22082" t="s">
        <v>1730</v>
      </c>
      <c r="N22082" t="s">
        <v>2345</v>
      </c>
      <c r="O22082">
        <v>0</v>
      </c>
      <c r="P22082">
        <v>0</v>
      </c>
      <c r="Q22082">
        <v>1</v>
      </c>
      <c r="R22082">
        <v>0</v>
      </c>
      <c r="S22082">
        <v>0</v>
      </c>
      <c r="T22082">
        <v>0</v>
      </c>
      <c r="U22082">
        <v>0</v>
      </c>
      <c r="V22082">
        <v>2</v>
      </c>
      <c r="W22082">
        <v>2</v>
      </c>
      <c r="X22082">
        <v>2</v>
      </c>
    </row>
    <row r="22083" spans="1:24" x14ac:dyDescent="0.2">
      <c r="A22083" t="s">
        <v>517</v>
      </c>
      <c r="B22083" s="14">
        <v>44085</v>
      </c>
      <c r="C22083">
        <v>0</v>
      </c>
      <c r="D22083">
        <v>0</v>
      </c>
      <c r="E22083">
        <v>0</v>
      </c>
      <c r="F22083">
        <v>0</v>
      </c>
      <c r="G22083">
        <v>6</v>
      </c>
      <c r="H22083">
        <v>0</v>
      </c>
      <c r="I22083">
        <v>0</v>
      </c>
      <c r="J22083">
        <v>3573</v>
      </c>
      <c r="K22083" t="s">
        <v>1282</v>
      </c>
      <c r="L22083">
        <v>1190</v>
      </c>
      <c r="M22083" t="s">
        <v>1584</v>
      </c>
      <c r="N22083" t="s">
        <v>2345</v>
      </c>
      <c r="O22083">
        <v>0</v>
      </c>
      <c r="P22083">
        <v>0</v>
      </c>
      <c r="Q22083">
        <v>1</v>
      </c>
      <c r="R22083">
        <v>0</v>
      </c>
      <c r="S22083">
        <v>0</v>
      </c>
      <c r="T22083">
        <v>0</v>
      </c>
      <c r="U22083">
        <v>0</v>
      </c>
      <c r="V22083">
        <v>2</v>
      </c>
      <c r="W22083">
        <v>2</v>
      </c>
      <c r="X22083">
        <v>4.4857142857142849</v>
      </c>
    </row>
    <row r="22084" spans="1:24" x14ac:dyDescent="0.2">
      <c r="A22084" t="s">
        <v>1209</v>
      </c>
      <c r="B22084" s="14">
        <v>44085</v>
      </c>
      <c r="C22084">
        <v>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820</v>
      </c>
      <c r="K22084" t="s">
        <v>1294</v>
      </c>
      <c r="L22084">
        <v>464</v>
      </c>
      <c r="M22084" t="s">
        <v>2276</v>
      </c>
      <c r="N22084" t="s">
        <v>2345</v>
      </c>
      <c r="O22084">
        <v>0</v>
      </c>
      <c r="P22084">
        <v>0</v>
      </c>
      <c r="Q22084">
        <v>1</v>
      </c>
      <c r="R22084">
        <v>0</v>
      </c>
      <c r="S22084">
        <v>0</v>
      </c>
      <c r="T22084">
        <v>0</v>
      </c>
      <c r="U22084">
        <v>0</v>
      </c>
      <c r="V22084">
        <v>2</v>
      </c>
      <c r="W22084">
        <v>2</v>
      </c>
      <c r="X22084">
        <v>2</v>
      </c>
    </row>
    <row r="22085" spans="1:24" x14ac:dyDescent="0.2">
      <c r="A22085" t="s">
        <v>1210</v>
      </c>
      <c r="B22085" s="14">
        <v>44085</v>
      </c>
      <c r="C22085">
        <v>0</v>
      </c>
      <c r="D22085">
        <v>0</v>
      </c>
      <c r="E22085">
        <v>0</v>
      </c>
      <c r="F22085">
        <v>5</v>
      </c>
      <c r="G22085">
        <v>0</v>
      </c>
      <c r="H22085">
        <v>30</v>
      </c>
      <c r="I22085">
        <v>5</v>
      </c>
      <c r="J22085">
        <v>993</v>
      </c>
      <c r="K22085" t="s">
        <v>1289</v>
      </c>
      <c r="L22085">
        <v>1661</v>
      </c>
      <c r="M22085" t="s">
        <v>2277</v>
      </c>
      <c r="N22085" t="s">
        <v>2345</v>
      </c>
      <c r="O22085">
        <v>30.102347983142689</v>
      </c>
      <c r="P22085">
        <v>3.4046031747969878</v>
      </c>
      <c r="Q22085">
        <v>1</v>
      </c>
      <c r="R22085">
        <v>0</v>
      </c>
      <c r="S22085">
        <v>0.16666666666666671</v>
      </c>
      <c r="T22085">
        <v>2.083333333333333</v>
      </c>
      <c r="U22085">
        <v>0</v>
      </c>
      <c r="V22085">
        <v>7.4879365081303213</v>
      </c>
      <c r="W22085">
        <v>4.4000000000000004</v>
      </c>
      <c r="X22085">
        <v>4.3999999999999986</v>
      </c>
    </row>
    <row r="22086" spans="1:24" x14ac:dyDescent="0.2">
      <c r="A22086" t="s">
        <v>567</v>
      </c>
      <c r="B22086" s="14">
        <v>44085</v>
      </c>
      <c r="C22086">
        <v>0</v>
      </c>
      <c r="D22086">
        <v>0</v>
      </c>
      <c r="E22086">
        <v>0</v>
      </c>
      <c r="F22086">
        <v>0</v>
      </c>
      <c r="G22086">
        <v>0</v>
      </c>
      <c r="H22086">
        <v>0</v>
      </c>
      <c r="I22086">
        <v>0</v>
      </c>
      <c r="J22086">
        <v>801</v>
      </c>
      <c r="K22086" t="s">
        <v>1280</v>
      </c>
      <c r="L22086">
        <v>995</v>
      </c>
      <c r="M22086" t="s">
        <v>1634</v>
      </c>
      <c r="N22086" t="s">
        <v>2345</v>
      </c>
      <c r="O22086">
        <v>0</v>
      </c>
      <c r="P22086">
        <v>0</v>
      </c>
      <c r="Q22086">
        <v>1</v>
      </c>
      <c r="R22086">
        <v>0</v>
      </c>
      <c r="S22086">
        <v>0</v>
      </c>
      <c r="T22086">
        <v>0</v>
      </c>
      <c r="U22086">
        <v>0</v>
      </c>
      <c r="V22086">
        <v>2</v>
      </c>
      <c r="W22086">
        <v>2</v>
      </c>
      <c r="X22086">
        <v>2</v>
      </c>
    </row>
    <row r="22087" spans="1:24" x14ac:dyDescent="0.2">
      <c r="A22087" t="s">
        <v>1211</v>
      </c>
      <c r="B22087" s="14">
        <v>44085</v>
      </c>
      <c r="C22087">
        <v>0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343</v>
      </c>
      <c r="K22087" t="s">
        <v>1300</v>
      </c>
      <c r="L22087">
        <v>350</v>
      </c>
      <c r="M22087" t="s">
        <v>2278</v>
      </c>
      <c r="N22087" t="s">
        <v>2345</v>
      </c>
      <c r="O22087">
        <v>0</v>
      </c>
      <c r="P22087">
        <v>0</v>
      </c>
      <c r="Q22087">
        <v>1</v>
      </c>
      <c r="R22087">
        <v>0</v>
      </c>
      <c r="S22087">
        <v>0</v>
      </c>
      <c r="T22087">
        <v>0</v>
      </c>
      <c r="U22087">
        <v>0</v>
      </c>
      <c r="V22087">
        <v>2</v>
      </c>
      <c r="W22087">
        <v>2</v>
      </c>
      <c r="X22087">
        <v>2</v>
      </c>
    </row>
    <row r="22088" spans="1:24" x14ac:dyDescent="0.2">
      <c r="A22088" t="s">
        <v>1212</v>
      </c>
      <c r="B22088" s="14">
        <v>44085</v>
      </c>
      <c r="C22088">
        <v>0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3646</v>
      </c>
      <c r="K22088" t="s">
        <v>1319</v>
      </c>
      <c r="L22088">
        <v>265</v>
      </c>
      <c r="M22088" t="s">
        <v>2279</v>
      </c>
      <c r="N22088" t="s">
        <v>2345</v>
      </c>
      <c r="O22088">
        <v>0</v>
      </c>
      <c r="P22088">
        <v>0</v>
      </c>
      <c r="Q22088">
        <v>1</v>
      </c>
      <c r="R22088">
        <v>0</v>
      </c>
      <c r="S22088">
        <v>0</v>
      </c>
      <c r="T22088">
        <v>0</v>
      </c>
      <c r="U22088">
        <v>0</v>
      </c>
      <c r="V22088">
        <v>2</v>
      </c>
      <c r="W22088">
        <v>2</v>
      </c>
      <c r="X22088">
        <v>2</v>
      </c>
    </row>
    <row r="22089" spans="1:24" x14ac:dyDescent="0.2">
      <c r="A22089" t="s">
        <v>1213</v>
      </c>
      <c r="B22089" s="14">
        <v>44085</v>
      </c>
      <c r="C22089">
        <v>0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3609</v>
      </c>
      <c r="K22089" t="s">
        <v>1319</v>
      </c>
      <c r="L22089">
        <v>163</v>
      </c>
      <c r="M22089" t="s">
        <v>2280</v>
      </c>
      <c r="N22089" t="s">
        <v>2345</v>
      </c>
      <c r="O22089">
        <v>0</v>
      </c>
      <c r="P22089">
        <v>0</v>
      </c>
      <c r="Q22089">
        <v>1</v>
      </c>
      <c r="R22089">
        <v>0</v>
      </c>
      <c r="S22089">
        <v>0</v>
      </c>
      <c r="T22089">
        <v>0</v>
      </c>
      <c r="U22089">
        <v>0</v>
      </c>
      <c r="V22089">
        <v>2</v>
      </c>
      <c r="W22089">
        <v>2</v>
      </c>
      <c r="X22089">
        <v>2</v>
      </c>
    </row>
    <row r="22090" spans="1:24" x14ac:dyDescent="0.2">
      <c r="A22090" t="s">
        <v>1214</v>
      </c>
      <c r="B22090" s="14">
        <v>44085</v>
      </c>
      <c r="C22090">
        <v>0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807</v>
      </c>
      <c r="K22090" t="s">
        <v>1279</v>
      </c>
      <c r="L22090">
        <v>766</v>
      </c>
      <c r="M22090" t="s">
        <v>2281</v>
      </c>
      <c r="N22090" t="s">
        <v>2345</v>
      </c>
      <c r="O22090">
        <v>0</v>
      </c>
      <c r="P22090">
        <v>0</v>
      </c>
      <c r="Q22090">
        <v>1</v>
      </c>
      <c r="R22090">
        <v>0</v>
      </c>
      <c r="S22090">
        <v>0</v>
      </c>
      <c r="T22090">
        <v>0</v>
      </c>
      <c r="U22090">
        <v>0</v>
      </c>
      <c r="V22090">
        <v>2</v>
      </c>
      <c r="W22090">
        <v>2</v>
      </c>
      <c r="X22090">
        <v>2</v>
      </c>
    </row>
    <row r="22091" spans="1:24" x14ac:dyDescent="0.2">
      <c r="A22091" t="s">
        <v>1215</v>
      </c>
      <c r="B22091" s="14">
        <v>44085</v>
      </c>
      <c r="C22091">
        <v>0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280</v>
      </c>
      <c r="K22091" t="s">
        <v>1293</v>
      </c>
      <c r="L22091">
        <v>794</v>
      </c>
      <c r="M22091" t="s">
        <v>2282</v>
      </c>
      <c r="N22091" t="s">
        <v>2345</v>
      </c>
      <c r="O22091">
        <v>0</v>
      </c>
      <c r="P22091">
        <v>0</v>
      </c>
      <c r="Q22091">
        <v>1</v>
      </c>
      <c r="R22091">
        <v>0</v>
      </c>
      <c r="S22091">
        <v>0</v>
      </c>
      <c r="T22091">
        <v>0</v>
      </c>
      <c r="U22091">
        <v>0</v>
      </c>
      <c r="V22091">
        <v>2</v>
      </c>
      <c r="W22091">
        <v>2</v>
      </c>
      <c r="X22091">
        <v>2</v>
      </c>
    </row>
    <row r="22092" spans="1:24" x14ac:dyDescent="0.2">
      <c r="A22092" t="s">
        <v>701</v>
      </c>
      <c r="B22092" s="14">
        <v>44085</v>
      </c>
      <c r="C22092">
        <v>0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1257</v>
      </c>
      <c r="K22092" t="s">
        <v>1296</v>
      </c>
      <c r="L22092">
        <v>870</v>
      </c>
      <c r="M22092" t="s">
        <v>1768</v>
      </c>
      <c r="N22092" t="s">
        <v>2345</v>
      </c>
      <c r="O22092">
        <v>0</v>
      </c>
      <c r="P22092">
        <v>0</v>
      </c>
      <c r="Q22092">
        <v>1</v>
      </c>
      <c r="R22092">
        <v>0</v>
      </c>
      <c r="S22092">
        <v>0</v>
      </c>
      <c r="T22092">
        <v>0</v>
      </c>
      <c r="U22092">
        <v>0</v>
      </c>
      <c r="V22092">
        <v>2</v>
      </c>
      <c r="W22092">
        <v>2</v>
      </c>
      <c r="X22092">
        <v>2.0000000000000009</v>
      </c>
    </row>
    <row r="22093" spans="1:24" x14ac:dyDescent="0.2">
      <c r="A22093" t="s">
        <v>592</v>
      </c>
      <c r="B22093" s="14">
        <v>44085</v>
      </c>
      <c r="C22093">
        <v>0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4005</v>
      </c>
      <c r="K22093" t="s">
        <v>1310</v>
      </c>
      <c r="L22093">
        <v>1433</v>
      </c>
      <c r="M22093" t="s">
        <v>1659</v>
      </c>
      <c r="N22093" t="s">
        <v>2345</v>
      </c>
      <c r="O22093">
        <v>0</v>
      </c>
      <c r="P22093">
        <v>0</v>
      </c>
      <c r="Q22093">
        <v>1</v>
      </c>
      <c r="R22093">
        <v>0</v>
      </c>
      <c r="S22093">
        <v>0</v>
      </c>
      <c r="T22093">
        <v>0</v>
      </c>
      <c r="U22093">
        <v>0</v>
      </c>
      <c r="V22093">
        <v>2</v>
      </c>
      <c r="W22093">
        <v>2</v>
      </c>
      <c r="X22093">
        <v>2</v>
      </c>
    </row>
    <row r="22094" spans="1:24" x14ac:dyDescent="0.2">
      <c r="A22094" t="s">
        <v>1216</v>
      </c>
      <c r="B22094" s="14">
        <v>44085</v>
      </c>
      <c r="C22094">
        <v>0</v>
      </c>
      <c r="D22094">
        <v>0</v>
      </c>
      <c r="E22094">
        <v>0</v>
      </c>
      <c r="F22094">
        <v>2</v>
      </c>
      <c r="G22094">
        <v>3</v>
      </c>
      <c r="H22094">
        <v>14</v>
      </c>
      <c r="I22094">
        <v>2</v>
      </c>
      <c r="J22094">
        <v>363</v>
      </c>
      <c r="K22094" t="s">
        <v>1283</v>
      </c>
      <c r="L22094">
        <v>614</v>
      </c>
      <c r="M22094" t="s">
        <v>2283</v>
      </c>
      <c r="N22094" t="s">
        <v>2345</v>
      </c>
      <c r="O22094">
        <v>32.573289902280131</v>
      </c>
      <c r="P22094">
        <v>3.483492624388985</v>
      </c>
      <c r="Q22094">
        <v>1</v>
      </c>
      <c r="R22094">
        <v>0</v>
      </c>
      <c r="S22094">
        <v>0.14285714285714279</v>
      </c>
      <c r="T22094">
        <v>1.785714285714286</v>
      </c>
      <c r="U22094">
        <v>0</v>
      </c>
      <c r="V22094">
        <v>7.2692069101032706</v>
      </c>
      <c r="W22094">
        <v>4.4000000000000004</v>
      </c>
      <c r="X22094">
        <v>4.3999999999999986</v>
      </c>
    </row>
    <row r="22095" spans="1:24" x14ac:dyDescent="0.2">
      <c r="A22095" t="s">
        <v>291</v>
      </c>
      <c r="B22095" s="14">
        <v>44085</v>
      </c>
      <c r="C22095">
        <v>0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90</v>
      </c>
      <c r="K22095" t="s">
        <v>1284</v>
      </c>
      <c r="L22095">
        <v>727</v>
      </c>
      <c r="M22095" t="s">
        <v>1358</v>
      </c>
      <c r="N22095" t="s">
        <v>2345</v>
      </c>
      <c r="O22095">
        <v>0</v>
      </c>
      <c r="P22095">
        <v>0</v>
      </c>
      <c r="Q22095">
        <v>1</v>
      </c>
      <c r="R22095">
        <v>0</v>
      </c>
      <c r="S22095">
        <v>0</v>
      </c>
      <c r="T22095">
        <v>0</v>
      </c>
      <c r="U22095">
        <v>0</v>
      </c>
      <c r="V22095">
        <v>2</v>
      </c>
      <c r="W22095">
        <v>2</v>
      </c>
      <c r="X22095">
        <v>2</v>
      </c>
    </row>
    <row r="22096" spans="1:24" x14ac:dyDescent="0.2">
      <c r="A22096" t="s">
        <v>1217</v>
      </c>
      <c r="B22096" s="14">
        <v>44085</v>
      </c>
      <c r="C22096">
        <v>0</v>
      </c>
      <c r="D22096">
        <v>0</v>
      </c>
      <c r="E22096">
        <v>0</v>
      </c>
      <c r="F22096">
        <v>2</v>
      </c>
      <c r="G22096">
        <v>1</v>
      </c>
      <c r="H22096">
        <v>3</v>
      </c>
      <c r="I22096">
        <v>2</v>
      </c>
      <c r="J22096">
        <v>700</v>
      </c>
      <c r="K22096" t="s">
        <v>444</v>
      </c>
      <c r="L22096">
        <v>1244</v>
      </c>
      <c r="M22096" t="s">
        <v>2284</v>
      </c>
      <c r="N22096" t="s">
        <v>2345</v>
      </c>
      <c r="O22096">
        <v>16.077170418006428</v>
      </c>
      <c r="P22096">
        <v>2.7774002792370029</v>
      </c>
      <c r="Q22096">
        <v>1</v>
      </c>
      <c r="R22096">
        <v>0</v>
      </c>
      <c r="S22096">
        <v>0.66666666666666663</v>
      </c>
      <c r="T22096">
        <v>8.3333333333333321</v>
      </c>
      <c r="U22096">
        <v>0</v>
      </c>
      <c r="V22096">
        <v>13.110733612570341</v>
      </c>
      <c r="W22096">
        <v>4.4000000000000004</v>
      </c>
      <c r="X22096">
        <v>4.3999999999999986</v>
      </c>
    </row>
    <row r="22097" spans="1:24" x14ac:dyDescent="0.2">
      <c r="A22097" t="s">
        <v>1218</v>
      </c>
      <c r="B22097" s="14">
        <v>44085</v>
      </c>
      <c r="C22097">
        <v>0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13</v>
      </c>
      <c r="K22097" t="s">
        <v>1313</v>
      </c>
      <c r="L22097">
        <v>688</v>
      </c>
      <c r="M22097" t="s">
        <v>2285</v>
      </c>
      <c r="N22097" t="s">
        <v>2345</v>
      </c>
      <c r="O22097">
        <v>0</v>
      </c>
      <c r="P22097">
        <v>0</v>
      </c>
      <c r="Q22097">
        <v>1</v>
      </c>
      <c r="R22097">
        <v>0</v>
      </c>
      <c r="S22097">
        <v>0</v>
      </c>
      <c r="T22097">
        <v>0</v>
      </c>
      <c r="U22097">
        <v>0</v>
      </c>
      <c r="V22097">
        <v>2</v>
      </c>
      <c r="W22097">
        <v>2</v>
      </c>
      <c r="X22097">
        <v>2</v>
      </c>
    </row>
    <row r="22098" spans="1:24" x14ac:dyDescent="0.2">
      <c r="A22098" t="s">
        <v>436</v>
      </c>
      <c r="B22098" s="14">
        <v>44085</v>
      </c>
      <c r="C22098">
        <v>0</v>
      </c>
      <c r="D22098">
        <v>0</v>
      </c>
      <c r="E22098">
        <v>0</v>
      </c>
      <c r="F22098">
        <v>1</v>
      </c>
      <c r="G22098">
        <v>1</v>
      </c>
      <c r="H22098">
        <v>2</v>
      </c>
      <c r="I22098">
        <v>1</v>
      </c>
      <c r="J22098">
        <v>406</v>
      </c>
      <c r="K22098" t="s">
        <v>444</v>
      </c>
      <c r="L22098">
        <v>795</v>
      </c>
      <c r="M22098" t="s">
        <v>1503</v>
      </c>
      <c r="N22098" t="s">
        <v>2345</v>
      </c>
      <c r="O22098">
        <v>12.57861635220126</v>
      </c>
      <c r="P22098">
        <v>2.5319982573218511</v>
      </c>
      <c r="Q22098">
        <v>1</v>
      </c>
      <c r="R22098">
        <v>0</v>
      </c>
      <c r="S22098">
        <v>0.5</v>
      </c>
      <c r="T22098">
        <v>6.25</v>
      </c>
      <c r="U22098">
        <v>0</v>
      </c>
      <c r="V22098">
        <v>10.781998257321851</v>
      </c>
      <c r="W22098">
        <v>4.4000000000000004</v>
      </c>
      <c r="X22098">
        <v>4.3999999999999986</v>
      </c>
    </row>
    <row r="22099" spans="1:24" x14ac:dyDescent="0.2">
      <c r="A22099" t="s">
        <v>1219</v>
      </c>
      <c r="B22099" s="14">
        <v>44085</v>
      </c>
      <c r="C22099">
        <v>0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0</v>
      </c>
      <c r="J22099">
        <v>397</v>
      </c>
      <c r="K22099" t="s">
        <v>1315</v>
      </c>
      <c r="L22099">
        <v>974</v>
      </c>
      <c r="M22099" t="s">
        <v>2286</v>
      </c>
      <c r="N22099" t="s">
        <v>2345</v>
      </c>
      <c r="O22099">
        <v>0</v>
      </c>
      <c r="P22099">
        <v>0</v>
      </c>
      <c r="Q22099">
        <v>1</v>
      </c>
      <c r="R22099">
        <v>0</v>
      </c>
      <c r="S22099">
        <v>0</v>
      </c>
      <c r="T22099">
        <v>0</v>
      </c>
      <c r="U22099">
        <v>0</v>
      </c>
      <c r="V22099">
        <v>2</v>
      </c>
      <c r="W22099">
        <v>2</v>
      </c>
      <c r="X22099">
        <v>2</v>
      </c>
    </row>
    <row r="22100" spans="1:24" x14ac:dyDescent="0.2">
      <c r="A22100" t="s">
        <v>1220</v>
      </c>
      <c r="B22100" s="14">
        <v>44085</v>
      </c>
      <c r="C22100">
        <v>0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0</v>
      </c>
      <c r="J22100">
        <v>422</v>
      </c>
      <c r="K22100" t="s">
        <v>1279</v>
      </c>
      <c r="L22100">
        <v>723</v>
      </c>
      <c r="M22100" t="s">
        <v>2287</v>
      </c>
      <c r="N22100" t="s">
        <v>2345</v>
      </c>
      <c r="O22100">
        <v>0</v>
      </c>
      <c r="P22100">
        <v>0</v>
      </c>
      <c r="Q22100">
        <v>1</v>
      </c>
      <c r="R22100">
        <v>0</v>
      </c>
      <c r="S22100">
        <v>0</v>
      </c>
      <c r="T22100">
        <v>0</v>
      </c>
      <c r="U22100">
        <v>0</v>
      </c>
      <c r="V22100">
        <v>2</v>
      </c>
      <c r="W22100">
        <v>2</v>
      </c>
      <c r="X22100">
        <v>2</v>
      </c>
    </row>
    <row r="22101" spans="1:24" x14ac:dyDescent="0.2">
      <c r="A22101" t="s">
        <v>478</v>
      </c>
      <c r="B22101" s="14">
        <v>44085</v>
      </c>
      <c r="C22101">
        <v>0</v>
      </c>
      <c r="D22101">
        <v>0</v>
      </c>
      <c r="E22101">
        <v>0</v>
      </c>
      <c r="F22101">
        <v>0</v>
      </c>
      <c r="G22101">
        <v>2</v>
      </c>
      <c r="H22101">
        <v>0</v>
      </c>
      <c r="I22101">
        <v>0</v>
      </c>
      <c r="J22101">
        <v>1024</v>
      </c>
      <c r="K22101" t="s">
        <v>1302</v>
      </c>
      <c r="L22101">
        <v>729</v>
      </c>
      <c r="M22101" t="s">
        <v>1545</v>
      </c>
      <c r="N22101" t="s">
        <v>2345</v>
      </c>
      <c r="O22101">
        <v>0</v>
      </c>
      <c r="P22101">
        <v>0</v>
      </c>
      <c r="Q22101">
        <v>1</v>
      </c>
      <c r="R22101">
        <v>0</v>
      </c>
      <c r="S22101">
        <v>0</v>
      </c>
      <c r="T22101">
        <v>0</v>
      </c>
      <c r="U22101">
        <v>0</v>
      </c>
      <c r="V22101">
        <v>2</v>
      </c>
      <c r="W22101">
        <v>2</v>
      </c>
      <c r="X22101">
        <v>3.714285714285714</v>
      </c>
    </row>
    <row r="22102" spans="1:24" x14ac:dyDescent="0.2">
      <c r="A22102" t="s">
        <v>1221</v>
      </c>
      <c r="B22102" s="14">
        <v>44085</v>
      </c>
      <c r="C22102">
        <v>0</v>
      </c>
      <c r="D22102">
        <v>0</v>
      </c>
      <c r="E22102">
        <v>0</v>
      </c>
      <c r="F22102">
        <v>0</v>
      </c>
      <c r="G22102">
        <v>0</v>
      </c>
      <c r="H22102">
        <v>0</v>
      </c>
      <c r="I22102">
        <v>0</v>
      </c>
      <c r="J22102">
        <v>3717</v>
      </c>
      <c r="K22102" t="s">
        <v>1286</v>
      </c>
      <c r="L22102">
        <v>246</v>
      </c>
      <c r="M22102" t="s">
        <v>2288</v>
      </c>
      <c r="N22102" t="s">
        <v>2345</v>
      </c>
      <c r="O22102">
        <v>0</v>
      </c>
      <c r="P22102">
        <v>0</v>
      </c>
      <c r="Q22102">
        <v>1</v>
      </c>
      <c r="R22102">
        <v>0</v>
      </c>
      <c r="S22102">
        <v>0</v>
      </c>
      <c r="T22102">
        <v>0</v>
      </c>
      <c r="U22102">
        <v>0</v>
      </c>
      <c r="V22102">
        <v>2</v>
      </c>
      <c r="W22102">
        <v>2</v>
      </c>
      <c r="X22102">
        <v>2</v>
      </c>
    </row>
    <row r="22103" spans="1:24" x14ac:dyDescent="0.2">
      <c r="A22103" t="s">
        <v>698</v>
      </c>
      <c r="B22103" s="14">
        <v>44085</v>
      </c>
      <c r="C22103">
        <v>0</v>
      </c>
      <c r="D22103">
        <v>0</v>
      </c>
      <c r="E22103">
        <v>0</v>
      </c>
      <c r="F22103">
        <v>0</v>
      </c>
      <c r="G22103">
        <v>0</v>
      </c>
      <c r="H22103">
        <v>0</v>
      </c>
      <c r="I22103">
        <v>0</v>
      </c>
      <c r="J22103">
        <v>1209</v>
      </c>
      <c r="K22103" t="s">
        <v>1301</v>
      </c>
      <c r="L22103">
        <v>307</v>
      </c>
      <c r="M22103" t="s">
        <v>1765</v>
      </c>
      <c r="N22103" t="s">
        <v>2345</v>
      </c>
      <c r="O22103">
        <v>0</v>
      </c>
      <c r="P22103">
        <v>0</v>
      </c>
      <c r="Q22103">
        <v>1</v>
      </c>
      <c r="R22103">
        <v>0</v>
      </c>
      <c r="S22103">
        <v>0</v>
      </c>
      <c r="T22103">
        <v>0</v>
      </c>
      <c r="U22103">
        <v>0</v>
      </c>
      <c r="V22103">
        <v>2</v>
      </c>
      <c r="W22103">
        <v>2</v>
      </c>
      <c r="X22103">
        <v>2.0000000000000009</v>
      </c>
    </row>
    <row r="22104" spans="1:24" x14ac:dyDescent="0.2">
      <c r="A22104" t="s">
        <v>265</v>
      </c>
      <c r="B22104" s="14">
        <v>44085</v>
      </c>
      <c r="C22104">
        <v>0</v>
      </c>
      <c r="D22104">
        <v>0</v>
      </c>
      <c r="E22104">
        <v>0</v>
      </c>
      <c r="F22104">
        <v>4</v>
      </c>
      <c r="G22104">
        <v>6</v>
      </c>
      <c r="H22104">
        <v>56</v>
      </c>
      <c r="I22104">
        <v>4</v>
      </c>
      <c r="J22104">
        <v>3770</v>
      </c>
      <c r="K22104" t="s">
        <v>1282</v>
      </c>
      <c r="L22104">
        <v>3006</v>
      </c>
      <c r="M22104" t="s">
        <v>1332</v>
      </c>
      <c r="N22104" t="s">
        <v>2345</v>
      </c>
      <c r="O22104">
        <v>13.306719893546241</v>
      </c>
      <c r="P22104">
        <v>2.588269162783154</v>
      </c>
      <c r="Q22104">
        <v>1</v>
      </c>
      <c r="R22104">
        <v>0</v>
      </c>
      <c r="S22104">
        <v>7.1428571428571425E-2</v>
      </c>
      <c r="T22104">
        <v>0.89285714285714279</v>
      </c>
      <c r="U22104">
        <v>0</v>
      </c>
      <c r="V22104">
        <v>5.4811263056402968</v>
      </c>
      <c r="W22104">
        <v>4.4000000000000004</v>
      </c>
      <c r="X22104">
        <v>4.8285714285714301</v>
      </c>
    </row>
    <row r="22105" spans="1:24" x14ac:dyDescent="0.2">
      <c r="A22105" t="s">
        <v>268</v>
      </c>
      <c r="B22105" s="14">
        <v>44085</v>
      </c>
      <c r="C22105">
        <v>8</v>
      </c>
      <c r="D22105">
        <v>10</v>
      </c>
      <c r="E22105">
        <v>8</v>
      </c>
      <c r="F22105">
        <v>26</v>
      </c>
      <c r="G22105">
        <v>4</v>
      </c>
      <c r="H22105">
        <v>48</v>
      </c>
      <c r="I22105">
        <v>26</v>
      </c>
      <c r="J22105">
        <v>497</v>
      </c>
      <c r="K22105" t="s">
        <v>1284</v>
      </c>
      <c r="L22105">
        <v>1888</v>
      </c>
      <c r="M22105" t="s">
        <v>1335</v>
      </c>
      <c r="N22105" t="s">
        <v>2345</v>
      </c>
      <c r="O22105">
        <v>137.71186440677971</v>
      </c>
      <c r="P22105">
        <v>4.9251635632922186</v>
      </c>
      <c r="Q22105">
        <v>2.6</v>
      </c>
      <c r="R22105">
        <v>1.9110228900548729</v>
      </c>
      <c r="S22105">
        <v>0.54166666666666663</v>
      </c>
      <c r="T22105">
        <v>6.770833333333333</v>
      </c>
      <c r="U22105">
        <v>0</v>
      </c>
      <c r="V22105">
        <v>15.60701978668042</v>
      </c>
      <c r="W22105">
        <v>10</v>
      </c>
      <c r="X22105">
        <v>7.871428571428571</v>
      </c>
    </row>
    <row r="22106" spans="1:24" x14ac:dyDescent="0.2">
      <c r="A22106" t="s">
        <v>459</v>
      </c>
      <c r="B22106" s="14">
        <v>44085</v>
      </c>
      <c r="C22106">
        <v>0</v>
      </c>
      <c r="D22106">
        <v>0</v>
      </c>
      <c r="E22106">
        <v>0</v>
      </c>
      <c r="F22106">
        <v>3</v>
      </c>
      <c r="G22106">
        <v>1</v>
      </c>
      <c r="H22106">
        <v>9</v>
      </c>
      <c r="I22106">
        <v>3</v>
      </c>
      <c r="J22106">
        <v>663</v>
      </c>
      <c r="K22106" t="s">
        <v>1281</v>
      </c>
      <c r="L22106">
        <v>1196</v>
      </c>
      <c r="M22106" t="s">
        <v>1526</v>
      </c>
      <c r="N22106" t="s">
        <v>2345</v>
      </c>
      <c r="O22106">
        <v>25.083612040133779</v>
      </c>
      <c r="P22106">
        <v>3.222214726133716</v>
      </c>
      <c r="Q22106">
        <v>1</v>
      </c>
      <c r="R22106">
        <v>0</v>
      </c>
      <c r="S22106">
        <v>0.33333333333333331</v>
      </c>
      <c r="T22106">
        <v>4.1666666666666661</v>
      </c>
      <c r="U22106">
        <v>0</v>
      </c>
      <c r="V22106">
        <v>9.388881392800382</v>
      </c>
      <c r="W22106">
        <v>4.4000000000000004</v>
      </c>
      <c r="X22106">
        <v>4.3999999999999986</v>
      </c>
    </row>
    <row r="22107" spans="1:24" x14ac:dyDescent="0.2">
      <c r="A22107" t="s">
        <v>1222</v>
      </c>
      <c r="B22107" s="14">
        <v>44085</v>
      </c>
      <c r="C22107">
        <v>0</v>
      </c>
      <c r="D22107">
        <v>0</v>
      </c>
      <c r="E22107">
        <v>0</v>
      </c>
      <c r="F22107">
        <v>1</v>
      </c>
      <c r="G22107">
        <v>0</v>
      </c>
      <c r="H22107">
        <v>2</v>
      </c>
      <c r="I22107">
        <v>1</v>
      </c>
      <c r="J22107">
        <v>268</v>
      </c>
      <c r="K22107" t="s">
        <v>1300</v>
      </c>
      <c r="L22107">
        <v>851</v>
      </c>
      <c r="M22107" t="s">
        <v>2289</v>
      </c>
      <c r="N22107" t="s">
        <v>2345</v>
      </c>
      <c r="O22107">
        <v>11.75088131609871</v>
      </c>
      <c r="P22107">
        <v>2.4639282434028091</v>
      </c>
      <c r="Q22107">
        <v>1</v>
      </c>
      <c r="R22107">
        <v>0</v>
      </c>
      <c r="S22107">
        <v>0.5</v>
      </c>
      <c r="T22107">
        <v>6.25</v>
      </c>
      <c r="U22107">
        <v>0</v>
      </c>
      <c r="V22107">
        <v>10.71392824340281</v>
      </c>
      <c r="W22107">
        <v>4.4000000000000004</v>
      </c>
      <c r="X22107">
        <v>3.371428571428571</v>
      </c>
    </row>
    <row r="22108" spans="1:24" x14ac:dyDescent="0.2">
      <c r="A22108" t="s">
        <v>599</v>
      </c>
      <c r="B22108" s="14">
        <v>44085</v>
      </c>
      <c r="C22108">
        <v>1</v>
      </c>
      <c r="D22108">
        <v>1</v>
      </c>
      <c r="E22108">
        <v>1</v>
      </c>
      <c r="F22108">
        <v>4</v>
      </c>
      <c r="G22108">
        <v>0</v>
      </c>
      <c r="H22108">
        <v>23</v>
      </c>
      <c r="I22108">
        <v>4</v>
      </c>
      <c r="J22108">
        <v>462</v>
      </c>
      <c r="K22108" t="s">
        <v>1287</v>
      </c>
      <c r="L22108">
        <v>1139</v>
      </c>
      <c r="M22108" t="s">
        <v>1666</v>
      </c>
      <c r="N22108" t="s">
        <v>2345</v>
      </c>
      <c r="O22108">
        <v>35.118525021949083</v>
      </c>
      <c r="P22108">
        <v>3.5587287696488912</v>
      </c>
      <c r="Q22108">
        <v>1</v>
      </c>
      <c r="R22108">
        <v>0</v>
      </c>
      <c r="S22108">
        <v>0.17391304347826089</v>
      </c>
      <c r="T22108">
        <v>2.1739130434782612</v>
      </c>
      <c r="U22108">
        <v>0</v>
      </c>
      <c r="V22108">
        <v>7.7326418131271524</v>
      </c>
      <c r="W22108">
        <v>4.4000000000000004</v>
      </c>
      <c r="X22108">
        <v>3.7142857142857131</v>
      </c>
    </row>
    <row r="22109" spans="1:24" x14ac:dyDescent="0.2">
      <c r="A22109" t="s">
        <v>1223</v>
      </c>
      <c r="B22109" s="14">
        <v>44085</v>
      </c>
      <c r="C22109">
        <v>0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1181</v>
      </c>
      <c r="K22109" t="s">
        <v>1301</v>
      </c>
      <c r="L22109">
        <v>1214</v>
      </c>
      <c r="M22109" t="s">
        <v>2290</v>
      </c>
      <c r="N22109" t="s">
        <v>2345</v>
      </c>
      <c r="O22109">
        <v>0</v>
      </c>
      <c r="P22109">
        <v>0</v>
      </c>
      <c r="Q22109">
        <v>1</v>
      </c>
      <c r="R22109">
        <v>0</v>
      </c>
      <c r="S22109">
        <v>0</v>
      </c>
      <c r="T22109">
        <v>0</v>
      </c>
      <c r="U22109">
        <v>0</v>
      </c>
      <c r="V22109">
        <v>2</v>
      </c>
      <c r="W22109">
        <v>2</v>
      </c>
      <c r="X22109">
        <v>2</v>
      </c>
    </row>
    <row r="22110" spans="1:24" x14ac:dyDescent="0.2">
      <c r="A22110" t="s">
        <v>1224</v>
      </c>
      <c r="B22110" s="14">
        <v>44085</v>
      </c>
      <c r="C22110">
        <v>0</v>
      </c>
      <c r="D22110">
        <v>0</v>
      </c>
      <c r="E22110">
        <v>0</v>
      </c>
      <c r="F22110">
        <v>2</v>
      </c>
      <c r="G22110">
        <v>3</v>
      </c>
      <c r="H22110">
        <v>15</v>
      </c>
      <c r="I22110">
        <v>2</v>
      </c>
      <c r="J22110">
        <v>1177</v>
      </c>
      <c r="K22110" t="s">
        <v>1326</v>
      </c>
      <c r="L22110">
        <v>509</v>
      </c>
      <c r="M22110" t="s">
        <v>2291</v>
      </c>
      <c r="N22110" t="s">
        <v>2345</v>
      </c>
      <c r="O22110">
        <v>39.292730844793716</v>
      </c>
      <c r="P22110">
        <v>3.6710395359856052</v>
      </c>
      <c r="Q22110">
        <v>1</v>
      </c>
      <c r="R22110">
        <v>0</v>
      </c>
      <c r="S22110">
        <v>0.1333333333333333</v>
      </c>
      <c r="T22110">
        <v>1.666666666666667</v>
      </c>
      <c r="U22110">
        <v>0</v>
      </c>
      <c r="V22110">
        <v>7.3377062026522717</v>
      </c>
      <c r="W22110">
        <v>4.4000000000000004</v>
      </c>
      <c r="X22110">
        <v>4.3999999999999986</v>
      </c>
    </row>
    <row r="22111" spans="1:24" x14ac:dyDescent="0.2">
      <c r="A22111" t="s">
        <v>397</v>
      </c>
      <c r="B22111" s="14">
        <v>44085</v>
      </c>
      <c r="C22111">
        <v>0</v>
      </c>
      <c r="D22111">
        <v>0</v>
      </c>
      <c r="E22111">
        <v>0</v>
      </c>
      <c r="F22111">
        <v>5</v>
      </c>
      <c r="G22111">
        <v>2</v>
      </c>
      <c r="H22111">
        <v>26</v>
      </c>
      <c r="I22111">
        <v>5</v>
      </c>
      <c r="J22111">
        <v>3788</v>
      </c>
      <c r="K22111" t="s">
        <v>1282</v>
      </c>
      <c r="L22111">
        <v>4837</v>
      </c>
      <c r="M22111" t="s">
        <v>1464</v>
      </c>
      <c r="N22111" t="s">
        <v>2345</v>
      </c>
      <c r="O22111">
        <v>10.33698573495969</v>
      </c>
      <c r="P22111">
        <v>2.3357283115873</v>
      </c>
      <c r="Q22111">
        <v>1</v>
      </c>
      <c r="R22111">
        <v>0</v>
      </c>
      <c r="S22111">
        <v>0.19230769230769229</v>
      </c>
      <c r="T22111">
        <v>2.4038461538461542</v>
      </c>
      <c r="U22111">
        <v>0</v>
      </c>
      <c r="V22111">
        <v>6.7395744654334546</v>
      </c>
      <c r="W22111">
        <v>4.4000000000000004</v>
      </c>
      <c r="X22111">
        <v>4.3999999999999986</v>
      </c>
    </row>
    <row r="22112" spans="1:24" x14ac:dyDescent="0.2">
      <c r="A22112" t="s">
        <v>331</v>
      </c>
      <c r="B22112" s="14">
        <v>44085</v>
      </c>
      <c r="C22112">
        <v>0</v>
      </c>
      <c r="D22112">
        <v>0</v>
      </c>
      <c r="E22112">
        <v>0</v>
      </c>
      <c r="F22112">
        <v>4</v>
      </c>
      <c r="G22112">
        <v>1</v>
      </c>
      <c r="H22112">
        <v>28</v>
      </c>
      <c r="I22112">
        <v>4</v>
      </c>
      <c r="J22112">
        <v>547</v>
      </c>
      <c r="K22112" t="s">
        <v>1284</v>
      </c>
      <c r="L22112">
        <v>1623</v>
      </c>
      <c r="M22112" t="s">
        <v>1398</v>
      </c>
      <c r="N22112" t="s">
        <v>2345</v>
      </c>
      <c r="O22112">
        <v>24.64571780653112</v>
      </c>
      <c r="P22112">
        <v>3.2046031655814819</v>
      </c>
      <c r="Q22112">
        <v>1</v>
      </c>
      <c r="R22112">
        <v>0</v>
      </c>
      <c r="S22112">
        <v>0.14285714285714279</v>
      </c>
      <c r="T22112">
        <v>1.785714285714286</v>
      </c>
      <c r="U22112">
        <v>0</v>
      </c>
      <c r="V22112">
        <v>6.990317451295768</v>
      </c>
      <c r="W22112">
        <v>4.4000000000000004</v>
      </c>
      <c r="X22112">
        <v>4.3999999999999986</v>
      </c>
    </row>
    <row r="22113" spans="1:24" x14ac:dyDescent="0.2">
      <c r="A22113" t="s">
        <v>498</v>
      </c>
      <c r="B22113" s="14">
        <v>44085</v>
      </c>
      <c r="C22113">
        <v>0</v>
      </c>
      <c r="D22113">
        <v>0</v>
      </c>
      <c r="E22113">
        <v>0</v>
      </c>
      <c r="F22113">
        <v>0</v>
      </c>
      <c r="G22113">
        <v>2</v>
      </c>
      <c r="H22113">
        <v>0</v>
      </c>
      <c r="I22113">
        <v>0</v>
      </c>
      <c r="J22113">
        <v>3743</v>
      </c>
      <c r="K22113" t="s">
        <v>1317</v>
      </c>
      <c r="L22113">
        <v>936</v>
      </c>
      <c r="M22113" t="s">
        <v>1565</v>
      </c>
      <c r="N22113" t="s">
        <v>2345</v>
      </c>
      <c r="O22113">
        <v>0</v>
      </c>
      <c r="P22113">
        <v>0</v>
      </c>
      <c r="Q22113">
        <v>1</v>
      </c>
      <c r="R22113">
        <v>0</v>
      </c>
      <c r="S22113">
        <v>0</v>
      </c>
      <c r="T22113">
        <v>0</v>
      </c>
      <c r="U22113">
        <v>0</v>
      </c>
      <c r="V22113">
        <v>2</v>
      </c>
      <c r="W22113">
        <v>2</v>
      </c>
      <c r="X22113">
        <v>2</v>
      </c>
    </row>
    <row r="22114" spans="1:24" x14ac:dyDescent="0.2">
      <c r="A22114" t="s">
        <v>673</v>
      </c>
      <c r="B22114" s="14">
        <v>44085</v>
      </c>
      <c r="C22114">
        <v>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1214</v>
      </c>
      <c r="K22114" t="s">
        <v>1316</v>
      </c>
      <c r="L22114">
        <v>408</v>
      </c>
      <c r="M22114" t="s">
        <v>1740</v>
      </c>
      <c r="N22114" t="s">
        <v>2345</v>
      </c>
      <c r="O22114">
        <v>0</v>
      </c>
      <c r="P22114">
        <v>0</v>
      </c>
      <c r="Q22114">
        <v>1</v>
      </c>
      <c r="R22114">
        <v>0</v>
      </c>
      <c r="S22114">
        <v>0</v>
      </c>
      <c r="T22114">
        <v>0</v>
      </c>
      <c r="U22114">
        <v>0</v>
      </c>
      <c r="V22114">
        <v>2</v>
      </c>
      <c r="W22114">
        <v>2</v>
      </c>
      <c r="X22114">
        <v>2</v>
      </c>
    </row>
    <row r="22115" spans="1:24" x14ac:dyDescent="0.2">
      <c r="A22115" t="s">
        <v>1225</v>
      </c>
      <c r="B22115" s="14">
        <v>44085</v>
      </c>
      <c r="C22115">
        <v>0</v>
      </c>
      <c r="D22115">
        <v>0</v>
      </c>
      <c r="E22115">
        <v>0</v>
      </c>
      <c r="F22115">
        <v>0</v>
      </c>
      <c r="G22115">
        <v>0</v>
      </c>
      <c r="H22115">
        <v>0</v>
      </c>
      <c r="I22115">
        <v>0</v>
      </c>
      <c r="J22115">
        <v>1232</v>
      </c>
      <c r="K22115" t="s">
        <v>1312</v>
      </c>
      <c r="L22115">
        <v>345</v>
      </c>
      <c r="M22115" t="s">
        <v>2292</v>
      </c>
      <c r="N22115" t="s">
        <v>2345</v>
      </c>
      <c r="O22115">
        <v>0</v>
      </c>
      <c r="P22115">
        <v>0</v>
      </c>
      <c r="Q22115">
        <v>1</v>
      </c>
      <c r="R22115">
        <v>0</v>
      </c>
      <c r="S22115">
        <v>0</v>
      </c>
      <c r="T22115">
        <v>0</v>
      </c>
      <c r="U22115">
        <v>0</v>
      </c>
      <c r="V22115">
        <v>2</v>
      </c>
      <c r="W22115">
        <v>2</v>
      </c>
      <c r="X22115">
        <v>2</v>
      </c>
    </row>
    <row r="22116" spans="1:24" x14ac:dyDescent="0.2">
      <c r="A22116" t="s">
        <v>1226</v>
      </c>
      <c r="B22116" s="14">
        <v>44085</v>
      </c>
      <c r="C22116">
        <v>0</v>
      </c>
      <c r="D22116">
        <v>0</v>
      </c>
      <c r="E22116">
        <v>0</v>
      </c>
      <c r="F22116">
        <v>0</v>
      </c>
      <c r="G22116">
        <v>1</v>
      </c>
      <c r="H22116">
        <v>0</v>
      </c>
      <c r="I22116">
        <v>0</v>
      </c>
      <c r="J22116">
        <v>96</v>
      </c>
      <c r="K22116" t="s">
        <v>1318</v>
      </c>
      <c r="L22116">
        <v>1528</v>
      </c>
      <c r="M22116" t="s">
        <v>2293</v>
      </c>
      <c r="N22116" t="s">
        <v>2345</v>
      </c>
      <c r="O22116">
        <v>0</v>
      </c>
      <c r="P22116">
        <v>0</v>
      </c>
      <c r="Q22116">
        <v>1</v>
      </c>
      <c r="R22116">
        <v>0</v>
      </c>
      <c r="S22116">
        <v>0</v>
      </c>
      <c r="T22116">
        <v>0</v>
      </c>
      <c r="U22116">
        <v>0</v>
      </c>
      <c r="V22116">
        <v>2</v>
      </c>
      <c r="W22116">
        <v>2</v>
      </c>
      <c r="X22116">
        <v>4.0571428571428561</v>
      </c>
    </row>
    <row r="22117" spans="1:24" x14ac:dyDescent="0.2">
      <c r="A22117" t="s">
        <v>332</v>
      </c>
      <c r="B22117" s="14">
        <v>44085</v>
      </c>
      <c r="C22117">
        <v>1</v>
      </c>
      <c r="D22117">
        <v>2</v>
      </c>
      <c r="E22117">
        <v>1</v>
      </c>
      <c r="F22117">
        <v>2</v>
      </c>
      <c r="G22117">
        <v>3</v>
      </c>
      <c r="H22117">
        <v>4</v>
      </c>
      <c r="I22117">
        <v>2</v>
      </c>
      <c r="J22117">
        <v>798</v>
      </c>
      <c r="K22117" t="s">
        <v>1280</v>
      </c>
      <c r="L22117">
        <v>879</v>
      </c>
      <c r="M22117" t="s">
        <v>1399</v>
      </c>
      <c r="N22117" t="s">
        <v>2345</v>
      </c>
      <c r="O22117">
        <v>22.753128555176339</v>
      </c>
      <c r="P22117">
        <v>3.1247026548509509</v>
      </c>
      <c r="Q22117">
        <v>1</v>
      </c>
      <c r="R22117">
        <v>0</v>
      </c>
      <c r="S22117">
        <v>0.5</v>
      </c>
      <c r="T22117">
        <v>6.25</v>
      </c>
      <c r="U22117">
        <v>0</v>
      </c>
      <c r="V22117">
        <v>11.37470265485095</v>
      </c>
      <c r="W22117">
        <v>4.4000000000000004</v>
      </c>
      <c r="X22117">
        <v>4.3999999999999986</v>
      </c>
    </row>
    <row r="22118" spans="1:24" x14ac:dyDescent="0.2">
      <c r="A22118" t="s">
        <v>475</v>
      </c>
      <c r="B22118" s="14">
        <v>44085</v>
      </c>
      <c r="C22118">
        <v>5</v>
      </c>
      <c r="D22118">
        <v>24</v>
      </c>
      <c r="E22118">
        <v>5</v>
      </c>
      <c r="F22118">
        <v>18</v>
      </c>
      <c r="G22118">
        <v>3</v>
      </c>
      <c r="H22118">
        <v>112</v>
      </c>
      <c r="I22118">
        <v>18</v>
      </c>
      <c r="J22118">
        <v>577</v>
      </c>
      <c r="K22118" t="s">
        <v>1283</v>
      </c>
      <c r="L22118">
        <v>4303</v>
      </c>
      <c r="M22118" t="s">
        <v>1542</v>
      </c>
      <c r="N22118" t="s">
        <v>2345</v>
      </c>
      <c r="O22118">
        <v>41.831280501975357</v>
      </c>
      <c r="P22118">
        <v>3.7336443970337481</v>
      </c>
      <c r="Q22118">
        <v>1.8</v>
      </c>
      <c r="R22118">
        <v>1.1755733298042379</v>
      </c>
      <c r="S22118">
        <v>0.1607142857142857</v>
      </c>
      <c r="T22118">
        <v>2.0089285714285721</v>
      </c>
      <c r="U22118">
        <v>0</v>
      </c>
      <c r="V22118">
        <v>8.9181462982665565</v>
      </c>
      <c r="W22118">
        <v>8.9181462982665565</v>
      </c>
      <c r="X22118">
        <v>6.5454494711809383</v>
      </c>
    </row>
    <row r="22119" spans="1:24" x14ac:dyDescent="0.2">
      <c r="A22119" t="s">
        <v>1207</v>
      </c>
      <c r="B22119" s="14">
        <v>44085</v>
      </c>
      <c r="C22119">
        <v>0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1134</v>
      </c>
      <c r="K22119" t="s">
        <v>1287</v>
      </c>
      <c r="L22119">
        <v>258</v>
      </c>
      <c r="M22119" t="s">
        <v>2274</v>
      </c>
      <c r="N22119" t="s">
        <v>2345</v>
      </c>
      <c r="O22119">
        <v>0</v>
      </c>
      <c r="P22119">
        <v>0</v>
      </c>
      <c r="Q22119">
        <v>1</v>
      </c>
      <c r="R22119">
        <v>0</v>
      </c>
      <c r="S22119">
        <v>0</v>
      </c>
      <c r="T22119">
        <v>0</v>
      </c>
      <c r="U22119">
        <v>0</v>
      </c>
      <c r="V22119">
        <v>2</v>
      </c>
      <c r="W22119">
        <v>2</v>
      </c>
      <c r="X22119">
        <v>2</v>
      </c>
    </row>
    <row r="22120" spans="1:24" x14ac:dyDescent="0.2">
      <c r="A22120" t="s">
        <v>1205</v>
      </c>
      <c r="B22120" s="14">
        <v>44085</v>
      </c>
      <c r="C22120">
        <v>0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758</v>
      </c>
      <c r="K22120" t="s">
        <v>1279</v>
      </c>
      <c r="L22120">
        <v>923</v>
      </c>
      <c r="M22120" t="s">
        <v>2272</v>
      </c>
      <c r="N22120" t="s">
        <v>2345</v>
      </c>
      <c r="O22120">
        <v>0</v>
      </c>
      <c r="P22120">
        <v>0</v>
      </c>
      <c r="Q22120">
        <v>1</v>
      </c>
      <c r="R22120">
        <v>0</v>
      </c>
      <c r="S22120">
        <v>0</v>
      </c>
      <c r="T22120">
        <v>0</v>
      </c>
      <c r="U22120">
        <v>0</v>
      </c>
      <c r="V22120">
        <v>2</v>
      </c>
      <c r="W22120">
        <v>2</v>
      </c>
      <c r="X22120">
        <v>2</v>
      </c>
    </row>
    <row r="22121" spans="1:24" x14ac:dyDescent="0.2">
      <c r="A22121" t="s">
        <v>1184</v>
      </c>
      <c r="B22121" s="14">
        <v>44085</v>
      </c>
      <c r="C22121">
        <v>0</v>
      </c>
      <c r="D22121">
        <v>0</v>
      </c>
      <c r="E22121">
        <v>0</v>
      </c>
      <c r="F22121">
        <v>1</v>
      </c>
      <c r="G22121">
        <v>1</v>
      </c>
      <c r="H22121">
        <v>2</v>
      </c>
      <c r="I22121">
        <v>1</v>
      </c>
      <c r="J22121">
        <v>358</v>
      </c>
      <c r="K22121" t="s">
        <v>1294</v>
      </c>
      <c r="L22121">
        <v>727</v>
      </c>
      <c r="M22121" t="s">
        <v>2251</v>
      </c>
      <c r="N22121" t="s">
        <v>2345</v>
      </c>
      <c r="O22121">
        <v>13.75515818431912</v>
      </c>
      <c r="P22121">
        <v>2.621413894442663</v>
      </c>
      <c r="Q22121">
        <v>1</v>
      </c>
      <c r="R22121">
        <v>0</v>
      </c>
      <c r="S22121">
        <v>0.5</v>
      </c>
      <c r="T22121">
        <v>6.25</v>
      </c>
      <c r="U22121">
        <v>0</v>
      </c>
      <c r="V22121">
        <v>10.871413894442661</v>
      </c>
      <c r="W22121">
        <v>4.4000000000000004</v>
      </c>
      <c r="X22121">
        <v>4.0571428571428561</v>
      </c>
    </row>
    <row r="22122" spans="1:24" x14ac:dyDescent="0.2">
      <c r="A22122" t="s">
        <v>1204</v>
      </c>
      <c r="B22122" s="14">
        <v>44085</v>
      </c>
      <c r="C22122">
        <v>0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775</v>
      </c>
      <c r="K22122" t="s">
        <v>1131</v>
      </c>
      <c r="L22122">
        <v>562</v>
      </c>
      <c r="M22122" t="s">
        <v>2271</v>
      </c>
      <c r="N22122" t="s">
        <v>2345</v>
      </c>
      <c r="O22122">
        <v>0</v>
      </c>
      <c r="P22122">
        <v>0</v>
      </c>
      <c r="Q22122">
        <v>1</v>
      </c>
      <c r="R22122">
        <v>0</v>
      </c>
      <c r="S22122">
        <v>0</v>
      </c>
      <c r="T22122">
        <v>0</v>
      </c>
      <c r="U22122">
        <v>0</v>
      </c>
      <c r="V22122">
        <v>2</v>
      </c>
      <c r="W22122">
        <v>2</v>
      </c>
      <c r="X22122">
        <v>2</v>
      </c>
    </row>
    <row r="22123" spans="1:24" x14ac:dyDescent="0.2">
      <c r="A22123" t="s">
        <v>336</v>
      </c>
      <c r="B22123" s="14">
        <v>44085</v>
      </c>
      <c r="C22123">
        <v>0</v>
      </c>
      <c r="D22123">
        <v>0</v>
      </c>
      <c r="E22123">
        <v>0</v>
      </c>
      <c r="F22123">
        <v>0</v>
      </c>
      <c r="G22123">
        <v>1</v>
      </c>
      <c r="H22123">
        <v>0</v>
      </c>
      <c r="I22123">
        <v>0</v>
      </c>
      <c r="J22123">
        <v>64</v>
      </c>
      <c r="K22123" t="s">
        <v>915</v>
      </c>
      <c r="L22123">
        <v>1154</v>
      </c>
      <c r="M22123" t="s">
        <v>1403</v>
      </c>
      <c r="N22123" t="s">
        <v>2345</v>
      </c>
      <c r="O22123">
        <v>0</v>
      </c>
      <c r="P22123">
        <v>0</v>
      </c>
      <c r="Q22123">
        <v>1</v>
      </c>
      <c r="R22123">
        <v>0</v>
      </c>
      <c r="S22123">
        <v>0</v>
      </c>
      <c r="T22123">
        <v>0</v>
      </c>
      <c r="U22123">
        <v>0</v>
      </c>
      <c r="V22123">
        <v>2</v>
      </c>
      <c r="W22123">
        <v>2</v>
      </c>
      <c r="X22123">
        <v>3.028571428571428</v>
      </c>
    </row>
    <row r="22124" spans="1:24" x14ac:dyDescent="0.2">
      <c r="A22124" t="s">
        <v>1185</v>
      </c>
      <c r="B22124" s="14">
        <v>44085</v>
      </c>
      <c r="C22124">
        <v>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1158</v>
      </c>
      <c r="K22124" t="s">
        <v>1323</v>
      </c>
      <c r="L22124">
        <v>244</v>
      </c>
      <c r="M22124" t="s">
        <v>2252</v>
      </c>
      <c r="N22124" t="s">
        <v>2345</v>
      </c>
      <c r="O22124">
        <v>0</v>
      </c>
      <c r="P22124">
        <v>0</v>
      </c>
      <c r="Q22124">
        <v>1</v>
      </c>
      <c r="R22124">
        <v>0</v>
      </c>
      <c r="S22124">
        <v>0</v>
      </c>
      <c r="T22124">
        <v>0</v>
      </c>
      <c r="U22124">
        <v>0</v>
      </c>
      <c r="V22124">
        <v>2</v>
      </c>
      <c r="W22124">
        <v>2</v>
      </c>
      <c r="X22124">
        <v>2</v>
      </c>
    </row>
    <row r="22125" spans="1:24" x14ac:dyDescent="0.2">
      <c r="A22125" t="s">
        <v>1186</v>
      </c>
      <c r="B22125" s="14">
        <v>44085</v>
      </c>
      <c r="C22125">
        <v>1</v>
      </c>
      <c r="D22125">
        <v>9</v>
      </c>
      <c r="E22125">
        <v>1</v>
      </c>
      <c r="F22125">
        <v>1</v>
      </c>
      <c r="G22125">
        <v>0</v>
      </c>
      <c r="H22125">
        <v>9</v>
      </c>
      <c r="I22125">
        <v>1</v>
      </c>
      <c r="J22125">
        <v>2009</v>
      </c>
      <c r="K22125" t="s">
        <v>1322</v>
      </c>
      <c r="L22125">
        <v>580</v>
      </c>
      <c r="M22125" t="s">
        <v>2253</v>
      </c>
      <c r="N22125" t="s">
        <v>2345</v>
      </c>
      <c r="O22125">
        <v>17.241379310344829</v>
      </c>
      <c r="P22125">
        <v>2.8473122684357182</v>
      </c>
      <c r="Q22125">
        <v>1</v>
      </c>
      <c r="R22125">
        <v>0</v>
      </c>
      <c r="S22125">
        <v>0.1111111111111111</v>
      </c>
      <c r="T22125">
        <v>1.3888888888888891</v>
      </c>
      <c r="U22125">
        <v>0</v>
      </c>
      <c r="V22125">
        <v>6.2362011573246061</v>
      </c>
      <c r="W22125">
        <v>4.4000000000000004</v>
      </c>
      <c r="X22125">
        <v>2.342857142857143</v>
      </c>
    </row>
    <row r="22126" spans="1:24" x14ac:dyDescent="0.2">
      <c r="A22126" t="s">
        <v>700</v>
      </c>
      <c r="B22126" s="14">
        <v>44085</v>
      </c>
      <c r="C22126">
        <v>0</v>
      </c>
      <c r="D22126">
        <v>0</v>
      </c>
      <c r="E22126">
        <v>0</v>
      </c>
      <c r="F22126">
        <v>1</v>
      </c>
      <c r="G22126">
        <v>0</v>
      </c>
      <c r="H22126">
        <v>8</v>
      </c>
      <c r="I22126">
        <v>1</v>
      </c>
      <c r="J22126">
        <v>1226</v>
      </c>
      <c r="K22126" t="s">
        <v>1301</v>
      </c>
      <c r="L22126">
        <v>1303</v>
      </c>
      <c r="M22126" t="s">
        <v>1767</v>
      </c>
      <c r="N22126" t="s">
        <v>2345</v>
      </c>
      <c r="O22126">
        <v>7.6745970836531079</v>
      </c>
      <c r="P22126">
        <v>2.037915794851338</v>
      </c>
      <c r="Q22126">
        <v>1</v>
      </c>
      <c r="R22126">
        <v>0</v>
      </c>
      <c r="S22126">
        <v>0.125</v>
      </c>
      <c r="T22126">
        <v>1.5625</v>
      </c>
      <c r="U22126">
        <v>0</v>
      </c>
      <c r="V22126">
        <v>5.6004157948513376</v>
      </c>
      <c r="W22126">
        <v>4.4000000000000004</v>
      </c>
      <c r="X22126">
        <v>3.714285714285714</v>
      </c>
    </row>
    <row r="22127" spans="1:24" x14ac:dyDescent="0.2">
      <c r="A22127" t="s">
        <v>1187</v>
      </c>
      <c r="B22127" s="14">
        <v>44085</v>
      </c>
      <c r="C22127">
        <v>0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1112</v>
      </c>
      <c r="K22127" t="s">
        <v>1301</v>
      </c>
      <c r="L22127">
        <v>953</v>
      </c>
      <c r="M22127" t="s">
        <v>2254</v>
      </c>
      <c r="N22127" t="s">
        <v>2345</v>
      </c>
      <c r="O22127">
        <v>0</v>
      </c>
      <c r="P22127">
        <v>0</v>
      </c>
      <c r="Q22127">
        <v>1</v>
      </c>
      <c r="R22127">
        <v>0</v>
      </c>
      <c r="S22127">
        <v>0</v>
      </c>
      <c r="T22127">
        <v>0</v>
      </c>
      <c r="U22127">
        <v>0</v>
      </c>
      <c r="V22127">
        <v>2</v>
      </c>
      <c r="W22127">
        <v>2</v>
      </c>
      <c r="X22127">
        <v>2</v>
      </c>
    </row>
    <row r="22128" spans="1:24" x14ac:dyDescent="0.2">
      <c r="A22128" t="s">
        <v>1188</v>
      </c>
      <c r="B22128" s="14">
        <v>44085</v>
      </c>
      <c r="C22128">
        <v>0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0</v>
      </c>
      <c r="J22128">
        <v>4007</v>
      </c>
      <c r="K22128" t="s">
        <v>1310</v>
      </c>
      <c r="L22128">
        <v>685</v>
      </c>
      <c r="M22128" t="s">
        <v>2255</v>
      </c>
      <c r="N22128" t="s">
        <v>2345</v>
      </c>
      <c r="O22128">
        <v>0</v>
      </c>
      <c r="P22128">
        <v>0</v>
      </c>
      <c r="Q22128">
        <v>1</v>
      </c>
      <c r="R22128">
        <v>0</v>
      </c>
      <c r="S22128">
        <v>0</v>
      </c>
      <c r="T22128">
        <v>0</v>
      </c>
      <c r="U22128">
        <v>0</v>
      </c>
      <c r="V22128">
        <v>2</v>
      </c>
      <c r="W22128">
        <v>2</v>
      </c>
      <c r="X22128">
        <v>2</v>
      </c>
    </row>
    <row r="22129" spans="1:24" x14ac:dyDescent="0.2">
      <c r="A22129" t="s">
        <v>286</v>
      </c>
      <c r="B22129" s="14">
        <v>44085</v>
      </c>
      <c r="C22129">
        <v>0</v>
      </c>
      <c r="D22129">
        <v>0</v>
      </c>
      <c r="E22129">
        <v>0</v>
      </c>
      <c r="F22129">
        <v>0</v>
      </c>
      <c r="G22129">
        <v>1</v>
      </c>
      <c r="H22129">
        <v>0</v>
      </c>
      <c r="I22129">
        <v>0</v>
      </c>
      <c r="J22129">
        <v>803</v>
      </c>
      <c r="K22129" t="s">
        <v>1291</v>
      </c>
      <c r="L22129">
        <v>633</v>
      </c>
      <c r="M22129" t="s">
        <v>1353</v>
      </c>
      <c r="N22129" t="s">
        <v>2345</v>
      </c>
      <c r="O22129">
        <v>0</v>
      </c>
      <c r="P22129">
        <v>0</v>
      </c>
      <c r="Q22129">
        <v>1</v>
      </c>
      <c r="R22129">
        <v>0</v>
      </c>
      <c r="S22129">
        <v>0</v>
      </c>
      <c r="T22129">
        <v>0</v>
      </c>
      <c r="U22129">
        <v>0</v>
      </c>
      <c r="V22129">
        <v>2</v>
      </c>
      <c r="W22129">
        <v>2</v>
      </c>
      <c r="X22129">
        <v>3.371428571428571</v>
      </c>
    </row>
    <row r="22130" spans="1:24" x14ac:dyDescent="0.2">
      <c r="A22130" t="s">
        <v>1189</v>
      </c>
      <c r="B22130" s="14">
        <v>44085</v>
      </c>
      <c r="C22130">
        <v>0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0</v>
      </c>
      <c r="J22130">
        <v>452</v>
      </c>
      <c r="K22130" t="s">
        <v>1284</v>
      </c>
      <c r="L22130">
        <v>574</v>
      </c>
      <c r="M22130" t="s">
        <v>2256</v>
      </c>
      <c r="N22130" t="s">
        <v>2345</v>
      </c>
      <c r="O22130">
        <v>0</v>
      </c>
      <c r="P22130">
        <v>0</v>
      </c>
      <c r="Q22130">
        <v>1</v>
      </c>
      <c r="R22130">
        <v>0</v>
      </c>
      <c r="S22130">
        <v>0</v>
      </c>
      <c r="T22130">
        <v>0</v>
      </c>
      <c r="U22130">
        <v>0</v>
      </c>
      <c r="V22130">
        <v>2</v>
      </c>
      <c r="W22130">
        <v>2</v>
      </c>
      <c r="X22130">
        <v>2</v>
      </c>
    </row>
    <row r="22131" spans="1:24" x14ac:dyDescent="0.2">
      <c r="A22131" t="s">
        <v>504</v>
      </c>
      <c r="B22131" s="14">
        <v>44085</v>
      </c>
      <c r="C22131">
        <v>0</v>
      </c>
      <c r="D22131">
        <v>0</v>
      </c>
      <c r="E22131">
        <v>0</v>
      </c>
      <c r="F22131">
        <v>1</v>
      </c>
      <c r="G22131">
        <v>4</v>
      </c>
      <c r="H22131">
        <v>3</v>
      </c>
      <c r="I22131">
        <v>1</v>
      </c>
      <c r="J22131">
        <v>409</v>
      </c>
      <c r="K22131" t="s">
        <v>1293</v>
      </c>
      <c r="L22131">
        <v>759</v>
      </c>
      <c r="M22131" t="s">
        <v>1571</v>
      </c>
      <c r="N22131" t="s">
        <v>2345</v>
      </c>
      <c r="O22131">
        <v>13.175230566534911</v>
      </c>
      <c r="P22131">
        <v>2.5783385945805528</v>
      </c>
      <c r="Q22131">
        <v>1</v>
      </c>
      <c r="R22131">
        <v>0</v>
      </c>
      <c r="S22131">
        <v>0.33333333333333331</v>
      </c>
      <c r="T22131">
        <v>4.1666666666666661</v>
      </c>
      <c r="U22131">
        <v>0</v>
      </c>
      <c r="V22131">
        <v>8.7450052612472184</v>
      </c>
      <c r="W22131">
        <v>4.4000000000000004</v>
      </c>
      <c r="X22131">
        <v>4.3999999999999986</v>
      </c>
    </row>
    <row r="22132" spans="1:24" x14ac:dyDescent="0.2">
      <c r="A22132" t="s">
        <v>1190</v>
      </c>
      <c r="B22132" s="14">
        <v>44085</v>
      </c>
      <c r="C22132">
        <v>0</v>
      </c>
      <c r="D22132">
        <v>0</v>
      </c>
      <c r="E22132">
        <v>0</v>
      </c>
      <c r="F22132">
        <v>1</v>
      </c>
      <c r="G22132">
        <v>0</v>
      </c>
      <c r="H22132">
        <v>2</v>
      </c>
      <c r="I22132">
        <v>1</v>
      </c>
      <c r="J22132">
        <v>866</v>
      </c>
      <c r="K22132" t="s">
        <v>1323</v>
      </c>
      <c r="L22132">
        <v>749</v>
      </c>
      <c r="M22132" t="s">
        <v>2257</v>
      </c>
      <c r="N22132" t="s">
        <v>2345</v>
      </c>
      <c r="O22132">
        <v>13.351134846461949</v>
      </c>
      <c r="P22132">
        <v>2.591601388458963</v>
      </c>
      <c r="Q22132">
        <v>1</v>
      </c>
      <c r="R22132">
        <v>0</v>
      </c>
      <c r="S22132">
        <v>0.5</v>
      </c>
      <c r="T22132">
        <v>6.25</v>
      </c>
      <c r="U22132">
        <v>0</v>
      </c>
      <c r="V22132">
        <v>10.84160138845896</v>
      </c>
      <c r="W22132">
        <v>4.4000000000000004</v>
      </c>
      <c r="X22132">
        <v>3.028571428571428</v>
      </c>
    </row>
    <row r="22133" spans="1:24" x14ac:dyDescent="0.2">
      <c r="A22133" t="s">
        <v>1191</v>
      </c>
      <c r="B22133" s="14">
        <v>44085</v>
      </c>
      <c r="C22133">
        <v>0</v>
      </c>
      <c r="D22133">
        <v>0</v>
      </c>
      <c r="E22133">
        <v>0</v>
      </c>
      <c r="F22133">
        <v>0</v>
      </c>
      <c r="G22133">
        <v>0</v>
      </c>
      <c r="H22133">
        <v>0</v>
      </c>
      <c r="I22133">
        <v>0</v>
      </c>
      <c r="J22133">
        <v>3607</v>
      </c>
      <c r="K22133" t="s">
        <v>1319</v>
      </c>
      <c r="L22133">
        <v>405</v>
      </c>
      <c r="M22133" t="s">
        <v>2258</v>
      </c>
      <c r="N22133" t="s">
        <v>2345</v>
      </c>
      <c r="O22133">
        <v>0</v>
      </c>
      <c r="P22133">
        <v>0</v>
      </c>
      <c r="Q22133">
        <v>1</v>
      </c>
      <c r="R22133">
        <v>0</v>
      </c>
      <c r="S22133">
        <v>0</v>
      </c>
      <c r="T22133">
        <v>0</v>
      </c>
      <c r="U22133">
        <v>0</v>
      </c>
      <c r="V22133">
        <v>2</v>
      </c>
      <c r="W22133">
        <v>2</v>
      </c>
      <c r="X22133">
        <v>2</v>
      </c>
    </row>
    <row r="22134" spans="1:24" x14ac:dyDescent="0.2">
      <c r="A22134" t="s">
        <v>1192</v>
      </c>
      <c r="B22134" s="14">
        <v>44085</v>
      </c>
      <c r="C22134">
        <v>0</v>
      </c>
      <c r="D22134">
        <v>0</v>
      </c>
      <c r="E22134">
        <v>0</v>
      </c>
      <c r="F22134">
        <v>4</v>
      </c>
      <c r="G22134">
        <v>0</v>
      </c>
      <c r="H22134">
        <v>34</v>
      </c>
      <c r="I22134">
        <v>4</v>
      </c>
      <c r="J22134">
        <v>811</v>
      </c>
      <c r="K22134" t="s">
        <v>1325</v>
      </c>
      <c r="L22134">
        <v>685</v>
      </c>
      <c r="M22134" t="s">
        <v>2259</v>
      </c>
      <c r="N22134" t="s">
        <v>2345</v>
      </c>
      <c r="O22134">
        <v>58.394160583941613</v>
      </c>
      <c r="P22134">
        <v>4.0672158948338479</v>
      </c>
      <c r="Q22134">
        <v>1</v>
      </c>
      <c r="R22134">
        <v>0</v>
      </c>
      <c r="S22134">
        <v>0.1176470588235294</v>
      </c>
      <c r="T22134">
        <v>1.470588235294118</v>
      </c>
      <c r="U22134">
        <v>0</v>
      </c>
      <c r="V22134">
        <v>7.5378041301279657</v>
      </c>
      <c r="W22134">
        <v>4.4000000000000004</v>
      </c>
      <c r="X22134">
        <v>3.371428571428571</v>
      </c>
    </row>
    <row r="22135" spans="1:24" x14ac:dyDescent="0.2">
      <c r="A22135" t="s">
        <v>1193</v>
      </c>
      <c r="B22135" s="14">
        <v>44085</v>
      </c>
      <c r="C22135">
        <v>0</v>
      </c>
      <c r="D22135">
        <v>0</v>
      </c>
      <c r="E22135">
        <v>0</v>
      </c>
      <c r="F22135">
        <v>0</v>
      </c>
      <c r="G22135">
        <v>0</v>
      </c>
      <c r="H22135">
        <v>0</v>
      </c>
      <c r="I22135">
        <v>0</v>
      </c>
      <c r="J22135">
        <v>753</v>
      </c>
      <c r="K22135" t="s">
        <v>1278</v>
      </c>
      <c r="L22135">
        <v>788</v>
      </c>
      <c r="M22135" t="s">
        <v>2260</v>
      </c>
      <c r="N22135" t="s">
        <v>2345</v>
      </c>
      <c r="O22135">
        <v>0</v>
      </c>
      <c r="P22135">
        <v>0</v>
      </c>
      <c r="Q22135">
        <v>1</v>
      </c>
      <c r="R22135">
        <v>0</v>
      </c>
      <c r="S22135">
        <v>0</v>
      </c>
      <c r="T22135">
        <v>0</v>
      </c>
      <c r="U22135">
        <v>0</v>
      </c>
      <c r="V22135">
        <v>2</v>
      </c>
      <c r="W22135">
        <v>2</v>
      </c>
      <c r="X22135">
        <v>2</v>
      </c>
    </row>
    <row r="22136" spans="1:24" x14ac:dyDescent="0.2">
      <c r="A22136" t="s">
        <v>1194</v>
      </c>
      <c r="B22136" s="14">
        <v>44085</v>
      </c>
      <c r="C22136">
        <v>1</v>
      </c>
      <c r="D22136">
        <v>17</v>
      </c>
      <c r="E22136">
        <v>1</v>
      </c>
      <c r="F22136">
        <v>8</v>
      </c>
      <c r="G22136">
        <v>1</v>
      </c>
      <c r="H22136">
        <v>35</v>
      </c>
      <c r="I22136">
        <v>8</v>
      </c>
      <c r="J22136">
        <v>2011</v>
      </c>
      <c r="K22136" t="s">
        <v>444</v>
      </c>
      <c r="L22136">
        <v>1139</v>
      </c>
      <c r="M22136" t="s">
        <v>2261</v>
      </c>
      <c r="N22136" t="s">
        <v>2345</v>
      </c>
      <c r="O22136">
        <v>70.237050043898151</v>
      </c>
      <c r="P22136">
        <v>4.2518759502088361</v>
      </c>
      <c r="Q22136">
        <v>1</v>
      </c>
      <c r="R22136">
        <v>0</v>
      </c>
      <c r="S22136">
        <v>0.22857142857142859</v>
      </c>
      <c r="T22136">
        <v>2.8571428571428572</v>
      </c>
      <c r="U22136">
        <v>0</v>
      </c>
      <c r="V22136">
        <v>9.1090188073516938</v>
      </c>
      <c r="W22136">
        <v>5.9</v>
      </c>
      <c r="X22136">
        <v>5.2571428571428553</v>
      </c>
    </row>
    <row r="22137" spans="1:24" x14ac:dyDescent="0.2">
      <c r="A22137" t="s">
        <v>344</v>
      </c>
      <c r="B22137" s="14">
        <v>44085</v>
      </c>
      <c r="C22137">
        <v>0</v>
      </c>
      <c r="D22137">
        <v>0</v>
      </c>
      <c r="E22137">
        <v>0</v>
      </c>
      <c r="F22137">
        <v>4</v>
      </c>
      <c r="G22137">
        <v>0</v>
      </c>
      <c r="H22137">
        <v>12</v>
      </c>
      <c r="I22137">
        <v>4</v>
      </c>
      <c r="J22137">
        <v>440</v>
      </c>
      <c r="K22137" t="s">
        <v>1283</v>
      </c>
      <c r="L22137">
        <v>726</v>
      </c>
      <c r="M22137" t="s">
        <v>1411</v>
      </c>
      <c r="N22137" t="s">
        <v>2345</v>
      </c>
      <c r="O22137">
        <v>55.096418732782368</v>
      </c>
      <c r="P22137">
        <v>4.0090847182712777</v>
      </c>
      <c r="Q22137">
        <v>1</v>
      </c>
      <c r="R22137">
        <v>0</v>
      </c>
      <c r="S22137">
        <v>0.33333333333333331</v>
      </c>
      <c r="T22137">
        <v>4.1666666666666661</v>
      </c>
      <c r="U22137">
        <v>0</v>
      </c>
      <c r="V22137">
        <v>10.175751384937939</v>
      </c>
      <c r="W22137">
        <v>4.4000000000000004</v>
      </c>
      <c r="X22137">
        <v>3.7142857142857131</v>
      </c>
    </row>
    <row r="22138" spans="1:24" x14ac:dyDescent="0.2">
      <c r="A22138" t="s">
        <v>1195</v>
      </c>
      <c r="B22138" s="14">
        <v>44085</v>
      </c>
      <c r="C22138">
        <v>0</v>
      </c>
      <c r="D22138">
        <v>0</v>
      </c>
      <c r="E22138">
        <v>0</v>
      </c>
      <c r="F22138">
        <v>1</v>
      </c>
      <c r="G22138">
        <v>0</v>
      </c>
      <c r="H22138">
        <v>1</v>
      </c>
      <c r="I22138">
        <v>1</v>
      </c>
      <c r="J22138">
        <v>575</v>
      </c>
      <c r="K22138" t="s">
        <v>1293</v>
      </c>
      <c r="L22138">
        <v>769</v>
      </c>
      <c r="M22138" t="s">
        <v>2262</v>
      </c>
      <c r="N22138" t="s">
        <v>2345</v>
      </c>
      <c r="O22138">
        <v>13.003901170351099</v>
      </c>
      <c r="P22138">
        <v>2.5652494024705388</v>
      </c>
      <c r="Q22138">
        <v>1</v>
      </c>
      <c r="R22138">
        <v>0</v>
      </c>
      <c r="S22138">
        <v>1</v>
      </c>
      <c r="T22138">
        <v>12.5</v>
      </c>
      <c r="U22138">
        <v>0</v>
      </c>
      <c r="V22138">
        <v>17.065249402470538</v>
      </c>
      <c r="W22138">
        <v>4.4000000000000004</v>
      </c>
      <c r="X22138">
        <v>3.7142857142857131</v>
      </c>
    </row>
    <row r="22139" spans="1:24" x14ac:dyDescent="0.2">
      <c r="A22139" t="s">
        <v>1196</v>
      </c>
      <c r="B22139" s="14">
        <v>44085</v>
      </c>
      <c r="C22139">
        <v>0</v>
      </c>
      <c r="D22139">
        <v>0</v>
      </c>
      <c r="E22139">
        <v>0</v>
      </c>
      <c r="F22139">
        <v>1</v>
      </c>
      <c r="G22139">
        <v>4</v>
      </c>
      <c r="H22139">
        <v>6</v>
      </c>
      <c r="I22139">
        <v>1</v>
      </c>
      <c r="J22139">
        <v>1138</v>
      </c>
      <c r="K22139" t="s">
        <v>1301</v>
      </c>
      <c r="L22139">
        <v>702</v>
      </c>
      <c r="M22139" t="s">
        <v>2263</v>
      </c>
      <c r="N22139" t="s">
        <v>2345</v>
      </c>
      <c r="O22139">
        <v>14.245014245014239</v>
      </c>
      <c r="P22139">
        <v>2.656406967950371</v>
      </c>
      <c r="Q22139">
        <v>1</v>
      </c>
      <c r="R22139">
        <v>0</v>
      </c>
      <c r="S22139">
        <v>0.16666666666666671</v>
      </c>
      <c r="T22139">
        <v>2.083333333333333</v>
      </c>
      <c r="U22139">
        <v>0</v>
      </c>
      <c r="V22139">
        <v>6.7397403012837049</v>
      </c>
      <c r="W22139">
        <v>4.4000000000000004</v>
      </c>
      <c r="X22139">
        <v>4.3999999999999986</v>
      </c>
    </row>
    <row r="22140" spans="1:24" x14ac:dyDescent="0.2">
      <c r="A22140" t="s">
        <v>1197</v>
      </c>
      <c r="B22140" s="14">
        <v>44085</v>
      </c>
      <c r="C22140">
        <v>0</v>
      </c>
      <c r="D22140">
        <v>0</v>
      </c>
      <c r="E22140">
        <v>0</v>
      </c>
      <c r="F22140">
        <v>0</v>
      </c>
      <c r="G22140">
        <v>0</v>
      </c>
      <c r="H22140">
        <v>0</v>
      </c>
      <c r="I22140">
        <v>0</v>
      </c>
      <c r="J22140">
        <v>1117</v>
      </c>
      <c r="K22140" t="s">
        <v>1284</v>
      </c>
      <c r="L22140">
        <v>32</v>
      </c>
      <c r="M22140" t="s">
        <v>2264</v>
      </c>
      <c r="N22140" t="s">
        <v>2345</v>
      </c>
      <c r="O22140">
        <v>0</v>
      </c>
      <c r="P22140">
        <v>0</v>
      </c>
      <c r="Q22140">
        <v>1</v>
      </c>
      <c r="R22140">
        <v>0</v>
      </c>
      <c r="S22140">
        <v>0</v>
      </c>
      <c r="T22140">
        <v>0</v>
      </c>
      <c r="U22140">
        <v>0</v>
      </c>
      <c r="V22140">
        <v>2</v>
      </c>
      <c r="W22140">
        <v>2</v>
      </c>
      <c r="X22140">
        <v>2</v>
      </c>
    </row>
    <row r="22141" spans="1:24" x14ac:dyDescent="0.2">
      <c r="A22141" t="s">
        <v>1198</v>
      </c>
      <c r="B22141" s="14">
        <v>44085</v>
      </c>
      <c r="C22141">
        <v>0</v>
      </c>
      <c r="D22141">
        <v>0</v>
      </c>
      <c r="E22141">
        <v>0</v>
      </c>
      <c r="F22141">
        <v>0</v>
      </c>
      <c r="G22141">
        <v>0</v>
      </c>
      <c r="H22141">
        <v>0</v>
      </c>
      <c r="I22141">
        <v>0</v>
      </c>
      <c r="J22141">
        <v>1044</v>
      </c>
      <c r="K22141" t="s">
        <v>1278</v>
      </c>
      <c r="L22141">
        <v>268</v>
      </c>
      <c r="M22141" t="s">
        <v>2265</v>
      </c>
      <c r="N22141" t="s">
        <v>2345</v>
      </c>
      <c r="O22141">
        <v>0</v>
      </c>
      <c r="P22141">
        <v>0</v>
      </c>
      <c r="Q22141">
        <v>1</v>
      </c>
      <c r="R22141">
        <v>0</v>
      </c>
      <c r="S22141">
        <v>0</v>
      </c>
      <c r="T22141">
        <v>0</v>
      </c>
      <c r="U22141">
        <v>0</v>
      </c>
      <c r="V22141">
        <v>2</v>
      </c>
      <c r="W22141">
        <v>2</v>
      </c>
      <c r="X22141">
        <v>2</v>
      </c>
    </row>
    <row r="22142" spans="1:24" x14ac:dyDescent="0.2">
      <c r="A22142" t="s">
        <v>1199</v>
      </c>
      <c r="B22142" s="14">
        <v>44085</v>
      </c>
      <c r="C22142">
        <v>0</v>
      </c>
      <c r="D22142">
        <v>0</v>
      </c>
      <c r="E22142">
        <v>0</v>
      </c>
      <c r="F22142">
        <v>0</v>
      </c>
      <c r="G22142">
        <v>0</v>
      </c>
      <c r="H22142">
        <v>0</v>
      </c>
      <c r="I22142">
        <v>0</v>
      </c>
      <c r="J22142">
        <v>795</v>
      </c>
      <c r="K22142" t="s">
        <v>1307</v>
      </c>
      <c r="L22142">
        <v>774</v>
      </c>
      <c r="M22142" t="s">
        <v>2266</v>
      </c>
      <c r="N22142" t="s">
        <v>2345</v>
      </c>
      <c r="O22142">
        <v>0</v>
      </c>
      <c r="P22142">
        <v>0</v>
      </c>
      <c r="Q22142">
        <v>1</v>
      </c>
      <c r="R22142">
        <v>0</v>
      </c>
      <c r="S22142">
        <v>0</v>
      </c>
      <c r="T22142">
        <v>0</v>
      </c>
      <c r="U22142">
        <v>0</v>
      </c>
      <c r="V22142">
        <v>2</v>
      </c>
      <c r="W22142">
        <v>2</v>
      </c>
      <c r="X22142">
        <v>2</v>
      </c>
    </row>
    <row r="22143" spans="1:24" x14ac:dyDescent="0.2">
      <c r="A22143" t="s">
        <v>1200</v>
      </c>
      <c r="B22143" s="14">
        <v>44085</v>
      </c>
      <c r="C22143">
        <v>0</v>
      </c>
      <c r="D22143">
        <v>0</v>
      </c>
      <c r="E22143">
        <v>0</v>
      </c>
      <c r="F22143">
        <v>0</v>
      </c>
      <c r="G22143">
        <v>1</v>
      </c>
      <c r="H22143">
        <v>0</v>
      </c>
      <c r="I22143">
        <v>0</v>
      </c>
      <c r="J22143">
        <v>3566</v>
      </c>
      <c r="K22143" t="s">
        <v>1319</v>
      </c>
      <c r="L22143">
        <v>218</v>
      </c>
      <c r="M22143" t="s">
        <v>2267</v>
      </c>
      <c r="N22143" t="s">
        <v>2345</v>
      </c>
      <c r="O22143">
        <v>0</v>
      </c>
      <c r="P22143">
        <v>0</v>
      </c>
      <c r="Q22143">
        <v>1</v>
      </c>
      <c r="R22143">
        <v>0</v>
      </c>
      <c r="S22143">
        <v>0</v>
      </c>
      <c r="T22143">
        <v>0</v>
      </c>
      <c r="U22143">
        <v>0</v>
      </c>
      <c r="V22143">
        <v>2</v>
      </c>
      <c r="W22143">
        <v>2</v>
      </c>
      <c r="X22143">
        <v>2.342857142857143</v>
      </c>
    </row>
    <row r="22144" spans="1:24" x14ac:dyDescent="0.2">
      <c r="A22144" t="s">
        <v>696</v>
      </c>
      <c r="B22144" s="14">
        <v>44085</v>
      </c>
      <c r="C22144">
        <v>0</v>
      </c>
      <c r="D22144">
        <v>0</v>
      </c>
      <c r="E22144">
        <v>0</v>
      </c>
      <c r="F22144">
        <v>0</v>
      </c>
      <c r="G22144">
        <v>1</v>
      </c>
      <c r="H22144">
        <v>0</v>
      </c>
      <c r="I22144">
        <v>0</v>
      </c>
      <c r="J22144">
        <v>134</v>
      </c>
      <c r="K22144" t="s">
        <v>1296</v>
      </c>
      <c r="L22144">
        <v>1080</v>
      </c>
      <c r="M22144" t="s">
        <v>1763</v>
      </c>
      <c r="N22144" t="s">
        <v>2345</v>
      </c>
      <c r="O22144">
        <v>0</v>
      </c>
      <c r="P22144">
        <v>0</v>
      </c>
      <c r="Q22144">
        <v>1</v>
      </c>
      <c r="R22144">
        <v>0</v>
      </c>
      <c r="S22144">
        <v>0</v>
      </c>
      <c r="T22144">
        <v>0</v>
      </c>
      <c r="U22144">
        <v>0</v>
      </c>
      <c r="V22144">
        <v>2</v>
      </c>
      <c r="W22144">
        <v>2</v>
      </c>
      <c r="X22144">
        <v>3.0285714285714289</v>
      </c>
    </row>
    <row r="22145" spans="1:24" x14ac:dyDescent="0.2">
      <c r="A22145" t="s">
        <v>1201</v>
      </c>
      <c r="B22145" s="14">
        <v>44085</v>
      </c>
      <c r="C22145">
        <v>0</v>
      </c>
      <c r="D22145">
        <v>0</v>
      </c>
      <c r="E22145">
        <v>0</v>
      </c>
      <c r="F22145">
        <v>0</v>
      </c>
      <c r="G22145">
        <v>0</v>
      </c>
      <c r="H22145">
        <v>0</v>
      </c>
      <c r="I22145">
        <v>0</v>
      </c>
      <c r="J22145">
        <v>453</v>
      </c>
      <c r="K22145" t="s">
        <v>1308</v>
      </c>
      <c r="L22145">
        <v>652</v>
      </c>
      <c r="M22145" t="s">
        <v>2268</v>
      </c>
      <c r="N22145" t="s">
        <v>2345</v>
      </c>
      <c r="O22145">
        <v>0</v>
      </c>
      <c r="P22145">
        <v>0</v>
      </c>
      <c r="Q22145">
        <v>1</v>
      </c>
      <c r="R22145">
        <v>0</v>
      </c>
      <c r="S22145">
        <v>0</v>
      </c>
      <c r="T22145">
        <v>0</v>
      </c>
      <c r="U22145">
        <v>0</v>
      </c>
      <c r="V22145">
        <v>2</v>
      </c>
      <c r="W22145">
        <v>2</v>
      </c>
      <c r="X22145">
        <v>2</v>
      </c>
    </row>
    <row r="22146" spans="1:24" x14ac:dyDescent="0.2">
      <c r="A22146" t="s">
        <v>289</v>
      </c>
      <c r="B22146" s="14">
        <v>44085</v>
      </c>
      <c r="C22146">
        <v>0</v>
      </c>
      <c r="D22146">
        <v>0</v>
      </c>
      <c r="E22146">
        <v>0</v>
      </c>
      <c r="F22146">
        <v>0</v>
      </c>
      <c r="G22146">
        <v>0</v>
      </c>
      <c r="H22146">
        <v>0</v>
      </c>
      <c r="I22146">
        <v>0</v>
      </c>
      <c r="J22146">
        <v>3749</v>
      </c>
      <c r="K22146" t="s">
        <v>1286</v>
      </c>
      <c r="L22146">
        <v>1730</v>
      </c>
      <c r="M22146" t="s">
        <v>1356</v>
      </c>
      <c r="N22146" t="s">
        <v>2345</v>
      </c>
      <c r="O22146">
        <v>0</v>
      </c>
      <c r="P22146">
        <v>0</v>
      </c>
      <c r="Q22146">
        <v>1</v>
      </c>
      <c r="R22146">
        <v>0</v>
      </c>
      <c r="S22146">
        <v>0</v>
      </c>
      <c r="T22146">
        <v>0</v>
      </c>
      <c r="U22146">
        <v>0</v>
      </c>
      <c r="V22146">
        <v>2</v>
      </c>
      <c r="W22146">
        <v>2</v>
      </c>
      <c r="X22146">
        <v>2</v>
      </c>
    </row>
    <row r="22147" spans="1:24" x14ac:dyDescent="0.2">
      <c r="A22147" t="s">
        <v>345</v>
      </c>
      <c r="B22147" s="14">
        <v>44085</v>
      </c>
      <c r="C22147">
        <v>0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759</v>
      </c>
      <c r="K22147" t="s">
        <v>915</v>
      </c>
      <c r="L22147">
        <v>769</v>
      </c>
      <c r="M22147" t="s">
        <v>1412</v>
      </c>
      <c r="N22147" t="s">
        <v>2345</v>
      </c>
      <c r="O22147">
        <v>0</v>
      </c>
      <c r="P22147">
        <v>0</v>
      </c>
      <c r="Q22147">
        <v>1</v>
      </c>
      <c r="R22147">
        <v>0</v>
      </c>
      <c r="S22147">
        <v>0</v>
      </c>
      <c r="T22147">
        <v>0</v>
      </c>
      <c r="U22147">
        <v>0</v>
      </c>
      <c r="V22147">
        <v>2</v>
      </c>
      <c r="W22147">
        <v>2</v>
      </c>
      <c r="X22147">
        <v>2</v>
      </c>
    </row>
    <row r="22148" spans="1:24" x14ac:dyDescent="0.2">
      <c r="A22148" t="s">
        <v>1202</v>
      </c>
      <c r="B22148" s="14">
        <v>44085</v>
      </c>
      <c r="C22148">
        <v>0</v>
      </c>
      <c r="D22148">
        <v>0</v>
      </c>
      <c r="E22148">
        <v>0</v>
      </c>
      <c r="F22148">
        <v>1</v>
      </c>
      <c r="G22148">
        <v>2</v>
      </c>
      <c r="H22148">
        <v>3</v>
      </c>
      <c r="I22148">
        <v>1</v>
      </c>
      <c r="J22148">
        <v>417</v>
      </c>
      <c r="K22148" t="s">
        <v>1302</v>
      </c>
      <c r="L22148">
        <v>699</v>
      </c>
      <c r="M22148" t="s">
        <v>2269</v>
      </c>
      <c r="N22148" t="s">
        <v>2345</v>
      </c>
      <c r="O22148">
        <v>14.306151645207439</v>
      </c>
      <c r="P22148">
        <v>2.660689629742373</v>
      </c>
      <c r="Q22148">
        <v>1</v>
      </c>
      <c r="R22148">
        <v>0</v>
      </c>
      <c r="S22148">
        <v>0.33333333333333331</v>
      </c>
      <c r="T22148">
        <v>4.1666666666666661</v>
      </c>
      <c r="U22148">
        <v>0</v>
      </c>
      <c r="V22148">
        <v>8.8273562964090395</v>
      </c>
      <c r="W22148">
        <v>4.4000000000000004</v>
      </c>
      <c r="X22148">
        <v>4.0571428571428561</v>
      </c>
    </row>
    <row r="22149" spans="1:24" x14ac:dyDescent="0.2">
      <c r="A22149" t="s">
        <v>522</v>
      </c>
      <c r="B22149" s="14">
        <v>44085</v>
      </c>
      <c r="C22149">
        <v>0</v>
      </c>
      <c r="D22149">
        <v>0</v>
      </c>
      <c r="E22149">
        <v>0</v>
      </c>
      <c r="F22149">
        <v>3</v>
      </c>
      <c r="G22149">
        <v>16</v>
      </c>
      <c r="H22149">
        <v>21</v>
      </c>
      <c r="I22149">
        <v>3</v>
      </c>
      <c r="J22149">
        <v>3647</v>
      </c>
      <c r="K22149" t="s">
        <v>1286</v>
      </c>
      <c r="L22149">
        <v>2359</v>
      </c>
      <c r="M22149" t="s">
        <v>1589</v>
      </c>
      <c r="N22149" t="s">
        <v>2345</v>
      </c>
      <c r="O22149">
        <v>12.71725307333616</v>
      </c>
      <c r="P22149">
        <v>2.5429595812366168</v>
      </c>
      <c r="Q22149">
        <v>0.625</v>
      </c>
      <c r="R22149">
        <v>-0.94000725849147115</v>
      </c>
      <c r="S22149">
        <v>0.14285714285714279</v>
      </c>
      <c r="T22149">
        <v>1.785714285714286</v>
      </c>
      <c r="U22149">
        <v>0</v>
      </c>
      <c r="V22149">
        <v>5.3886666084594319</v>
      </c>
      <c r="W22149">
        <v>4.4000000000000004</v>
      </c>
      <c r="X22149">
        <v>4.7844391420241772</v>
      </c>
    </row>
    <row r="22150" spans="1:24" x14ac:dyDescent="0.2">
      <c r="A22150" t="s">
        <v>343</v>
      </c>
      <c r="B22150" s="14">
        <v>44085</v>
      </c>
      <c r="C22150">
        <v>1</v>
      </c>
      <c r="D22150">
        <v>4</v>
      </c>
      <c r="E22150">
        <v>1</v>
      </c>
      <c r="F22150">
        <v>4</v>
      </c>
      <c r="G22150">
        <v>2</v>
      </c>
      <c r="H22150">
        <v>22</v>
      </c>
      <c r="I22150">
        <v>4</v>
      </c>
      <c r="J22150">
        <v>241</v>
      </c>
      <c r="K22150" t="s">
        <v>1094</v>
      </c>
      <c r="L22150">
        <v>1298</v>
      </c>
      <c r="M22150" t="s">
        <v>1410</v>
      </c>
      <c r="N22150" t="s">
        <v>2345</v>
      </c>
      <c r="O22150">
        <v>30.816640986132509</v>
      </c>
      <c r="P22150">
        <v>3.4280548358320382</v>
      </c>
      <c r="Q22150">
        <v>1</v>
      </c>
      <c r="R22150">
        <v>0</v>
      </c>
      <c r="S22150">
        <v>0.1818181818181818</v>
      </c>
      <c r="T22150">
        <v>2.2727272727272729</v>
      </c>
      <c r="U22150">
        <v>0</v>
      </c>
      <c r="V22150">
        <v>7.7007821085593111</v>
      </c>
      <c r="W22150">
        <v>4.4000000000000004</v>
      </c>
      <c r="X22150">
        <v>4.3999999999999986</v>
      </c>
    </row>
    <row r="22151" spans="1:24" x14ac:dyDescent="0.2">
      <c r="A22151" t="s">
        <v>1203</v>
      </c>
      <c r="B22151" s="14">
        <v>44085</v>
      </c>
      <c r="C22151">
        <v>0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623</v>
      </c>
      <c r="K22151" t="s">
        <v>1308</v>
      </c>
      <c r="L22151">
        <v>375</v>
      </c>
      <c r="M22151" t="s">
        <v>2270</v>
      </c>
      <c r="N22151" t="s">
        <v>2345</v>
      </c>
      <c r="O22151">
        <v>0</v>
      </c>
      <c r="P22151">
        <v>0</v>
      </c>
      <c r="Q22151">
        <v>1</v>
      </c>
      <c r="R22151">
        <v>0</v>
      </c>
      <c r="S22151">
        <v>0</v>
      </c>
      <c r="T22151">
        <v>0</v>
      </c>
      <c r="U22151">
        <v>0</v>
      </c>
      <c r="V22151">
        <v>2</v>
      </c>
      <c r="W22151">
        <v>2</v>
      </c>
      <c r="X22151">
        <v>2</v>
      </c>
    </row>
    <row r="22152" spans="1:24" x14ac:dyDescent="0.2">
      <c r="A22152" t="s">
        <v>526</v>
      </c>
      <c r="B22152" s="14">
        <v>44085</v>
      </c>
      <c r="C22152">
        <v>1</v>
      </c>
      <c r="D22152">
        <v>1</v>
      </c>
      <c r="E22152">
        <v>1</v>
      </c>
      <c r="F22152">
        <v>1</v>
      </c>
      <c r="G22152">
        <v>0</v>
      </c>
      <c r="H22152">
        <v>1</v>
      </c>
      <c r="I22152">
        <v>1</v>
      </c>
      <c r="J22152">
        <v>2026</v>
      </c>
      <c r="K22152" t="s">
        <v>1300</v>
      </c>
      <c r="L22152">
        <v>403</v>
      </c>
      <c r="M22152" t="s">
        <v>1593</v>
      </c>
      <c r="N22152" t="s">
        <v>2345</v>
      </c>
      <c r="O22152">
        <v>24.813895781637719</v>
      </c>
      <c r="P22152">
        <v>3.2114038100295001</v>
      </c>
      <c r="Q22152">
        <v>1</v>
      </c>
      <c r="R22152">
        <v>0</v>
      </c>
      <c r="S22152">
        <v>1</v>
      </c>
      <c r="T22152">
        <v>12.5</v>
      </c>
      <c r="U22152">
        <v>0</v>
      </c>
      <c r="V22152">
        <v>17.711403810029498</v>
      </c>
      <c r="W22152">
        <v>4.4000000000000004</v>
      </c>
      <c r="X22152">
        <v>2.342857142857143</v>
      </c>
    </row>
    <row r="22153" spans="1:24" x14ac:dyDescent="0.2">
      <c r="A22153" t="s">
        <v>341</v>
      </c>
      <c r="B22153" s="14">
        <v>44085</v>
      </c>
      <c r="C22153">
        <v>0</v>
      </c>
      <c r="D22153">
        <v>0</v>
      </c>
      <c r="E22153">
        <v>0</v>
      </c>
      <c r="F22153">
        <v>0</v>
      </c>
      <c r="G22153">
        <v>2</v>
      </c>
      <c r="H22153">
        <v>0</v>
      </c>
      <c r="I22153">
        <v>0</v>
      </c>
      <c r="J22153">
        <v>718</v>
      </c>
      <c r="K22153" t="s">
        <v>1288</v>
      </c>
      <c r="L22153">
        <v>1040</v>
      </c>
      <c r="M22153" t="s">
        <v>1408</v>
      </c>
      <c r="N22153" t="s">
        <v>2345</v>
      </c>
      <c r="O22153">
        <v>0</v>
      </c>
      <c r="P22153">
        <v>0</v>
      </c>
      <c r="Q22153">
        <v>1</v>
      </c>
      <c r="R22153">
        <v>0</v>
      </c>
      <c r="S22153">
        <v>0</v>
      </c>
      <c r="T22153">
        <v>0</v>
      </c>
      <c r="U22153">
        <v>0</v>
      </c>
      <c r="V22153">
        <v>2</v>
      </c>
      <c r="W22153">
        <v>2</v>
      </c>
      <c r="X22153">
        <v>3.7142857142857131</v>
      </c>
    </row>
    <row r="22154" spans="1:24" x14ac:dyDescent="0.2">
      <c r="A22154" t="s">
        <v>702</v>
      </c>
      <c r="B22154" s="14">
        <v>44085</v>
      </c>
      <c r="C22154">
        <v>0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183</v>
      </c>
      <c r="K22154" t="s">
        <v>1288</v>
      </c>
      <c r="L22154">
        <v>338</v>
      </c>
      <c r="M22154" t="s">
        <v>1769</v>
      </c>
      <c r="N22154" t="s">
        <v>2345</v>
      </c>
      <c r="O22154">
        <v>0</v>
      </c>
      <c r="P22154">
        <v>0</v>
      </c>
      <c r="Q22154">
        <v>1</v>
      </c>
      <c r="R22154">
        <v>0</v>
      </c>
      <c r="S22154">
        <v>0</v>
      </c>
      <c r="T22154">
        <v>0</v>
      </c>
      <c r="U22154">
        <v>0</v>
      </c>
      <c r="V22154">
        <v>2</v>
      </c>
      <c r="W22154">
        <v>2</v>
      </c>
      <c r="X22154">
        <v>2.0000000000000009</v>
      </c>
    </row>
    <row r="22155" spans="1:24" x14ac:dyDescent="0.2">
      <c r="A22155" t="s">
        <v>1228</v>
      </c>
      <c r="B22155" s="14">
        <v>44085</v>
      </c>
      <c r="C22155">
        <v>0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916</v>
      </c>
      <c r="K22155" t="s">
        <v>1312</v>
      </c>
      <c r="L22155">
        <v>372</v>
      </c>
      <c r="M22155" t="s">
        <v>2295</v>
      </c>
      <c r="N22155" t="s">
        <v>2345</v>
      </c>
      <c r="O22155">
        <v>0</v>
      </c>
      <c r="P22155">
        <v>0</v>
      </c>
      <c r="Q22155">
        <v>1</v>
      </c>
      <c r="R22155">
        <v>0</v>
      </c>
      <c r="S22155">
        <v>0</v>
      </c>
      <c r="T22155">
        <v>0</v>
      </c>
      <c r="U22155">
        <v>0</v>
      </c>
      <c r="V22155">
        <v>2</v>
      </c>
      <c r="W22155">
        <v>2</v>
      </c>
      <c r="X22155">
        <v>2</v>
      </c>
    </row>
    <row r="22156" spans="1:24" x14ac:dyDescent="0.2">
      <c r="A22156" t="s">
        <v>339</v>
      </c>
      <c r="B22156" s="14">
        <v>44085</v>
      </c>
      <c r="C22156">
        <v>1</v>
      </c>
      <c r="D22156">
        <v>6</v>
      </c>
      <c r="E22156">
        <v>1</v>
      </c>
      <c r="F22156">
        <v>5</v>
      </c>
      <c r="G22156">
        <v>0</v>
      </c>
      <c r="H22156">
        <v>25</v>
      </c>
      <c r="I22156">
        <v>5</v>
      </c>
      <c r="J22156">
        <v>805</v>
      </c>
      <c r="K22156" t="s">
        <v>1287</v>
      </c>
      <c r="L22156">
        <v>785</v>
      </c>
      <c r="M22156" t="s">
        <v>1406</v>
      </c>
      <c r="N22156" t="s">
        <v>2345</v>
      </c>
      <c r="O22156">
        <v>63.694267515923563</v>
      </c>
      <c r="P22156">
        <v>4.154094566627875</v>
      </c>
      <c r="Q22156">
        <v>1</v>
      </c>
      <c r="R22156">
        <v>0</v>
      </c>
      <c r="S22156">
        <v>0.2</v>
      </c>
      <c r="T22156">
        <v>2.5</v>
      </c>
      <c r="U22156">
        <v>0</v>
      </c>
      <c r="V22156">
        <v>8.6540945666278759</v>
      </c>
      <c r="W22156">
        <v>4.4000000000000004</v>
      </c>
      <c r="X22156">
        <v>3.371428571428571</v>
      </c>
    </row>
    <row r="22157" spans="1:24" x14ac:dyDescent="0.2">
      <c r="A22157" t="s">
        <v>337</v>
      </c>
      <c r="B22157" s="14">
        <v>44085</v>
      </c>
      <c r="C22157">
        <v>0</v>
      </c>
      <c r="D22157">
        <v>0</v>
      </c>
      <c r="E22157">
        <v>0</v>
      </c>
      <c r="F22157">
        <v>1</v>
      </c>
      <c r="G22157">
        <v>0</v>
      </c>
      <c r="H22157">
        <v>6</v>
      </c>
      <c r="I22157">
        <v>1</v>
      </c>
      <c r="J22157">
        <v>828</v>
      </c>
      <c r="K22157" t="s">
        <v>915</v>
      </c>
      <c r="L22157">
        <v>975</v>
      </c>
      <c r="M22157" t="s">
        <v>1404</v>
      </c>
      <c r="N22157" t="s">
        <v>2345</v>
      </c>
      <c r="O22157">
        <v>10.256410256410261</v>
      </c>
      <c r="P22157">
        <v>2.3279029009783359</v>
      </c>
      <c r="Q22157">
        <v>1</v>
      </c>
      <c r="R22157">
        <v>0</v>
      </c>
      <c r="S22157">
        <v>0.16666666666666671</v>
      </c>
      <c r="T22157">
        <v>2.083333333333333</v>
      </c>
      <c r="U22157">
        <v>0</v>
      </c>
      <c r="V22157">
        <v>6.4112362343116693</v>
      </c>
      <c r="W22157">
        <v>4.4000000000000004</v>
      </c>
      <c r="X22157">
        <v>2.6857142857142851</v>
      </c>
    </row>
    <row r="22158" spans="1:24" x14ac:dyDescent="0.2">
      <c r="A22158" t="s">
        <v>1206</v>
      </c>
      <c r="B22158" s="14">
        <v>44085</v>
      </c>
      <c r="C22158">
        <v>0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1227</v>
      </c>
      <c r="K22158" t="s">
        <v>1312</v>
      </c>
      <c r="L22158">
        <v>515</v>
      </c>
      <c r="M22158" t="s">
        <v>2273</v>
      </c>
      <c r="N22158" t="s">
        <v>2345</v>
      </c>
      <c r="O22158">
        <v>0</v>
      </c>
      <c r="P22158">
        <v>0</v>
      </c>
      <c r="Q22158">
        <v>1</v>
      </c>
      <c r="R22158">
        <v>0</v>
      </c>
      <c r="S22158">
        <v>0</v>
      </c>
      <c r="T22158">
        <v>0</v>
      </c>
      <c r="U22158">
        <v>0</v>
      </c>
      <c r="V22158">
        <v>2</v>
      </c>
      <c r="W22158">
        <v>2</v>
      </c>
      <c r="X22158">
        <v>2</v>
      </c>
    </row>
    <row r="22159" spans="1:24" x14ac:dyDescent="0.2">
      <c r="A22159" t="s">
        <v>329</v>
      </c>
      <c r="B22159" s="14">
        <v>44085</v>
      </c>
      <c r="C22159">
        <v>0</v>
      </c>
      <c r="D22159">
        <v>0</v>
      </c>
      <c r="E22159">
        <v>0</v>
      </c>
      <c r="F22159">
        <v>0</v>
      </c>
      <c r="G22159">
        <v>1</v>
      </c>
      <c r="H22159">
        <v>0</v>
      </c>
      <c r="I22159">
        <v>0</v>
      </c>
      <c r="J22159">
        <v>576</v>
      </c>
      <c r="K22159" t="s">
        <v>1293</v>
      </c>
      <c r="L22159">
        <v>1028</v>
      </c>
      <c r="M22159" t="s">
        <v>1396</v>
      </c>
      <c r="N22159" t="s">
        <v>2345</v>
      </c>
      <c r="O22159">
        <v>0</v>
      </c>
      <c r="P22159">
        <v>0</v>
      </c>
      <c r="Q22159">
        <v>1</v>
      </c>
      <c r="R22159">
        <v>0</v>
      </c>
      <c r="S22159">
        <v>0</v>
      </c>
      <c r="T22159">
        <v>0</v>
      </c>
      <c r="U22159">
        <v>0</v>
      </c>
      <c r="V22159">
        <v>2</v>
      </c>
      <c r="W22159">
        <v>2</v>
      </c>
      <c r="X22159">
        <v>3.028571428571428</v>
      </c>
    </row>
    <row r="22160" spans="1:24" x14ac:dyDescent="0.2">
      <c r="A22160" t="s">
        <v>438</v>
      </c>
      <c r="B22160" s="14">
        <v>44085</v>
      </c>
      <c r="C22160">
        <v>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371</v>
      </c>
      <c r="K22160" t="s">
        <v>1290</v>
      </c>
      <c r="L22160">
        <v>77</v>
      </c>
      <c r="M22160" t="s">
        <v>1505</v>
      </c>
      <c r="N22160" t="s">
        <v>2345</v>
      </c>
      <c r="O22160">
        <v>0</v>
      </c>
      <c r="P22160">
        <v>0</v>
      </c>
      <c r="Q22160">
        <v>1</v>
      </c>
      <c r="R22160">
        <v>0</v>
      </c>
      <c r="S22160">
        <v>0</v>
      </c>
      <c r="T22160">
        <v>0</v>
      </c>
      <c r="U22160">
        <v>0</v>
      </c>
      <c r="V22160">
        <v>2</v>
      </c>
      <c r="W22160">
        <v>2</v>
      </c>
      <c r="X22160">
        <v>2</v>
      </c>
    </row>
    <row r="22161" spans="1:24" x14ac:dyDescent="0.2">
      <c r="A22161" t="s">
        <v>1229</v>
      </c>
      <c r="B22161" s="14">
        <v>44085</v>
      </c>
      <c r="C22161">
        <v>0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1338</v>
      </c>
      <c r="K22161" t="s">
        <v>1316</v>
      </c>
      <c r="L22161">
        <v>185</v>
      </c>
      <c r="M22161" t="s">
        <v>2296</v>
      </c>
      <c r="N22161" t="s">
        <v>2345</v>
      </c>
      <c r="O22161">
        <v>0</v>
      </c>
      <c r="P22161">
        <v>0</v>
      </c>
      <c r="Q22161">
        <v>1</v>
      </c>
      <c r="R22161">
        <v>0</v>
      </c>
      <c r="S22161">
        <v>0</v>
      </c>
      <c r="T22161">
        <v>0</v>
      </c>
      <c r="U22161">
        <v>0</v>
      </c>
      <c r="V22161">
        <v>2</v>
      </c>
      <c r="W22161">
        <v>2</v>
      </c>
      <c r="X22161">
        <v>2</v>
      </c>
    </row>
    <row r="22162" spans="1:24" x14ac:dyDescent="0.2">
      <c r="A22162" t="s">
        <v>450</v>
      </c>
      <c r="B22162" s="14">
        <v>44085</v>
      </c>
      <c r="C22162">
        <v>1</v>
      </c>
      <c r="D22162">
        <v>9</v>
      </c>
      <c r="E22162">
        <v>1</v>
      </c>
      <c r="F22162">
        <v>1</v>
      </c>
      <c r="G22162">
        <v>0</v>
      </c>
      <c r="H22162">
        <v>9</v>
      </c>
      <c r="I22162">
        <v>1</v>
      </c>
      <c r="J22162">
        <v>3564</v>
      </c>
      <c r="K22162" t="s">
        <v>1282</v>
      </c>
      <c r="L22162">
        <v>2469</v>
      </c>
      <c r="M22162" t="s">
        <v>1517</v>
      </c>
      <c r="N22162" t="s">
        <v>2345</v>
      </c>
      <c r="O22162">
        <v>4.0502227622519236</v>
      </c>
      <c r="P22162">
        <v>1.3987718826310029</v>
      </c>
      <c r="Q22162">
        <v>1</v>
      </c>
      <c r="R22162">
        <v>0</v>
      </c>
      <c r="S22162">
        <v>0.1111111111111111</v>
      </c>
      <c r="T22162">
        <v>1.3888888888888891</v>
      </c>
      <c r="U22162">
        <v>0</v>
      </c>
      <c r="V22162">
        <v>4.7876607715198922</v>
      </c>
      <c r="W22162">
        <v>4.4000000000000004</v>
      </c>
      <c r="X22162">
        <v>2.342857142857143</v>
      </c>
    </row>
    <row r="22163" spans="1:24" x14ac:dyDescent="0.2">
      <c r="A22163" t="s">
        <v>282</v>
      </c>
      <c r="B22163" s="14">
        <v>44085</v>
      </c>
      <c r="C22163">
        <v>5</v>
      </c>
      <c r="D22163">
        <v>18</v>
      </c>
      <c r="E22163">
        <v>5</v>
      </c>
      <c r="F22163">
        <v>12</v>
      </c>
      <c r="G22163">
        <v>20</v>
      </c>
      <c r="H22163">
        <v>84</v>
      </c>
      <c r="I22163">
        <v>12</v>
      </c>
      <c r="J22163">
        <v>3779</v>
      </c>
      <c r="K22163" t="s">
        <v>1282</v>
      </c>
      <c r="L22163">
        <v>8937</v>
      </c>
      <c r="M22163" t="s">
        <v>1349</v>
      </c>
      <c r="N22163" t="s">
        <v>2345</v>
      </c>
      <c r="O22163">
        <v>13.427324605572339</v>
      </c>
      <c r="P22163">
        <v>2.5972917803827911</v>
      </c>
      <c r="Q22163">
        <v>0.6</v>
      </c>
      <c r="R22163">
        <v>-1.021651247531981</v>
      </c>
      <c r="S22163">
        <v>0.14285714285714279</v>
      </c>
      <c r="T22163">
        <v>1.785714285714286</v>
      </c>
      <c r="U22163">
        <v>0</v>
      </c>
      <c r="V22163">
        <v>5.3613548185650952</v>
      </c>
      <c r="W22163">
        <v>5.3613548185650952</v>
      </c>
      <c r="X22163">
        <v>7.5331664020071871</v>
      </c>
    </row>
    <row r="22164" spans="1:24" x14ac:dyDescent="0.2">
      <c r="A22164" t="s">
        <v>509</v>
      </c>
      <c r="B22164" s="14">
        <v>44085</v>
      </c>
      <c r="C22164">
        <v>1</v>
      </c>
      <c r="D22164">
        <v>5</v>
      </c>
      <c r="E22164">
        <v>1</v>
      </c>
      <c r="F22164">
        <v>1</v>
      </c>
      <c r="G22164">
        <v>0</v>
      </c>
      <c r="H22164">
        <v>5</v>
      </c>
      <c r="I22164">
        <v>1</v>
      </c>
      <c r="J22164">
        <v>824</v>
      </c>
      <c r="K22164" t="s">
        <v>1294</v>
      </c>
      <c r="L22164">
        <v>990</v>
      </c>
      <c r="M22164" t="s">
        <v>1576</v>
      </c>
      <c r="N22164" t="s">
        <v>2345</v>
      </c>
      <c r="O22164">
        <v>10.1010101010101</v>
      </c>
      <c r="P22164">
        <v>2.312635428847547</v>
      </c>
      <c r="Q22164">
        <v>1</v>
      </c>
      <c r="R22164">
        <v>0</v>
      </c>
      <c r="S22164">
        <v>0.2</v>
      </c>
      <c r="T22164">
        <v>2.5</v>
      </c>
      <c r="U22164">
        <v>0</v>
      </c>
      <c r="V22164">
        <v>6.812635428847547</v>
      </c>
      <c r="W22164">
        <v>4.4000000000000004</v>
      </c>
      <c r="X22164">
        <v>2.342857142857143</v>
      </c>
    </row>
    <row r="22165" spans="1:24" x14ac:dyDescent="0.2">
      <c r="A22165" t="s">
        <v>1231</v>
      </c>
      <c r="B22165" s="14">
        <v>44085</v>
      </c>
      <c r="C22165">
        <v>0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1252</v>
      </c>
      <c r="K22165" t="s">
        <v>1322</v>
      </c>
      <c r="L22165">
        <v>370</v>
      </c>
      <c r="M22165" t="s">
        <v>2298</v>
      </c>
      <c r="N22165" t="s">
        <v>2345</v>
      </c>
      <c r="O22165">
        <v>0</v>
      </c>
      <c r="P22165">
        <v>0</v>
      </c>
      <c r="Q22165">
        <v>1</v>
      </c>
      <c r="R22165">
        <v>0</v>
      </c>
      <c r="S22165">
        <v>0</v>
      </c>
      <c r="T22165">
        <v>0</v>
      </c>
      <c r="U22165">
        <v>0</v>
      </c>
      <c r="V22165">
        <v>2</v>
      </c>
      <c r="W22165">
        <v>2</v>
      </c>
      <c r="X22165">
        <v>2</v>
      </c>
    </row>
    <row r="22166" spans="1:24" x14ac:dyDescent="0.2">
      <c r="A22166" t="s">
        <v>1253</v>
      </c>
      <c r="B22166" s="14">
        <v>44085</v>
      </c>
      <c r="C22166">
        <v>0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1210</v>
      </c>
      <c r="K22166" t="s">
        <v>1322</v>
      </c>
      <c r="L22166">
        <v>471</v>
      </c>
      <c r="M22166" t="s">
        <v>2320</v>
      </c>
      <c r="N22166" t="s">
        <v>2345</v>
      </c>
      <c r="O22166">
        <v>0</v>
      </c>
      <c r="P22166">
        <v>0</v>
      </c>
      <c r="Q22166">
        <v>1</v>
      </c>
      <c r="R22166">
        <v>0</v>
      </c>
      <c r="S22166">
        <v>0</v>
      </c>
      <c r="T22166">
        <v>0</v>
      </c>
      <c r="U22166">
        <v>0</v>
      </c>
      <c r="V22166">
        <v>2</v>
      </c>
      <c r="W22166">
        <v>2</v>
      </c>
      <c r="X22166">
        <v>2</v>
      </c>
    </row>
    <row r="22167" spans="1:24" x14ac:dyDescent="0.2">
      <c r="A22167" t="s">
        <v>1254</v>
      </c>
      <c r="B22167" s="14">
        <v>44085</v>
      </c>
      <c r="C22167">
        <v>0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1367</v>
      </c>
      <c r="K22167" t="s">
        <v>1324</v>
      </c>
      <c r="L22167">
        <v>428</v>
      </c>
      <c r="M22167" t="s">
        <v>2321</v>
      </c>
      <c r="N22167" t="s">
        <v>2345</v>
      </c>
      <c r="O22167">
        <v>0</v>
      </c>
      <c r="P22167">
        <v>0</v>
      </c>
      <c r="Q22167">
        <v>1</v>
      </c>
      <c r="R22167">
        <v>0</v>
      </c>
      <c r="S22167">
        <v>0</v>
      </c>
      <c r="T22167">
        <v>0</v>
      </c>
      <c r="U22167">
        <v>0</v>
      </c>
      <c r="V22167">
        <v>2</v>
      </c>
      <c r="W22167">
        <v>2</v>
      </c>
      <c r="X22167">
        <v>2</v>
      </c>
    </row>
    <row r="22168" spans="1:24" x14ac:dyDescent="0.2">
      <c r="A22168" t="s">
        <v>1255</v>
      </c>
      <c r="B22168" s="14">
        <v>44085</v>
      </c>
      <c r="C22168">
        <v>0</v>
      </c>
      <c r="D22168">
        <v>0</v>
      </c>
      <c r="E22168">
        <v>0</v>
      </c>
      <c r="F22168">
        <v>0</v>
      </c>
      <c r="G22168">
        <v>1</v>
      </c>
      <c r="H22168">
        <v>0</v>
      </c>
      <c r="I22168">
        <v>0</v>
      </c>
      <c r="J22168">
        <v>840</v>
      </c>
      <c r="K22168" t="s">
        <v>1312</v>
      </c>
      <c r="L22168">
        <v>272</v>
      </c>
      <c r="M22168" t="s">
        <v>2322</v>
      </c>
      <c r="N22168" t="s">
        <v>2345</v>
      </c>
      <c r="O22168">
        <v>0</v>
      </c>
      <c r="P22168">
        <v>0</v>
      </c>
      <c r="Q22168">
        <v>1</v>
      </c>
      <c r="R22168">
        <v>0</v>
      </c>
      <c r="S22168">
        <v>0</v>
      </c>
      <c r="T22168">
        <v>0</v>
      </c>
      <c r="U22168">
        <v>0</v>
      </c>
      <c r="V22168">
        <v>2</v>
      </c>
      <c r="W22168">
        <v>2</v>
      </c>
      <c r="X22168">
        <v>3.7142857142857131</v>
      </c>
    </row>
    <row r="22169" spans="1:24" x14ac:dyDescent="0.2">
      <c r="A22169" t="s">
        <v>1256</v>
      </c>
      <c r="B22169" s="14">
        <v>44085</v>
      </c>
      <c r="C22169">
        <v>0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1153</v>
      </c>
      <c r="K22169" t="s">
        <v>1301</v>
      </c>
      <c r="L22169">
        <v>126</v>
      </c>
      <c r="M22169" t="s">
        <v>2323</v>
      </c>
      <c r="N22169" t="s">
        <v>2345</v>
      </c>
      <c r="O22169">
        <v>0</v>
      </c>
      <c r="P22169">
        <v>0</v>
      </c>
      <c r="Q22169">
        <v>1</v>
      </c>
      <c r="R22169">
        <v>0</v>
      </c>
      <c r="S22169">
        <v>0</v>
      </c>
      <c r="T22169">
        <v>0</v>
      </c>
      <c r="U22169">
        <v>0</v>
      </c>
      <c r="V22169">
        <v>2</v>
      </c>
      <c r="W22169">
        <v>2</v>
      </c>
      <c r="X22169">
        <v>2</v>
      </c>
    </row>
    <row r="22170" spans="1:24" x14ac:dyDescent="0.2">
      <c r="A22170" t="s">
        <v>1257</v>
      </c>
      <c r="B22170" s="14">
        <v>44085</v>
      </c>
      <c r="C22170">
        <v>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1183</v>
      </c>
      <c r="K22170" t="s">
        <v>1293</v>
      </c>
      <c r="L22170">
        <v>743</v>
      </c>
      <c r="M22170" t="s">
        <v>2324</v>
      </c>
      <c r="N22170" t="s">
        <v>2345</v>
      </c>
      <c r="O22170">
        <v>0</v>
      </c>
      <c r="P22170">
        <v>0</v>
      </c>
      <c r="Q22170">
        <v>1</v>
      </c>
      <c r="R22170">
        <v>0</v>
      </c>
      <c r="S22170">
        <v>0</v>
      </c>
      <c r="T22170">
        <v>0</v>
      </c>
      <c r="U22170">
        <v>0</v>
      </c>
      <c r="V22170">
        <v>2</v>
      </c>
      <c r="W22170">
        <v>2</v>
      </c>
      <c r="X22170">
        <v>2</v>
      </c>
    </row>
    <row r="22171" spans="1:24" x14ac:dyDescent="0.2">
      <c r="A22171" t="s">
        <v>1258</v>
      </c>
      <c r="B22171" s="14">
        <v>44085</v>
      </c>
      <c r="C22171">
        <v>0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1229</v>
      </c>
      <c r="K22171" t="s">
        <v>1316</v>
      </c>
      <c r="L22171">
        <v>275</v>
      </c>
      <c r="M22171" t="s">
        <v>2325</v>
      </c>
      <c r="N22171" t="s">
        <v>2345</v>
      </c>
      <c r="O22171">
        <v>0</v>
      </c>
      <c r="P22171">
        <v>0</v>
      </c>
      <c r="Q22171">
        <v>1</v>
      </c>
      <c r="R22171">
        <v>0</v>
      </c>
      <c r="S22171">
        <v>0</v>
      </c>
      <c r="T22171">
        <v>0</v>
      </c>
      <c r="U22171">
        <v>0</v>
      </c>
      <c r="V22171">
        <v>2</v>
      </c>
      <c r="W22171">
        <v>2</v>
      </c>
      <c r="X22171">
        <v>2</v>
      </c>
    </row>
    <row r="22172" spans="1:24" x14ac:dyDescent="0.2">
      <c r="A22172" t="s">
        <v>518</v>
      </c>
      <c r="B22172" s="14">
        <v>44085</v>
      </c>
      <c r="C22172">
        <v>3</v>
      </c>
      <c r="D22172">
        <v>16</v>
      </c>
      <c r="E22172">
        <v>3</v>
      </c>
      <c r="F22172">
        <v>7</v>
      </c>
      <c r="G22172">
        <v>1</v>
      </c>
      <c r="H22172">
        <v>37</v>
      </c>
      <c r="I22172">
        <v>7</v>
      </c>
      <c r="J22172">
        <v>1331</v>
      </c>
      <c r="K22172" t="s">
        <v>1301</v>
      </c>
      <c r="L22172">
        <v>1529</v>
      </c>
      <c r="M22172" t="s">
        <v>1585</v>
      </c>
      <c r="N22172" t="s">
        <v>2345</v>
      </c>
      <c r="O22172">
        <v>45.781556572923478</v>
      </c>
      <c r="P22172">
        <v>3.823881315102434</v>
      </c>
      <c r="Q22172">
        <v>1</v>
      </c>
      <c r="R22172">
        <v>0</v>
      </c>
      <c r="S22172">
        <v>0.1891891891891892</v>
      </c>
      <c r="T22172">
        <v>2.3648648648648649</v>
      </c>
      <c r="U22172">
        <v>0</v>
      </c>
      <c r="V22172">
        <v>8.188746179967298</v>
      </c>
      <c r="W22172">
        <v>5.9</v>
      </c>
      <c r="X22172">
        <v>4.2714285714285696</v>
      </c>
    </row>
    <row r="22173" spans="1:24" x14ac:dyDescent="0.2">
      <c r="A22173" t="s">
        <v>1259</v>
      </c>
      <c r="B22173" s="14">
        <v>44085</v>
      </c>
      <c r="C22173">
        <v>0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1291</v>
      </c>
      <c r="K22173" t="s">
        <v>1326</v>
      </c>
      <c r="L22173">
        <v>203</v>
      </c>
      <c r="M22173" t="s">
        <v>2326</v>
      </c>
      <c r="N22173" t="s">
        <v>2345</v>
      </c>
      <c r="O22173">
        <v>0</v>
      </c>
      <c r="P22173">
        <v>0</v>
      </c>
      <c r="Q22173">
        <v>1</v>
      </c>
      <c r="R22173">
        <v>0</v>
      </c>
      <c r="S22173">
        <v>0</v>
      </c>
      <c r="T22173">
        <v>0</v>
      </c>
      <c r="U22173">
        <v>0</v>
      </c>
      <c r="V22173">
        <v>2</v>
      </c>
      <c r="W22173">
        <v>2</v>
      </c>
      <c r="X22173">
        <v>2</v>
      </c>
    </row>
    <row r="22174" spans="1:24" x14ac:dyDescent="0.2">
      <c r="A22174" t="s">
        <v>330</v>
      </c>
      <c r="B22174" s="14">
        <v>44085</v>
      </c>
      <c r="C22174">
        <v>0</v>
      </c>
      <c r="D22174">
        <v>0</v>
      </c>
      <c r="E22174">
        <v>0</v>
      </c>
      <c r="F22174">
        <v>4</v>
      </c>
      <c r="G22174">
        <v>1</v>
      </c>
      <c r="H22174">
        <v>14</v>
      </c>
      <c r="I22174">
        <v>4</v>
      </c>
      <c r="J22174">
        <v>1201</v>
      </c>
      <c r="K22174" t="s">
        <v>1301</v>
      </c>
      <c r="L22174">
        <v>741</v>
      </c>
      <c r="M22174" t="s">
        <v>1397</v>
      </c>
      <c r="N22174" t="s">
        <v>2345</v>
      </c>
      <c r="O22174">
        <v>53.981106612685558</v>
      </c>
      <c r="P22174">
        <v>3.9886341077999869</v>
      </c>
      <c r="Q22174">
        <v>1</v>
      </c>
      <c r="R22174">
        <v>0</v>
      </c>
      <c r="S22174">
        <v>0.2857142857142857</v>
      </c>
      <c r="T22174">
        <v>3.5714285714285712</v>
      </c>
      <c r="U22174">
        <v>0</v>
      </c>
      <c r="V22174">
        <v>9.5600626792285581</v>
      </c>
      <c r="W22174">
        <v>4.4000000000000004</v>
      </c>
      <c r="X22174">
        <v>4.3999999999999986</v>
      </c>
    </row>
    <row r="22175" spans="1:24" x14ac:dyDescent="0.2">
      <c r="A22175" t="s">
        <v>1260</v>
      </c>
      <c r="B22175" s="14">
        <v>44085</v>
      </c>
      <c r="C22175">
        <v>0</v>
      </c>
      <c r="D22175">
        <v>0</v>
      </c>
      <c r="E22175">
        <v>0</v>
      </c>
      <c r="F22175">
        <v>0</v>
      </c>
      <c r="G22175">
        <v>0</v>
      </c>
      <c r="H22175">
        <v>0</v>
      </c>
      <c r="I22175">
        <v>0</v>
      </c>
      <c r="J22175">
        <v>2006</v>
      </c>
      <c r="K22175" t="s">
        <v>444</v>
      </c>
      <c r="L22175">
        <v>63</v>
      </c>
      <c r="M22175" t="s">
        <v>2327</v>
      </c>
      <c r="N22175" t="s">
        <v>2345</v>
      </c>
      <c r="O22175">
        <v>0</v>
      </c>
      <c r="P22175">
        <v>0</v>
      </c>
      <c r="Q22175">
        <v>1</v>
      </c>
      <c r="R22175">
        <v>0</v>
      </c>
      <c r="S22175">
        <v>0</v>
      </c>
      <c r="T22175">
        <v>0</v>
      </c>
      <c r="U22175">
        <v>0</v>
      </c>
      <c r="V22175">
        <v>2</v>
      </c>
      <c r="W22175">
        <v>2</v>
      </c>
      <c r="X22175">
        <v>2</v>
      </c>
    </row>
    <row r="22176" spans="1:24" x14ac:dyDescent="0.2">
      <c r="A22176" t="s">
        <v>401</v>
      </c>
      <c r="B22176" s="14">
        <v>44085</v>
      </c>
      <c r="C22176">
        <v>0</v>
      </c>
      <c r="D22176">
        <v>0</v>
      </c>
      <c r="E22176">
        <v>0</v>
      </c>
      <c r="F22176">
        <v>0</v>
      </c>
      <c r="G22176">
        <v>0</v>
      </c>
      <c r="H22176">
        <v>0</v>
      </c>
      <c r="I22176">
        <v>0</v>
      </c>
      <c r="J22176">
        <v>4028</v>
      </c>
      <c r="K22176" t="s">
        <v>1310</v>
      </c>
      <c r="L22176">
        <v>447</v>
      </c>
      <c r="M22176" t="s">
        <v>1468</v>
      </c>
      <c r="N22176" t="s">
        <v>2345</v>
      </c>
      <c r="O22176">
        <v>0</v>
      </c>
      <c r="P22176">
        <v>0</v>
      </c>
      <c r="Q22176">
        <v>1</v>
      </c>
      <c r="R22176">
        <v>0</v>
      </c>
      <c r="S22176">
        <v>0</v>
      </c>
      <c r="T22176">
        <v>0</v>
      </c>
      <c r="U22176">
        <v>0</v>
      </c>
      <c r="V22176">
        <v>2</v>
      </c>
      <c r="W22176">
        <v>2</v>
      </c>
      <c r="X22176">
        <v>2</v>
      </c>
    </row>
    <row r="22177" spans="1:24" x14ac:dyDescent="0.2">
      <c r="A22177" t="s">
        <v>346</v>
      </c>
      <c r="B22177" s="14">
        <v>44085</v>
      </c>
      <c r="C22177">
        <v>0</v>
      </c>
      <c r="D22177">
        <v>0</v>
      </c>
      <c r="E22177">
        <v>0</v>
      </c>
      <c r="F22177">
        <v>3</v>
      </c>
      <c r="G22177">
        <v>0</v>
      </c>
      <c r="H22177">
        <v>7</v>
      </c>
      <c r="I22177">
        <v>3</v>
      </c>
      <c r="J22177">
        <v>63</v>
      </c>
      <c r="K22177" t="s">
        <v>1306</v>
      </c>
      <c r="L22177">
        <v>613</v>
      </c>
      <c r="M22177" t="s">
        <v>1413</v>
      </c>
      <c r="N22177" t="s">
        <v>2345</v>
      </c>
      <c r="O22177">
        <v>48.939641109298528</v>
      </c>
      <c r="P22177">
        <v>3.8905877247080811</v>
      </c>
      <c r="Q22177">
        <v>1</v>
      </c>
      <c r="R22177">
        <v>0</v>
      </c>
      <c r="S22177">
        <v>0.42857142857142849</v>
      </c>
      <c r="T22177">
        <v>5.3571428571428568</v>
      </c>
      <c r="U22177">
        <v>0</v>
      </c>
      <c r="V22177">
        <v>11.24773058185094</v>
      </c>
      <c r="W22177">
        <v>4.4000000000000004</v>
      </c>
      <c r="X22177">
        <v>2.6857142857142851</v>
      </c>
    </row>
    <row r="22178" spans="1:24" x14ac:dyDescent="0.2">
      <c r="A22178" t="s">
        <v>1261</v>
      </c>
      <c r="B22178" s="14">
        <v>44085</v>
      </c>
      <c r="C22178">
        <v>2</v>
      </c>
      <c r="D22178">
        <v>9</v>
      </c>
      <c r="E22178">
        <v>2</v>
      </c>
      <c r="F22178">
        <v>3</v>
      </c>
      <c r="G22178">
        <v>3</v>
      </c>
      <c r="H22178">
        <v>10</v>
      </c>
      <c r="I22178">
        <v>3</v>
      </c>
      <c r="J22178">
        <v>57</v>
      </c>
      <c r="K22178" t="s">
        <v>1306</v>
      </c>
      <c r="L22178">
        <v>721</v>
      </c>
      <c r="M22178" t="s">
        <v>2328</v>
      </c>
      <c r="N22178" t="s">
        <v>2345</v>
      </c>
      <c r="O22178">
        <v>41.608876560332867</v>
      </c>
      <c r="P22178">
        <v>3.728313523359343</v>
      </c>
      <c r="Q22178">
        <v>1</v>
      </c>
      <c r="R22178">
        <v>0</v>
      </c>
      <c r="S22178">
        <v>0.3</v>
      </c>
      <c r="T22178">
        <v>3.75</v>
      </c>
      <c r="U22178">
        <v>0</v>
      </c>
      <c r="V22178">
        <v>9.4783135233593434</v>
      </c>
      <c r="W22178">
        <v>4.4000000000000004</v>
      </c>
      <c r="X22178">
        <v>4.3999999999999986</v>
      </c>
    </row>
    <row r="22179" spans="1:24" x14ac:dyDescent="0.2">
      <c r="A22179" t="s">
        <v>1262</v>
      </c>
      <c r="B22179" s="14">
        <v>44085</v>
      </c>
      <c r="C22179">
        <v>0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859</v>
      </c>
      <c r="K22179" t="s">
        <v>1287</v>
      </c>
      <c r="L22179">
        <v>383</v>
      </c>
      <c r="M22179" t="s">
        <v>2329</v>
      </c>
      <c r="N22179" t="s">
        <v>2345</v>
      </c>
      <c r="O22179">
        <v>0</v>
      </c>
      <c r="P22179">
        <v>0</v>
      </c>
      <c r="Q22179">
        <v>1</v>
      </c>
      <c r="R22179">
        <v>0</v>
      </c>
      <c r="S22179">
        <v>0</v>
      </c>
      <c r="T22179">
        <v>0</v>
      </c>
      <c r="U22179">
        <v>0</v>
      </c>
      <c r="V22179">
        <v>2</v>
      </c>
      <c r="W22179">
        <v>2</v>
      </c>
      <c r="X22179">
        <v>2</v>
      </c>
    </row>
    <row r="22180" spans="1:24" x14ac:dyDescent="0.2">
      <c r="A22180" t="s">
        <v>652</v>
      </c>
      <c r="B22180" s="14">
        <v>44085</v>
      </c>
      <c r="C22180">
        <v>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857</v>
      </c>
      <c r="K22180" t="s">
        <v>1309</v>
      </c>
      <c r="L22180">
        <v>734</v>
      </c>
      <c r="M22180" t="s">
        <v>1719</v>
      </c>
      <c r="N22180" t="s">
        <v>2345</v>
      </c>
      <c r="O22180">
        <v>0</v>
      </c>
      <c r="P22180">
        <v>0</v>
      </c>
      <c r="Q22180">
        <v>1</v>
      </c>
      <c r="R22180">
        <v>0</v>
      </c>
      <c r="S22180">
        <v>0</v>
      </c>
      <c r="T22180">
        <v>0</v>
      </c>
      <c r="U22180">
        <v>0</v>
      </c>
      <c r="V22180">
        <v>2</v>
      </c>
      <c r="W22180">
        <v>2</v>
      </c>
      <c r="X22180">
        <v>2</v>
      </c>
    </row>
    <row r="22181" spans="1:24" x14ac:dyDescent="0.2">
      <c r="A22181" t="s">
        <v>467</v>
      </c>
      <c r="B22181" s="14">
        <v>44085</v>
      </c>
      <c r="C22181">
        <v>1</v>
      </c>
      <c r="D22181">
        <v>6</v>
      </c>
      <c r="E22181">
        <v>1</v>
      </c>
      <c r="F22181">
        <v>2</v>
      </c>
      <c r="G22181">
        <v>0</v>
      </c>
      <c r="H22181">
        <v>12</v>
      </c>
      <c r="I22181">
        <v>2</v>
      </c>
      <c r="J22181">
        <v>3638</v>
      </c>
      <c r="K22181" t="s">
        <v>1282</v>
      </c>
      <c r="L22181">
        <v>4307</v>
      </c>
      <c r="M22181" t="s">
        <v>1534</v>
      </c>
      <c r="N22181" t="s">
        <v>2345</v>
      </c>
      <c r="O22181">
        <v>4.6436034362665426</v>
      </c>
      <c r="P22181">
        <v>1.535490667482017</v>
      </c>
      <c r="Q22181">
        <v>1</v>
      </c>
      <c r="R22181">
        <v>0</v>
      </c>
      <c r="S22181">
        <v>0.16666666666666671</v>
      </c>
      <c r="T22181">
        <v>2.083333333333333</v>
      </c>
      <c r="U22181">
        <v>0</v>
      </c>
      <c r="V22181">
        <v>5.6188240008153496</v>
      </c>
      <c r="W22181">
        <v>4.4000000000000004</v>
      </c>
      <c r="X22181">
        <v>3.0285714285714298</v>
      </c>
    </row>
    <row r="22182" spans="1:24" x14ac:dyDescent="0.2">
      <c r="A22182" t="s">
        <v>591</v>
      </c>
      <c r="B22182" s="14">
        <v>44085</v>
      </c>
      <c r="C22182">
        <v>0</v>
      </c>
      <c r="D22182">
        <v>0</v>
      </c>
      <c r="E22182">
        <v>0</v>
      </c>
      <c r="F22182">
        <v>0</v>
      </c>
      <c r="G22182">
        <v>2</v>
      </c>
      <c r="H22182">
        <v>0</v>
      </c>
      <c r="I22182">
        <v>0</v>
      </c>
      <c r="J22182">
        <v>364</v>
      </c>
      <c r="K22182" t="s">
        <v>1287</v>
      </c>
      <c r="L22182">
        <v>863</v>
      </c>
      <c r="M22182" t="s">
        <v>1658</v>
      </c>
      <c r="N22182" t="s">
        <v>2345</v>
      </c>
      <c r="O22182">
        <v>0</v>
      </c>
      <c r="P22182">
        <v>0</v>
      </c>
      <c r="Q22182">
        <v>1</v>
      </c>
      <c r="R22182">
        <v>0</v>
      </c>
      <c r="S22182">
        <v>0</v>
      </c>
      <c r="T22182">
        <v>0</v>
      </c>
      <c r="U22182">
        <v>0</v>
      </c>
      <c r="V22182">
        <v>2</v>
      </c>
      <c r="W22182">
        <v>2</v>
      </c>
      <c r="X22182">
        <v>3.714285714285714</v>
      </c>
    </row>
    <row r="22183" spans="1:24" x14ac:dyDescent="0.2">
      <c r="A22183" t="s">
        <v>1263</v>
      </c>
      <c r="B22183" s="14">
        <v>44085</v>
      </c>
      <c r="C22183">
        <v>2</v>
      </c>
      <c r="D22183">
        <v>3</v>
      </c>
      <c r="E22183">
        <v>2</v>
      </c>
      <c r="F22183">
        <v>3</v>
      </c>
      <c r="G22183">
        <v>1</v>
      </c>
      <c r="H22183">
        <v>7</v>
      </c>
      <c r="I22183">
        <v>3</v>
      </c>
      <c r="J22183">
        <v>690</v>
      </c>
      <c r="K22183" t="s">
        <v>444</v>
      </c>
      <c r="L22183">
        <v>763</v>
      </c>
      <c r="M22183" t="s">
        <v>2330</v>
      </c>
      <c r="N22183" t="s">
        <v>2345</v>
      </c>
      <c r="O22183">
        <v>39.318479685452161</v>
      </c>
      <c r="P22183">
        <v>3.6716946293598349</v>
      </c>
      <c r="Q22183">
        <v>1</v>
      </c>
      <c r="R22183">
        <v>0</v>
      </c>
      <c r="S22183">
        <v>0.42857142857142849</v>
      </c>
      <c r="T22183">
        <v>5.3571428571428568</v>
      </c>
      <c r="U22183">
        <v>0</v>
      </c>
      <c r="V22183">
        <v>11.02883748650269</v>
      </c>
      <c r="W22183">
        <v>4.4000000000000004</v>
      </c>
      <c r="X22183">
        <v>4.0571428571428561</v>
      </c>
    </row>
    <row r="22184" spans="1:24" x14ac:dyDescent="0.2">
      <c r="A22184" t="s">
        <v>627</v>
      </c>
      <c r="B22184" s="14">
        <v>44085</v>
      </c>
      <c r="C22184">
        <v>0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220</v>
      </c>
      <c r="K22184" t="s">
        <v>1318</v>
      </c>
      <c r="L22184">
        <v>598</v>
      </c>
      <c r="M22184" t="s">
        <v>1694</v>
      </c>
      <c r="N22184" t="s">
        <v>2345</v>
      </c>
      <c r="O22184">
        <v>0</v>
      </c>
      <c r="P22184">
        <v>0</v>
      </c>
      <c r="Q22184">
        <v>1</v>
      </c>
      <c r="R22184">
        <v>0</v>
      </c>
      <c r="S22184">
        <v>0</v>
      </c>
      <c r="T22184">
        <v>0</v>
      </c>
      <c r="U22184">
        <v>0</v>
      </c>
      <c r="V22184">
        <v>2</v>
      </c>
      <c r="W22184">
        <v>2</v>
      </c>
      <c r="X22184">
        <v>2</v>
      </c>
    </row>
    <row r="22185" spans="1:24" x14ac:dyDescent="0.2">
      <c r="A22185" t="s">
        <v>408</v>
      </c>
      <c r="B22185" s="14">
        <v>44085</v>
      </c>
      <c r="C22185">
        <v>0</v>
      </c>
      <c r="D22185">
        <v>0</v>
      </c>
      <c r="E22185">
        <v>0</v>
      </c>
      <c r="F22185">
        <v>0</v>
      </c>
      <c r="G22185">
        <v>1</v>
      </c>
      <c r="H22185">
        <v>0</v>
      </c>
      <c r="I22185">
        <v>0</v>
      </c>
      <c r="J22185">
        <v>177</v>
      </c>
      <c r="K22185" t="s">
        <v>915</v>
      </c>
      <c r="L22185">
        <v>1085</v>
      </c>
      <c r="M22185" t="s">
        <v>1475</v>
      </c>
      <c r="N22185" t="s">
        <v>2345</v>
      </c>
      <c r="O22185">
        <v>0</v>
      </c>
      <c r="P22185">
        <v>0</v>
      </c>
      <c r="Q22185">
        <v>1</v>
      </c>
      <c r="R22185">
        <v>0</v>
      </c>
      <c r="S22185">
        <v>0</v>
      </c>
      <c r="T22185">
        <v>0</v>
      </c>
      <c r="U22185">
        <v>0</v>
      </c>
      <c r="V22185">
        <v>2</v>
      </c>
      <c r="W22185">
        <v>2</v>
      </c>
      <c r="X22185">
        <v>3.028571428571428</v>
      </c>
    </row>
    <row r="22186" spans="1:24" x14ac:dyDescent="0.2">
      <c r="A22186" t="s">
        <v>1264</v>
      </c>
      <c r="B22186" s="14">
        <v>44085</v>
      </c>
      <c r="C22186">
        <v>0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0</v>
      </c>
      <c r="J22186">
        <v>357</v>
      </c>
      <c r="K22186" t="s">
        <v>1308</v>
      </c>
      <c r="L22186">
        <v>871</v>
      </c>
      <c r="M22186" t="s">
        <v>2331</v>
      </c>
      <c r="N22186" t="s">
        <v>2345</v>
      </c>
      <c r="O22186">
        <v>0</v>
      </c>
      <c r="P22186">
        <v>0</v>
      </c>
      <c r="Q22186">
        <v>1</v>
      </c>
      <c r="R22186">
        <v>0</v>
      </c>
      <c r="S22186">
        <v>0</v>
      </c>
      <c r="T22186">
        <v>0</v>
      </c>
      <c r="U22186">
        <v>0</v>
      </c>
      <c r="V22186">
        <v>2</v>
      </c>
      <c r="W22186">
        <v>2</v>
      </c>
      <c r="X22186">
        <v>2</v>
      </c>
    </row>
    <row r="22187" spans="1:24" x14ac:dyDescent="0.2">
      <c r="A22187" t="s">
        <v>651</v>
      </c>
      <c r="B22187" s="14">
        <v>44085</v>
      </c>
      <c r="C22187">
        <v>0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0</v>
      </c>
      <c r="J22187">
        <v>2010</v>
      </c>
      <c r="K22187" t="s">
        <v>915</v>
      </c>
      <c r="L22187">
        <v>750</v>
      </c>
      <c r="M22187" t="s">
        <v>1718</v>
      </c>
      <c r="N22187" t="s">
        <v>2345</v>
      </c>
      <c r="O22187">
        <v>0</v>
      </c>
      <c r="P22187">
        <v>0</v>
      </c>
      <c r="Q22187">
        <v>1</v>
      </c>
      <c r="R22187">
        <v>0</v>
      </c>
      <c r="S22187">
        <v>0</v>
      </c>
      <c r="T22187">
        <v>0</v>
      </c>
      <c r="U22187">
        <v>0</v>
      </c>
      <c r="V22187">
        <v>2</v>
      </c>
      <c r="W22187">
        <v>2</v>
      </c>
      <c r="X22187">
        <v>2</v>
      </c>
    </row>
    <row r="22188" spans="1:24" x14ac:dyDescent="0.2">
      <c r="A22188" t="s">
        <v>409</v>
      </c>
      <c r="B22188" s="14">
        <v>44085</v>
      </c>
      <c r="C22188">
        <v>0</v>
      </c>
      <c r="D22188">
        <v>0</v>
      </c>
      <c r="E22188">
        <v>0</v>
      </c>
      <c r="F22188">
        <v>1</v>
      </c>
      <c r="G22188">
        <v>0</v>
      </c>
      <c r="H22188">
        <v>2</v>
      </c>
      <c r="I22188">
        <v>1</v>
      </c>
      <c r="J22188">
        <v>132</v>
      </c>
      <c r="K22188" t="s">
        <v>1296</v>
      </c>
      <c r="L22188">
        <v>593</v>
      </c>
      <c r="M22188" t="s">
        <v>1476</v>
      </c>
      <c r="N22188" t="s">
        <v>2345</v>
      </c>
      <c r="O22188">
        <v>16.863406408094431</v>
      </c>
      <c r="P22188">
        <v>2.8251459729784569</v>
      </c>
      <c r="Q22188">
        <v>1</v>
      </c>
      <c r="R22188">
        <v>0</v>
      </c>
      <c r="S22188">
        <v>0.5</v>
      </c>
      <c r="T22188">
        <v>6.25</v>
      </c>
      <c r="U22188">
        <v>0</v>
      </c>
      <c r="V22188">
        <v>11.07514597297846</v>
      </c>
      <c r="W22188">
        <v>4.4000000000000004</v>
      </c>
      <c r="X22188">
        <v>3.7142857142857131</v>
      </c>
    </row>
    <row r="22189" spans="1:24" x14ac:dyDescent="0.2">
      <c r="A22189" t="s">
        <v>364</v>
      </c>
      <c r="B22189" s="14">
        <v>44085</v>
      </c>
      <c r="C22189">
        <v>0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106</v>
      </c>
      <c r="K22189" t="s">
        <v>1296</v>
      </c>
      <c r="L22189">
        <v>314</v>
      </c>
      <c r="M22189" t="s">
        <v>1431</v>
      </c>
      <c r="N22189" t="s">
        <v>2345</v>
      </c>
      <c r="O22189">
        <v>0</v>
      </c>
      <c r="P22189">
        <v>0</v>
      </c>
      <c r="Q22189">
        <v>1</v>
      </c>
      <c r="R22189">
        <v>0</v>
      </c>
      <c r="S22189">
        <v>0</v>
      </c>
      <c r="T22189">
        <v>0</v>
      </c>
      <c r="U22189">
        <v>0</v>
      </c>
      <c r="V22189">
        <v>2</v>
      </c>
      <c r="W22189">
        <v>2</v>
      </c>
      <c r="X22189">
        <v>2</v>
      </c>
    </row>
    <row r="22190" spans="1:24" x14ac:dyDescent="0.2">
      <c r="A22190" t="s">
        <v>1265</v>
      </c>
      <c r="B22190" s="14">
        <v>44085</v>
      </c>
      <c r="C22190">
        <v>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427</v>
      </c>
      <c r="K22190" t="s">
        <v>1311</v>
      </c>
      <c r="L22190">
        <v>123</v>
      </c>
      <c r="M22190" t="s">
        <v>2332</v>
      </c>
      <c r="N22190" t="s">
        <v>2345</v>
      </c>
      <c r="O22190">
        <v>0</v>
      </c>
      <c r="P22190">
        <v>0</v>
      </c>
      <c r="Q22190">
        <v>1</v>
      </c>
      <c r="R22190">
        <v>0</v>
      </c>
      <c r="S22190">
        <v>0</v>
      </c>
      <c r="T22190">
        <v>0</v>
      </c>
      <c r="U22190">
        <v>0</v>
      </c>
      <c r="V22190">
        <v>2</v>
      </c>
      <c r="W22190">
        <v>2</v>
      </c>
      <c r="X22190">
        <v>2</v>
      </c>
    </row>
    <row r="22191" spans="1:24" x14ac:dyDescent="0.2">
      <c r="A22191" t="s">
        <v>1266</v>
      </c>
      <c r="B22191" s="14">
        <v>44085</v>
      </c>
      <c r="C22191">
        <v>0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310</v>
      </c>
      <c r="K22191" t="s">
        <v>1292</v>
      </c>
      <c r="L22191">
        <v>349</v>
      </c>
      <c r="M22191" t="s">
        <v>2333</v>
      </c>
      <c r="N22191" t="s">
        <v>2345</v>
      </c>
      <c r="O22191">
        <v>0</v>
      </c>
      <c r="P22191">
        <v>0</v>
      </c>
      <c r="Q22191">
        <v>1</v>
      </c>
      <c r="R22191">
        <v>0</v>
      </c>
      <c r="S22191">
        <v>0</v>
      </c>
      <c r="T22191">
        <v>0</v>
      </c>
      <c r="U22191">
        <v>0</v>
      </c>
      <c r="V22191">
        <v>2</v>
      </c>
      <c r="W22191">
        <v>2</v>
      </c>
      <c r="X22191">
        <v>2</v>
      </c>
    </row>
    <row r="22192" spans="1:24" x14ac:dyDescent="0.2">
      <c r="A22192" t="s">
        <v>1267</v>
      </c>
      <c r="B22192" s="14">
        <v>44085</v>
      </c>
      <c r="C22192">
        <v>0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76</v>
      </c>
      <c r="K22192" t="s">
        <v>1308</v>
      </c>
      <c r="L22192">
        <v>591</v>
      </c>
      <c r="M22192" t="s">
        <v>2334</v>
      </c>
      <c r="N22192" t="s">
        <v>2345</v>
      </c>
      <c r="O22192">
        <v>0</v>
      </c>
      <c r="P22192">
        <v>0</v>
      </c>
      <c r="Q22192">
        <v>1</v>
      </c>
      <c r="R22192">
        <v>0</v>
      </c>
      <c r="S22192">
        <v>0</v>
      </c>
      <c r="T22192">
        <v>0</v>
      </c>
      <c r="U22192">
        <v>0</v>
      </c>
      <c r="V22192">
        <v>2</v>
      </c>
      <c r="W22192">
        <v>2</v>
      </c>
      <c r="X22192">
        <v>2</v>
      </c>
    </row>
    <row r="22193" spans="1:24" x14ac:dyDescent="0.2">
      <c r="A22193" t="s">
        <v>1268</v>
      </c>
      <c r="B22193" s="14">
        <v>44085</v>
      </c>
      <c r="C22193">
        <v>0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707</v>
      </c>
      <c r="K22193" t="s">
        <v>1281</v>
      </c>
      <c r="L22193">
        <v>632</v>
      </c>
      <c r="M22193" t="s">
        <v>2335</v>
      </c>
      <c r="N22193" t="s">
        <v>2345</v>
      </c>
      <c r="O22193">
        <v>0</v>
      </c>
      <c r="P22193">
        <v>0</v>
      </c>
      <c r="Q22193">
        <v>1</v>
      </c>
      <c r="R22193">
        <v>0</v>
      </c>
      <c r="S22193">
        <v>0</v>
      </c>
      <c r="T22193">
        <v>0</v>
      </c>
      <c r="U22193">
        <v>0</v>
      </c>
      <c r="V22193">
        <v>2</v>
      </c>
      <c r="W22193">
        <v>2</v>
      </c>
      <c r="X22193">
        <v>2</v>
      </c>
    </row>
    <row r="22194" spans="1:24" x14ac:dyDescent="0.2">
      <c r="A22194" t="s">
        <v>521</v>
      </c>
      <c r="B22194" s="14">
        <v>44085</v>
      </c>
      <c r="C22194">
        <v>1</v>
      </c>
      <c r="D22194">
        <v>5</v>
      </c>
      <c r="E22194">
        <v>1</v>
      </c>
      <c r="F22194">
        <v>1</v>
      </c>
      <c r="G22194">
        <v>1</v>
      </c>
      <c r="H22194">
        <v>5</v>
      </c>
      <c r="I22194">
        <v>1</v>
      </c>
      <c r="J22194">
        <v>3796</v>
      </c>
      <c r="K22194" t="s">
        <v>1282</v>
      </c>
      <c r="L22194">
        <v>2212</v>
      </c>
      <c r="M22194" t="s">
        <v>1588</v>
      </c>
      <c r="N22194" t="s">
        <v>2345</v>
      </c>
      <c r="O22194">
        <v>4.5207956600361667</v>
      </c>
      <c r="P22194">
        <v>1.508688009333957</v>
      </c>
      <c r="Q22194">
        <v>1</v>
      </c>
      <c r="R22194">
        <v>0</v>
      </c>
      <c r="S22194">
        <v>0.2</v>
      </c>
      <c r="T22194">
        <v>2.5</v>
      </c>
      <c r="U22194">
        <v>0</v>
      </c>
      <c r="V22194">
        <v>6.008688009333957</v>
      </c>
      <c r="W22194">
        <v>4.4000000000000004</v>
      </c>
      <c r="X22194">
        <v>4.0571428571428552</v>
      </c>
    </row>
    <row r="22195" spans="1:24" x14ac:dyDescent="0.2">
      <c r="A22195" t="s">
        <v>528</v>
      </c>
      <c r="B22195" s="14">
        <v>44085</v>
      </c>
      <c r="C22195">
        <v>1</v>
      </c>
      <c r="D22195">
        <v>1</v>
      </c>
      <c r="E22195">
        <v>1</v>
      </c>
      <c r="F22195">
        <v>2</v>
      </c>
      <c r="G22195">
        <v>0</v>
      </c>
      <c r="H22195">
        <v>4</v>
      </c>
      <c r="I22195">
        <v>2</v>
      </c>
      <c r="J22195">
        <v>192</v>
      </c>
      <c r="K22195" t="s">
        <v>1296</v>
      </c>
      <c r="L22195">
        <v>639</v>
      </c>
      <c r="M22195" t="s">
        <v>1595</v>
      </c>
      <c r="N22195" t="s">
        <v>2345</v>
      </c>
      <c r="O22195">
        <v>31.298904538341159</v>
      </c>
      <c r="P22195">
        <v>3.4435830981585931</v>
      </c>
      <c r="Q22195">
        <v>1</v>
      </c>
      <c r="R22195">
        <v>0</v>
      </c>
      <c r="S22195">
        <v>0.5</v>
      </c>
      <c r="T22195">
        <v>6.25</v>
      </c>
      <c r="U22195">
        <v>0</v>
      </c>
      <c r="V22195">
        <v>11.693583098158591</v>
      </c>
      <c r="W22195">
        <v>4.4000000000000004</v>
      </c>
      <c r="X22195">
        <v>2.6857142857142851</v>
      </c>
    </row>
    <row r="22196" spans="1:24" x14ac:dyDescent="0.2">
      <c r="A22196" t="s">
        <v>1269</v>
      </c>
      <c r="B22196" s="14">
        <v>44085</v>
      </c>
      <c r="C22196">
        <v>0</v>
      </c>
      <c r="D22196">
        <v>0</v>
      </c>
      <c r="E22196">
        <v>0</v>
      </c>
      <c r="F22196">
        <v>0</v>
      </c>
      <c r="G22196">
        <v>0</v>
      </c>
      <c r="H22196">
        <v>0</v>
      </c>
      <c r="I22196">
        <v>0</v>
      </c>
      <c r="J22196">
        <v>254</v>
      </c>
      <c r="K22196" t="s">
        <v>1318</v>
      </c>
      <c r="L22196">
        <v>363</v>
      </c>
      <c r="M22196" t="s">
        <v>2336</v>
      </c>
      <c r="N22196" t="s">
        <v>2345</v>
      </c>
      <c r="O22196">
        <v>0</v>
      </c>
      <c r="P22196">
        <v>0</v>
      </c>
      <c r="Q22196">
        <v>1</v>
      </c>
      <c r="R22196">
        <v>0</v>
      </c>
      <c r="S22196">
        <v>0</v>
      </c>
      <c r="T22196">
        <v>0</v>
      </c>
      <c r="U22196">
        <v>0</v>
      </c>
      <c r="V22196">
        <v>2</v>
      </c>
      <c r="W22196">
        <v>2</v>
      </c>
      <c r="X22196">
        <v>2</v>
      </c>
    </row>
    <row r="22197" spans="1:24" x14ac:dyDescent="0.2">
      <c r="A22197" t="s">
        <v>1252</v>
      </c>
      <c r="B22197" s="14">
        <v>44085</v>
      </c>
      <c r="C22197">
        <v>1</v>
      </c>
      <c r="D22197">
        <v>5</v>
      </c>
      <c r="E22197">
        <v>1</v>
      </c>
      <c r="F22197">
        <v>3</v>
      </c>
      <c r="G22197">
        <v>0</v>
      </c>
      <c r="H22197">
        <v>12</v>
      </c>
      <c r="I22197">
        <v>3</v>
      </c>
      <c r="J22197">
        <v>582</v>
      </c>
      <c r="K22197" t="s">
        <v>1303</v>
      </c>
      <c r="L22197">
        <v>975</v>
      </c>
      <c r="M22197" t="s">
        <v>2319</v>
      </c>
      <c r="N22197" t="s">
        <v>2345</v>
      </c>
      <c r="O22197">
        <v>30.76923076923077</v>
      </c>
      <c r="P22197">
        <v>3.426515189646445</v>
      </c>
      <c r="Q22197">
        <v>1</v>
      </c>
      <c r="R22197">
        <v>0</v>
      </c>
      <c r="S22197">
        <v>0.25</v>
      </c>
      <c r="T22197">
        <v>3.125</v>
      </c>
      <c r="U22197">
        <v>0</v>
      </c>
      <c r="V22197">
        <v>8.5515151896464445</v>
      </c>
      <c r="W22197">
        <v>4.4000000000000004</v>
      </c>
      <c r="X22197">
        <v>2.6857142857142851</v>
      </c>
    </row>
    <row r="22198" spans="1:24" x14ac:dyDescent="0.2">
      <c r="A22198" t="s">
        <v>1251</v>
      </c>
      <c r="B22198" s="14">
        <v>44085</v>
      </c>
      <c r="C22198">
        <v>0</v>
      </c>
      <c r="D22198">
        <v>0</v>
      </c>
      <c r="E22198">
        <v>0</v>
      </c>
      <c r="F22198">
        <v>0</v>
      </c>
      <c r="G22198">
        <v>0</v>
      </c>
      <c r="H22198">
        <v>0</v>
      </c>
      <c r="I22198">
        <v>0</v>
      </c>
      <c r="J22198">
        <v>890</v>
      </c>
      <c r="K22198" t="s">
        <v>1318</v>
      </c>
      <c r="L22198">
        <v>28</v>
      </c>
      <c r="M22198" t="s">
        <v>2318</v>
      </c>
      <c r="N22198" t="s">
        <v>2345</v>
      </c>
      <c r="O22198">
        <v>0</v>
      </c>
      <c r="P22198">
        <v>0</v>
      </c>
      <c r="Q22198">
        <v>1</v>
      </c>
      <c r="R22198">
        <v>0</v>
      </c>
      <c r="S22198">
        <v>0</v>
      </c>
      <c r="T22198">
        <v>0</v>
      </c>
      <c r="U22198">
        <v>0</v>
      </c>
      <c r="V22198">
        <v>2</v>
      </c>
      <c r="W22198">
        <v>2</v>
      </c>
      <c r="X22198">
        <v>2</v>
      </c>
    </row>
    <row r="22199" spans="1:24" x14ac:dyDescent="0.2">
      <c r="A22199" t="s">
        <v>1240</v>
      </c>
      <c r="B22199" s="14">
        <v>44085</v>
      </c>
      <c r="C22199">
        <v>0</v>
      </c>
      <c r="D22199">
        <v>0</v>
      </c>
      <c r="E22199">
        <v>0</v>
      </c>
      <c r="F22199">
        <v>0</v>
      </c>
      <c r="G22199">
        <v>0</v>
      </c>
      <c r="H22199">
        <v>0</v>
      </c>
      <c r="I22199">
        <v>0</v>
      </c>
      <c r="J22199">
        <v>443</v>
      </c>
      <c r="K22199" t="s">
        <v>1308</v>
      </c>
      <c r="L22199">
        <v>673</v>
      </c>
      <c r="M22199" t="s">
        <v>2307</v>
      </c>
      <c r="N22199" t="s">
        <v>2345</v>
      </c>
      <c r="O22199">
        <v>0</v>
      </c>
      <c r="P22199">
        <v>0</v>
      </c>
      <c r="Q22199">
        <v>1</v>
      </c>
      <c r="R22199">
        <v>0</v>
      </c>
      <c r="S22199">
        <v>0</v>
      </c>
      <c r="T22199">
        <v>0</v>
      </c>
      <c r="U22199">
        <v>0</v>
      </c>
      <c r="V22199">
        <v>2</v>
      </c>
      <c r="W22199">
        <v>2</v>
      </c>
      <c r="X22199">
        <v>2</v>
      </c>
    </row>
    <row r="22200" spans="1:24" x14ac:dyDescent="0.2">
      <c r="A22200" t="s">
        <v>360</v>
      </c>
      <c r="B22200" s="14">
        <v>44085</v>
      </c>
      <c r="C22200">
        <v>0</v>
      </c>
      <c r="D22200">
        <v>0</v>
      </c>
      <c r="E22200">
        <v>0</v>
      </c>
      <c r="F22200">
        <v>0</v>
      </c>
      <c r="G22200">
        <v>1</v>
      </c>
      <c r="H22200">
        <v>0</v>
      </c>
      <c r="I22200">
        <v>0</v>
      </c>
      <c r="J22200">
        <v>187</v>
      </c>
      <c r="K22200" t="s">
        <v>1278</v>
      </c>
      <c r="L22200">
        <v>1349</v>
      </c>
      <c r="M22200" t="s">
        <v>1427</v>
      </c>
      <c r="N22200" t="s">
        <v>2345</v>
      </c>
      <c r="O22200">
        <v>0</v>
      </c>
      <c r="P22200">
        <v>0</v>
      </c>
      <c r="Q22200">
        <v>1</v>
      </c>
      <c r="R22200">
        <v>0</v>
      </c>
      <c r="S22200">
        <v>0</v>
      </c>
      <c r="T22200">
        <v>0</v>
      </c>
      <c r="U22200">
        <v>0</v>
      </c>
      <c r="V22200">
        <v>2</v>
      </c>
      <c r="W22200">
        <v>2</v>
      </c>
      <c r="X22200">
        <v>3.028571428571428</v>
      </c>
    </row>
    <row r="22201" spans="1:24" x14ac:dyDescent="0.2">
      <c r="A22201" t="s">
        <v>359</v>
      </c>
      <c r="B22201" s="14">
        <v>44085</v>
      </c>
      <c r="C22201">
        <v>0</v>
      </c>
      <c r="D22201">
        <v>0</v>
      </c>
      <c r="E22201">
        <v>0</v>
      </c>
      <c r="F22201">
        <v>3</v>
      </c>
      <c r="G22201">
        <v>1</v>
      </c>
      <c r="H22201">
        <v>7</v>
      </c>
      <c r="I22201">
        <v>3</v>
      </c>
      <c r="J22201">
        <v>217</v>
      </c>
      <c r="K22201" t="s">
        <v>1279</v>
      </c>
      <c r="L22201">
        <v>1176</v>
      </c>
      <c r="M22201" t="s">
        <v>1426</v>
      </c>
      <c r="N22201" t="s">
        <v>2345</v>
      </c>
      <c r="O22201">
        <v>25.510204081632651</v>
      </c>
      <c r="P22201">
        <v>3.2390785321857201</v>
      </c>
      <c r="Q22201">
        <v>1</v>
      </c>
      <c r="R22201">
        <v>0</v>
      </c>
      <c r="S22201">
        <v>0.42857142857142849</v>
      </c>
      <c r="T22201">
        <v>5.3571428571428568</v>
      </c>
      <c r="U22201">
        <v>0</v>
      </c>
      <c r="V22201">
        <v>10.59622138932858</v>
      </c>
      <c r="W22201">
        <v>4.4000000000000004</v>
      </c>
      <c r="X22201">
        <v>4.3999999999999986</v>
      </c>
    </row>
    <row r="22202" spans="1:24" x14ac:dyDescent="0.2">
      <c r="A22202" t="s">
        <v>1249</v>
      </c>
      <c r="B22202" s="14">
        <v>44085</v>
      </c>
      <c r="C22202">
        <v>0</v>
      </c>
      <c r="D22202">
        <v>0</v>
      </c>
      <c r="E22202">
        <v>0</v>
      </c>
      <c r="F22202">
        <v>1</v>
      </c>
      <c r="G22202">
        <v>1</v>
      </c>
      <c r="H22202">
        <v>1</v>
      </c>
      <c r="I22202">
        <v>1</v>
      </c>
      <c r="J22202">
        <v>888</v>
      </c>
      <c r="K22202" t="s">
        <v>1314</v>
      </c>
      <c r="L22202">
        <v>810</v>
      </c>
      <c r="M22202" t="s">
        <v>2316</v>
      </c>
      <c r="N22202" t="s">
        <v>2345</v>
      </c>
      <c r="O22202">
        <v>12.345679012345681</v>
      </c>
      <c r="P22202">
        <v>2.5133061243096981</v>
      </c>
      <c r="Q22202">
        <v>1</v>
      </c>
      <c r="R22202">
        <v>0</v>
      </c>
      <c r="S22202">
        <v>1</v>
      </c>
      <c r="T22202">
        <v>12.5</v>
      </c>
      <c r="U22202">
        <v>0</v>
      </c>
      <c r="V22202">
        <v>17.0133061243097</v>
      </c>
      <c r="W22202">
        <v>4.4000000000000004</v>
      </c>
      <c r="X22202">
        <v>4.3999999999999986</v>
      </c>
    </row>
    <row r="22203" spans="1:24" x14ac:dyDescent="0.2">
      <c r="A22203" t="s">
        <v>593</v>
      </c>
      <c r="B22203" s="14">
        <v>44085</v>
      </c>
      <c r="C22203">
        <v>0</v>
      </c>
      <c r="D22203">
        <v>0</v>
      </c>
      <c r="E22203">
        <v>0</v>
      </c>
      <c r="F22203">
        <v>0</v>
      </c>
      <c r="G22203">
        <v>0</v>
      </c>
      <c r="H22203">
        <v>0</v>
      </c>
      <c r="I22203">
        <v>0</v>
      </c>
      <c r="J22203">
        <v>190</v>
      </c>
      <c r="K22203" t="s">
        <v>1279</v>
      </c>
      <c r="L22203">
        <v>1758</v>
      </c>
      <c r="M22203" t="s">
        <v>1660</v>
      </c>
      <c r="N22203" t="s">
        <v>2345</v>
      </c>
      <c r="O22203">
        <v>0</v>
      </c>
      <c r="P22203">
        <v>0</v>
      </c>
      <c r="Q22203">
        <v>1</v>
      </c>
      <c r="R22203">
        <v>0</v>
      </c>
      <c r="S22203">
        <v>0</v>
      </c>
      <c r="T22203">
        <v>0</v>
      </c>
      <c r="U22203">
        <v>0</v>
      </c>
      <c r="V22203">
        <v>2</v>
      </c>
      <c r="W22203">
        <v>2</v>
      </c>
      <c r="X22203">
        <v>2.0000000000000009</v>
      </c>
    </row>
    <row r="22204" spans="1:24" x14ac:dyDescent="0.2">
      <c r="A22204" t="s">
        <v>479</v>
      </c>
      <c r="B22204" s="14">
        <v>44085</v>
      </c>
      <c r="C22204">
        <v>0</v>
      </c>
      <c r="D22204">
        <v>0</v>
      </c>
      <c r="E22204">
        <v>0</v>
      </c>
      <c r="F22204">
        <v>0</v>
      </c>
      <c r="G22204">
        <v>3</v>
      </c>
      <c r="H22204">
        <v>0</v>
      </c>
      <c r="I22204">
        <v>0</v>
      </c>
      <c r="J22204">
        <v>320</v>
      </c>
      <c r="K22204" t="s">
        <v>444</v>
      </c>
      <c r="L22204">
        <v>1116</v>
      </c>
      <c r="M22204" t="s">
        <v>1546</v>
      </c>
      <c r="N22204" t="s">
        <v>2345</v>
      </c>
      <c r="O22204">
        <v>0</v>
      </c>
      <c r="P22204">
        <v>0</v>
      </c>
      <c r="Q22204">
        <v>1</v>
      </c>
      <c r="R22204">
        <v>0</v>
      </c>
      <c r="S22204">
        <v>0</v>
      </c>
      <c r="T22204">
        <v>0</v>
      </c>
      <c r="U22204">
        <v>0</v>
      </c>
      <c r="V22204">
        <v>2</v>
      </c>
      <c r="W22204">
        <v>2</v>
      </c>
      <c r="X22204">
        <v>4.0571428571428569</v>
      </c>
    </row>
    <row r="22205" spans="1:24" x14ac:dyDescent="0.2">
      <c r="A22205" t="s">
        <v>1250</v>
      </c>
      <c r="B22205" s="14">
        <v>44085</v>
      </c>
      <c r="C22205">
        <v>0</v>
      </c>
      <c r="D22205">
        <v>0</v>
      </c>
      <c r="E22205">
        <v>0</v>
      </c>
      <c r="F22205">
        <v>0</v>
      </c>
      <c r="G22205">
        <v>0</v>
      </c>
      <c r="H22205">
        <v>0</v>
      </c>
      <c r="I22205">
        <v>0</v>
      </c>
      <c r="J22205">
        <v>1325</v>
      </c>
      <c r="K22205" t="s">
        <v>1287</v>
      </c>
      <c r="L22205">
        <v>39</v>
      </c>
      <c r="M22205" t="s">
        <v>2317</v>
      </c>
      <c r="N22205" t="s">
        <v>2345</v>
      </c>
      <c r="O22205">
        <v>0</v>
      </c>
      <c r="P22205">
        <v>0</v>
      </c>
      <c r="Q22205">
        <v>1</v>
      </c>
      <c r="R22205">
        <v>0</v>
      </c>
      <c r="S22205">
        <v>0</v>
      </c>
      <c r="T22205">
        <v>0</v>
      </c>
      <c r="U22205">
        <v>0</v>
      </c>
      <c r="V22205">
        <v>2</v>
      </c>
      <c r="W22205">
        <v>2</v>
      </c>
      <c r="X22205">
        <v>2</v>
      </c>
    </row>
    <row r="22206" spans="1:24" x14ac:dyDescent="0.2">
      <c r="A22206" t="s">
        <v>1232</v>
      </c>
      <c r="B22206" s="14">
        <v>44085</v>
      </c>
      <c r="C22206">
        <v>0</v>
      </c>
      <c r="D22206">
        <v>0</v>
      </c>
      <c r="E22206">
        <v>0</v>
      </c>
      <c r="F22206">
        <v>1</v>
      </c>
      <c r="G22206">
        <v>0</v>
      </c>
      <c r="H22206">
        <v>3</v>
      </c>
      <c r="I22206">
        <v>1</v>
      </c>
      <c r="J22206">
        <v>786</v>
      </c>
      <c r="K22206" t="s">
        <v>1290</v>
      </c>
      <c r="L22206">
        <v>666</v>
      </c>
      <c r="M22206" t="s">
        <v>2299</v>
      </c>
      <c r="N22206" t="s">
        <v>2345</v>
      </c>
      <c r="O22206">
        <v>15.01501501501502</v>
      </c>
      <c r="P22206">
        <v>2.709050701435793</v>
      </c>
      <c r="Q22206">
        <v>1</v>
      </c>
      <c r="R22206">
        <v>0</v>
      </c>
      <c r="S22206">
        <v>0.33333333333333331</v>
      </c>
      <c r="T22206">
        <v>4.1666666666666661</v>
      </c>
      <c r="U22206">
        <v>0</v>
      </c>
      <c r="V22206">
        <v>8.8757173681024604</v>
      </c>
      <c r="W22206">
        <v>4.4000000000000004</v>
      </c>
      <c r="X22206">
        <v>2.6857142857142851</v>
      </c>
    </row>
    <row r="22207" spans="1:24" x14ac:dyDescent="0.2">
      <c r="A22207" t="s">
        <v>264</v>
      </c>
      <c r="B22207" s="14">
        <v>44085</v>
      </c>
      <c r="C22207">
        <v>8</v>
      </c>
      <c r="D22207">
        <v>23</v>
      </c>
      <c r="E22207">
        <v>8</v>
      </c>
      <c r="F22207">
        <v>20</v>
      </c>
      <c r="G22207">
        <v>5</v>
      </c>
      <c r="H22207">
        <v>89</v>
      </c>
      <c r="I22207">
        <v>20</v>
      </c>
      <c r="J22207">
        <v>696</v>
      </c>
      <c r="K22207" t="s">
        <v>1280</v>
      </c>
      <c r="L22207">
        <v>6874</v>
      </c>
      <c r="M22207" t="s">
        <v>1331</v>
      </c>
      <c r="N22207" t="s">
        <v>2345</v>
      </c>
      <c r="O22207">
        <v>29.095141111434391</v>
      </c>
      <c r="P22207">
        <v>3.3705711881203939</v>
      </c>
      <c r="Q22207">
        <v>2</v>
      </c>
      <c r="R22207">
        <v>1.386294361119891</v>
      </c>
      <c r="S22207">
        <v>0.2247191011235955</v>
      </c>
      <c r="T22207">
        <v>2.808988764044944</v>
      </c>
      <c r="U22207">
        <v>0</v>
      </c>
      <c r="V22207">
        <v>9.5658543132852287</v>
      </c>
      <c r="W22207">
        <v>9.5658543132852287</v>
      </c>
      <c r="X22207">
        <v>5.8218810386558362</v>
      </c>
    </row>
    <row r="22208" spans="1:24" x14ac:dyDescent="0.2">
      <c r="A22208" t="s">
        <v>1233</v>
      </c>
      <c r="B22208" s="14">
        <v>44085</v>
      </c>
      <c r="C22208">
        <v>0</v>
      </c>
      <c r="D22208">
        <v>0</v>
      </c>
      <c r="E22208">
        <v>0</v>
      </c>
      <c r="F22208">
        <v>1</v>
      </c>
      <c r="G22208">
        <v>0</v>
      </c>
      <c r="H22208">
        <v>5</v>
      </c>
      <c r="I22208">
        <v>1</v>
      </c>
      <c r="J22208">
        <v>609</v>
      </c>
      <c r="K22208" t="s">
        <v>1316</v>
      </c>
      <c r="L22208">
        <v>840</v>
      </c>
      <c r="M22208" t="s">
        <v>2300</v>
      </c>
      <c r="N22208" t="s">
        <v>2345</v>
      </c>
      <c r="O22208">
        <v>11.90476190476191</v>
      </c>
      <c r="P22208">
        <v>2.476938480138823</v>
      </c>
      <c r="Q22208">
        <v>1</v>
      </c>
      <c r="R22208">
        <v>0</v>
      </c>
      <c r="S22208">
        <v>0.2</v>
      </c>
      <c r="T22208">
        <v>2.5</v>
      </c>
      <c r="U22208">
        <v>0</v>
      </c>
      <c r="V22208">
        <v>6.9769384801388226</v>
      </c>
      <c r="W22208">
        <v>4.4000000000000004</v>
      </c>
      <c r="X22208">
        <v>3.028571428571428</v>
      </c>
    </row>
    <row r="22209" spans="1:24" x14ac:dyDescent="0.2">
      <c r="A22209" t="s">
        <v>1234</v>
      </c>
      <c r="B22209" s="14">
        <v>44085</v>
      </c>
      <c r="C22209">
        <v>1</v>
      </c>
      <c r="D22209">
        <v>3</v>
      </c>
      <c r="E22209">
        <v>1</v>
      </c>
      <c r="F22209">
        <v>1</v>
      </c>
      <c r="G22209">
        <v>1</v>
      </c>
      <c r="H22209">
        <v>3</v>
      </c>
      <c r="I22209">
        <v>1</v>
      </c>
      <c r="J22209">
        <v>255</v>
      </c>
      <c r="K22209" t="s">
        <v>1290</v>
      </c>
      <c r="L22209">
        <v>648</v>
      </c>
      <c r="M22209" t="s">
        <v>2301</v>
      </c>
      <c r="N22209" t="s">
        <v>2345</v>
      </c>
      <c r="O22209">
        <v>15.4320987654321</v>
      </c>
      <c r="P22209">
        <v>2.7364496756239078</v>
      </c>
      <c r="Q22209">
        <v>1</v>
      </c>
      <c r="R22209">
        <v>0</v>
      </c>
      <c r="S22209">
        <v>0.33333333333333331</v>
      </c>
      <c r="T22209">
        <v>4.1666666666666661</v>
      </c>
      <c r="U22209">
        <v>0</v>
      </c>
      <c r="V22209">
        <v>8.9031163422905735</v>
      </c>
      <c r="W22209">
        <v>4.4000000000000004</v>
      </c>
      <c r="X22209">
        <v>3.028571428571428</v>
      </c>
    </row>
    <row r="22210" spans="1:24" x14ac:dyDescent="0.2">
      <c r="A22210" t="s">
        <v>1235</v>
      </c>
      <c r="B22210" s="14">
        <v>44085</v>
      </c>
      <c r="C22210">
        <v>0</v>
      </c>
      <c r="D22210">
        <v>0</v>
      </c>
      <c r="E22210">
        <v>0</v>
      </c>
      <c r="F22210">
        <v>0</v>
      </c>
      <c r="G22210">
        <v>0</v>
      </c>
      <c r="H22210">
        <v>0</v>
      </c>
      <c r="I22210">
        <v>0</v>
      </c>
      <c r="J22210">
        <v>193</v>
      </c>
      <c r="K22210" t="s">
        <v>1279</v>
      </c>
      <c r="L22210">
        <v>556</v>
      </c>
      <c r="M22210" t="s">
        <v>2302</v>
      </c>
      <c r="N22210" t="s">
        <v>2345</v>
      </c>
      <c r="O22210">
        <v>0</v>
      </c>
      <c r="P22210">
        <v>0</v>
      </c>
      <c r="Q22210">
        <v>1</v>
      </c>
      <c r="R22210">
        <v>0</v>
      </c>
      <c r="S22210">
        <v>0</v>
      </c>
      <c r="T22210">
        <v>0</v>
      </c>
      <c r="U22210">
        <v>0</v>
      </c>
      <c r="V22210">
        <v>2</v>
      </c>
      <c r="W22210">
        <v>2</v>
      </c>
      <c r="X22210">
        <v>2</v>
      </c>
    </row>
    <row r="22211" spans="1:24" x14ac:dyDescent="0.2">
      <c r="A22211" t="s">
        <v>1236</v>
      </c>
      <c r="B22211" s="14">
        <v>44085</v>
      </c>
      <c r="C22211">
        <v>0</v>
      </c>
      <c r="D22211">
        <v>0</v>
      </c>
      <c r="E22211">
        <v>0</v>
      </c>
      <c r="F22211">
        <v>1</v>
      </c>
      <c r="G22211">
        <v>0</v>
      </c>
      <c r="H22211">
        <v>2</v>
      </c>
      <c r="I22211">
        <v>1</v>
      </c>
      <c r="J22211">
        <v>1297</v>
      </c>
      <c r="K22211" t="s">
        <v>1316</v>
      </c>
      <c r="L22211">
        <v>733</v>
      </c>
      <c r="M22211" t="s">
        <v>2303</v>
      </c>
      <c r="N22211" t="s">
        <v>2345</v>
      </c>
      <c r="O22211">
        <v>13.642564802182809</v>
      </c>
      <c r="P22211">
        <v>2.613194670089531</v>
      </c>
      <c r="Q22211">
        <v>1</v>
      </c>
      <c r="R22211">
        <v>0</v>
      </c>
      <c r="S22211">
        <v>0.5</v>
      </c>
      <c r="T22211">
        <v>6.25</v>
      </c>
      <c r="U22211">
        <v>0</v>
      </c>
      <c r="V22211">
        <v>10.863194670089531</v>
      </c>
      <c r="W22211">
        <v>4.4000000000000004</v>
      </c>
      <c r="X22211">
        <v>3.7142857142857131</v>
      </c>
    </row>
    <row r="22212" spans="1:24" x14ac:dyDescent="0.2">
      <c r="A22212" t="s">
        <v>633</v>
      </c>
      <c r="B22212" s="14">
        <v>44085</v>
      </c>
      <c r="C22212">
        <v>0</v>
      </c>
      <c r="D22212">
        <v>0</v>
      </c>
      <c r="E22212">
        <v>0</v>
      </c>
      <c r="F22212">
        <v>0</v>
      </c>
      <c r="G22212">
        <v>3</v>
      </c>
      <c r="H22212">
        <v>0</v>
      </c>
      <c r="I22212">
        <v>0</v>
      </c>
      <c r="J22212">
        <v>112</v>
      </c>
      <c r="K22212" t="s">
        <v>1318</v>
      </c>
      <c r="L22212">
        <v>715</v>
      </c>
      <c r="M22212" t="s">
        <v>1700</v>
      </c>
      <c r="N22212" t="s">
        <v>2345</v>
      </c>
      <c r="O22212">
        <v>0</v>
      </c>
      <c r="P22212">
        <v>0</v>
      </c>
      <c r="Q22212">
        <v>1</v>
      </c>
      <c r="R22212">
        <v>0</v>
      </c>
      <c r="S22212">
        <v>0</v>
      </c>
      <c r="T22212">
        <v>0</v>
      </c>
      <c r="U22212">
        <v>0</v>
      </c>
      <c r="V22212">
        <v>2</v>
      </c>
      <c r="W22212">
        <v>2</v>
      </c>
      <c r="X22212">
        <v>2</v>
      </c>
    </row>
    <row r="22213" spans="1:24" x14ac:dyDescent="0.2">
      <c r="A22213" t="s">
        <v>449</v>
      </c>
      <c r="B22213" s="14">
        <v>44085</v>
      </c>
      <c r="C22213">
        <v>0</v>
      </c>
      <c r="D22213">
        <v>0</v>
      </c>
      <c r="E22213">
        <v>0</v>
      </c>
      <c r="F22213">
        <v>0</v>
      </c>
      <c r="G22213">
        <v>1</v>
      </c>
      <c r="H22213">
        <v>0</v>
      </c>
      <c r="I22213">
        <v>0</v>
      </c>
      <c r="J22213">
        <v>889</v>
      </c>
      <c r="K22213" t="s">
        <v>1318</v>
      </c>
      <c r="L22213">
        <v>260</v>
      </c>
      <c r="M22213" t="s">
        <v>1516</v>
      </c>
      <c r="N22213" t="s">
        <v>2345</v>
      </c>
      <c r="O22213">
        <v>0</v>
      </c>
      <c r="P22213">
        <v>0</v>
      </c>
      <c r="Q22213">
        <v>1</v>
      </c>
      <c r="R22213">
        <v>0</v>
      </c>
      <c r="S22213">
        <v>0</v>
      </c>
      <c r="T22213">
        <v>0</v>
      </c>
      <c r="U22213">
        <v>0</v>
      </c>
      <c r="V22213">
        <v>2</v>
      </c>
      <c r="W22213">
        <v>2</v>
      </c>
      <c r="X22213">
        <v>4.0571428571428561</v>
      </c>
    </row>
    <row r="22214" spans="1:24" x14ac:dyDescent="0.2">
      <c r="A22214" t="s">
        <v>1237</v>
      </c>
      <c r="B22214" s="14">
        <v>44085</v>
      </c>
      <c r="C22214">
        <v>0</v>
      </c>
      <c r="D22214">
        <v>0</v>
      </c>
      <c r="E22214">
        <v>0</v>
      </c>
      <c r="F22214">
        <v>1</v>
      </c>
      <c r="G22214">
        <v>2</v>
      </c>
      <c r="H22214">
        <v>4</v>
      </c>
      <c r="I22214">
        <v>1</v>
      </c>
      <c r="J22214">
        <v>4004</v>
      </c>
      <c r="K22214" t="s">
        <v>1310</v>
      </c>
      <c r="L22214">
        <v>458</v>
      </c>
      <c r="M22214" t="s">
        <v>2304</v>
      </c>
      <c r="N22214" t="s">
        <v>2345</v>
      </c>
      <c r="O22214">
        <v>21.834061135371179</v>
      </c>
      <c r="P22214">
        <v>3.0834711878619978</v>
      </c>
      <c r="Q22214">
        <v>1</v>
      </c>
      <c r="R22214">
        <v>0</v>
      </c>
      <c r="S22214">
        <v>0.25</v>
      </c>
      <c r="T22214">
        <v>3.125</v>
      </c>
      <c r="U22214">
        <v>0</v>
      </c>
      <c r="V22214">
        <v>8.2084711878619974</v>
      </c>
      <c r="W22214">
        <v>4.4000000000000004</v>
      </c>
      <c r="X22214">
        <v>4.3999999999999986</v>
      </c>
    </row>
    <row r="22215" spans="1:24" x14ac:dyDescent="0.2">
      <c r="A22215" t="s">
        <v>1238</v>
      </c>
      <c r="B22215" s="14">
        <v>44085</v>
      </c>
      <c r="C22215">
        <v>0</v>
      </c>
      <c r="D22215">
        <v>0</v>
      </c>
      <c r="E22215">
        <v>0</v>
      </c>
      <c r="F22215">
        <v>0</v>
      </c>
      <c r="G22215">
        <v>0</v>
      </c>
      <c r="H22215">
        <v>0</v>
      </c>
      <c r="I22215">
        <v>0</v>
      </c>
      <c r="J22215">
        <v>673</v>
      </c>
      <c r="K22215" t="s">
        <v>1281</v>
      </c>
      <c r="L22215">
        <v>755</v>
      </c>
      <c r="M22215" t="s">
        <v>2305</v>
      </c>
      <c r="N22215" t="s">
        <v>2345</v>
      </c>
      <c r="O22215">
        <v>0</v>
      </c>
      <c r="P22215">
        <v>0</v>
      </c>
      <c r="Q22215">
        <v>1</v>
      </c>
      <c r="R22215">
        <v>0</v>
      </c>
      <c r="S22215">
        <v>0</v>
      </c>
      <c r="T22215">
        <v>0</v>
      </c>
      <c r="U22215">
        <v>0</v>
      </c>
      <c r="V22215">
        <v>2</v>
      </c>
      <c r="W22215">
        <v>2</v>
      </c>
      <c r="X22215">
        <v>2</v>
      </c>
    </row>
    <row r="22216" spans="1:24" x14ac:dyDescent="0.2">
      <c r="A22216" t="s">
        <v>1230</v>
      </c>
      <c r="B22216" s="14">
        <v>44085</v>
      </c>
      <c r="C22216">
        <v>0</v>
      </c>
      <c r="D22216">
        <v>0</v>
      </c>
      <c r="E22216">
        <v>0</v>
      </c>
      <c r="F22216">
        <v>1</v>
      </c>
      <c r="G22216">
        <v>0</v>
      </c>
      <c r="H22216">
        <v>3</v>
      </c>
      <c r="I22216">
        <v>1</v>
      </c>
      <c r="J22216">
        <v>233</v>
      </c>
      <c r="K22216" t="s">
        <v>1279</v>
      </c>
      <c r="L22216">
        <v>667</v>
      </c>
      <c r="M22216" t="s">
        <v>2297</v>
      </c>
      <c r="N22216" t="s">
        <v>2345</v>
      </c>
      <c r="O22216">
        <v>14.992503748125941</v>
      </c>
      <c r="P22216">
        <v>2.7075503260605589</v>
      </c>
      <c r="Q22216">
        <v>1</v>
      </c>
      <c r="R22216">
        <v>0</v>
      </c>
      <c r="S22216">
        <v>0.33333333333333331</v>
      </c>
      <c r="T22216">
        <v>4.1666666666666661</v>
      </c>
      <c r="U22216">
        <v>0</v>
      </c>
      <c r="V22216">
        <v>8.8742169927272254</v>
      </c>
      <c r="W22216">
        <v>4.4000000000000004</v>
      </c>
      <c r="X22216">
        <v>3.7142857142857131</v>
      </c>
    </row>
    <row r="22217" spans="1:24" x14ac:dyDescent="0.2">
      <c r="A22217" t="s">
        <v>1239</v>
      </c>
      <c r="B22217" s="14">
        <v>44085</v>
      </c>
      <c r="C22217">
        <v>1</v>
      </c>
      <c r="D22217">
        <v>4</v>
      </c>
      <c r="E22217">
        <v>1</v>
      </c>
      <c r="F22217">
        <v>1</v>
      </c>
      <c r="G22217">
        <v>0</v>
      </c>
      <c r="H22217">
        <v>4</v>
      </c>
      <c r="I22217">
        <v>1</v>
      </c>
      <c r="J22217">
        <v>140</v>
      </c>
      <c r="K22217" t="s">
        <v>1296</v>
      </c>
      <c r="L22217">
        <v>1141</v>
      </c>
      <c r="M22217" t="s">
        <v>2306</v>
      </c>
      <c r="N22217" t="s">
        <v>2345</v>
      </c>
      <c r="O22217">
        <v>8.7642418930762496</v>
      </c>
      <c r="P22217">
        <v>2.1706800221141069</v>
      </c>
      <c r="Q22217">
        <v>1</v>
      </c>
      <c r="R22217">
        <v>0</v>
      </c>
      <c r="S22217">
        <v>0.25</v>
      </c>
      <c r="T22217">
        <v>3.125</v>
      </c>
      <c r="U22217">
        <v>0</v>
      </c>
      <c r="V22217">
        <v>7.2956800221141069</v>
      </c>
      <c r="W22217">
        <v>4.4000000000000004</v>
      </c>
      <c r="X22217">
        <v>2.342857142857143</v>
      </c>
    </row>
    <row r="22218" spans="1:24" x14ac:dyDescent="0.2">
      <c r="A22218" t="s">
        <v>442</v>
      </c>
      <c r="B22218" s="14">
        <v>44085</v>
      </c>
      <c r="C22218">
        <v>0</v>
      </c>
      <c r="D22218">
        <v>0</v>
      </c>
      <c r="E22218">
        <v>0</v>
      </c>
      <c r="F22218">
        <v>0</v>
      </c>
      <c r="G22218">
        <v>0</v>
      </c>
      <c r="H22218">
        <v>0</v>
      </c>
      <c r="I22218">
        <v>0</v>
      </c>
      <c r="J22218">
        <v>85</v>
      </c>
      <c r="K22218" t="s">
        <v>1284</v>
      </c>
      <c r="L22218">
        <v>1072</v>
      </c>
      <c r="M22218" t="s">
        <v>1509</v>
      </c>
      <c r="N22218" t="s">
        <v>2345</v>
      </c>
      <c r="O22218">
        <v>0</v>
      </c>
      <c r="P22218">
        <v>0</v>
      </c>
      <c r="Q22218">
        <v>1</v>
      </c>
      <c r="R22218">
        <v>0</v>
      </c>
      <c r="S22218">
        <v>0</v>
      </c>
      <c r="T22218">
        <v>0</v>
      </c>
      <c r="U22218">
        <v>0</v>
      </c>
      <c r="V22218">
        <v>2</v>
      </c>
      <c r="W22218">
        <v>2</v>
      </c>
      <c r="X22218">
        <v>2</v>
      </c>
    </row>
    <row r="22219" spans="1:24" x14ac:dyDescent="0.2">
      <c r="A22219" t="s">
        <v>491</v>
      </c>
      <c r="B22219" s="14">
        <v>44085</v>
      </c>
      <c r="C22219">
        <v>0</v>
      </c>
      <c r="D22219">
        <v>0</v>
      </c>
      <c r="E22219">
        <v>0</v>
      </c>
      <c r="F22219">
        <v>0</v>
      </c>
      <c r="G22219">
        <v>0</v>
      </c>
      <c r="H22219">
        <v>0</v>
      </c>
      <c r="I22219">
        <v>0</v>
      </c>
      <c r="J22219">
        <v>170</v>
      </c>
      <c r="K22219" t="s">
        <v>1278</v>
      </c>
      <c r="L22219">
        <v>685</v>
      </c>
      <c r="M22219" t="s">
        <v>1558</v>
      </c>
      <c r="N22219" t="s">
        <v>2345</v>
      </c>
      <c r="O22219">
        <v>0</v>
      </c>
      <c r="P22219">
        <v>0</v>
      </c>
      <c r="Q22219">
        <v>1</v>
      </c>
      <c r="R22219">
        <v>0</v>
      </c>
      <c r="S22219">
        <v>0</v>
      </c>
      <c r="T22219">
        <v>0</v>
      </c>
      <c r="U22219">
        <v>0</v>
      </c>
      <c r="V22219">
        <v>2</v>
      </c>
      <c r="W22219">
        <v>2</v>
      </c>
      <c r="X22219">
        <v>2</v>
      </c>
    </row>
    <row r="22220" spans="1:24" x14ac:dyDescent="0.2">
      <c r="A22220" t="s">
        <v>492</v>
      </c>
      <c r="B22220" s="14">
        <v>44085</v>
      </c>
      <c r="C22220">
        <v>0</v>
      </c>
      <c r="D22220">
        <v>0</v>
      </c>
      <c r="E22220">
        <v>0</v>
      </c>
      <c r="F22220">
        <v>0</v>
      </c>
      <c r="G22220">
        <v>0</v>
      </c>
      <c r="H22220">
        <v>0</v>
      </c>
      <c r="I22220">
        <v>0</v>
      </c>
      <c r="J22220">
        <v>387</v>
      </c>
      <c r="K22220" t="s">
        <v>1279</v>
      </c>
      <c r="L22220">
        <v>834</v>
      </c>
      <c r="M22220" t="s">
        <v>1559</v>
      </c>
      <c r="N22220" t="s">
        <v>2345</v>
      </c>
      <c r="O22220">
        <v>0</v>
      </c>
      <c r="P22220">
        <v>0</v>
      </c>
      <c r="Q22220">
        <v>1</v>
      </c>
      <c r="R22220">
        <v>0</v>
      </c>
      <c r="S22220">
        <v>0</v>
      </c>
      <c r="T22220">
        <v>0</v>
      </c>
      <c r="U22220">
        <v>0</v>
      </c>
      <c r="V22220">
        <v>2</v>
      </c>
      <c r="W22220">
        <v>2</v>
      </c>
      <c r="X22220">
        <v>2</v>
      </c>
    </row>
    <row r="22221" spans="1:24" x14ac:dyDescent="0.2">
      <c r="A22221" t="s">
        <v>1241</v>
      </c>
      <c r="B22221" s="14">
        <v>44085</v>
      </c>
      <c r="C22221">
        <v>0</v>
      </c>
      <c r="D22221">
        <v>0</v>
      </c>
      <c r="E22221">
        <v>0</v>
      </c>
      <c r="F22221">
        <v>2</v>
      </c>
      <c r="G22221">
        <v>6</v>
      </c>
      <c r="H22221">
        <v>14</v>
      </c>
      <c r="I22221">
        <v>2</v>
      </c>
      <c r="J22221">
        <v>1095</v>
      </c>
      <c r="K22221" t="s">
        <v>1291</v>
      </c>
      <c r="L22221">
        <v>694</v>
      </c>
      <c r="M22221" t="s">
        <v>2308</v>
      </c>
      <c r="N22221" t="s">
        <v>2345</v>
      </c>
      <c r="O22221">
        <v>28.81844380403458</v>
      </c>
      <c r="P22221">
        <v>3.361015592029323</v>
      </c>
      <c r="Q22221">
        <v>1</v>
      </c>
      <c r="R22221">
        <v>0</v>
      </c>
      <c r="S22221">
        <v>0.14285714285714279</v>
      </c>
      <c r="T22221">
        <v>1.785714285714286</v>
      </c>
      <c r="U22221">
        <v>0</v>
      </c>
      <c r="V22221">
        <v>7.146729877743609</v>
      </c>
      <c r="W22221">
        <v>4.4000000000000004</v>
      </c>
      <c r="X22221">
        <v>5.6857142857142842</v>
      </c>
    </row>
    <row r="22222" spans="1:24" x14ac:dyDescent="0.2">
      <c r="A22222" t="s">
        <v>614</v>
      </c>
      <c r="B22222" s="14">
        <v>44085</v>
      </c>
      <c r="C22222">
        <v>0</v>
      </c>
      <c r="D22222">
        <v>0</v>
      </c>
      <c r="E22222">
        <v>0</v>
      </c>
      <c r="F22222">
        <v>0</v>
      </c>
      <c r="G22222">
        <v>0</v>
      </c>
      <c r="H22222">
        <v>0</v>
      </c>
      <c r="I22222">
        <v>0</v>
      </c>
      <c r="J22222">
        <v>98</v>
      </c>
      <c r="K22222" t="s">
        <v>1288</v>
      </c>
      <c r="L22222">
        <v>342</v>
      </c>
      <c r="M22222" t="s">
        <v>1681</v>
      </c>
      <c r="N22222" t="s">
        <v>2345</v>
      </c>
      <c r="O22222">
        <v>0</v>
      </c>
      <c r="P22222">
        <v>0</v>
      </c>
      <c r="Q22222">
        <v>1</v>
      </c>
      <c r="R22222">
        <v>0</v>
      </c>
      <c r="S22222">
        <v>0</v>
      </c>
      <c r="T22222">
        <v>0</v>
      </c>
      <c r="U22222">
        <v>0</v>
      </c>
      <c r="V22222">
        <v>2</v>
      </c>
      <c r="W22222">
        <v>2</v>
      </c>
      <c r="X22222">
        <v>2</v>
      </c>
    </row>
    <row r="22223" spans="1:24" x14ac:dyDescent="0.2">
      <c r="A22223" t="s">
        <v>488</v>
      </c>
      <c r="B22223" s="14">
        <v>44085</v>
      </c>
      <c r="C22223">
        <v>0</v>
      </c>
      <c r="D22223">
        <v>0</v>
      </c>
      <c r="E22223">
        <v>0</v>
      </c>
      <c r="F22223">
        <v>0</v>
      </c>
      <c r="G22223">
        <v>0</v>
      </c>
      <c r="H22223">
        <v>0</v>
      </c>
      <c r="I22223">
        <v>0</v>
      </c>
      <c r="J22223">
        <v>274</v>
      </c>
      <c r="K22223" t="s">
        <v>1314</v>
      </c>
      <c r="L22223">
        <v>1283</v>
      </c>
      <c r="M22223" t="s">
        <v>1555</v>
      </c>
      <c r="N22223" t="s">
        <v>2345</v>
      </c>
      <c r="O22223">
        <v>0</v>
      </c>
      <c r="P22223">
        <v>0</v>
      </c>
      <c r="Q22223">
        <v>1</v>
      </c>
      <c r="R22223">
        <v>0</v>
      </c>
      <c r="S22223">
        <v>0</v>
      </c>
      <c r="T22223">
        <v>0</v>
      </c>
      <c r="U22223">
        <v>0</v>
      </c>
      <c r="V22223">
        <v>2</v>
      </c>
      <c r="W22223">
        <v>2</v>
      </c>
      <c r="X22223">
        <v>2</v>
      </c>
    </row>
    <row r="22224" spans="1:24" x14ac:dyDescent="0.2">
      <c r="A22224" t="s">
        <v>1242</v>
      </c>
      <c r="B22224" s="14">
        <v>44085</v>
      </c>
      <c r="C22224">
        <v>0</v>
      </c>
      <c r="D22224">
        <v>0</v>
      </c>
      <c r="E22224">
        <v>0</v>
      </c>
      <c r="F22224">
        <v>1</v>
      </c>
      <c r="G22224">
        <v>1</v>
      </c>
      <c r="H22224">
        <v>2</v>
      </c>
      <c r="I22224">
        <v>1</v>
      </c>
      <c r="J22224">
        <v>297</v>
      </c>
      <c r="K22224" t="s">
        <v>1293</v>
      </c>
      <c r="L22224">
        <v>664</v>
      </c>
      <c r="M22224" t="s">
        <v>2309</v>
      </c>
      <c r="N22224" t="s">
        <v>2345</v>
      </c>
      <c r="O22224">
        <v>15.060240963855421</v>
      </c>
      <c r="P22224">
        <v>2.7120582224997491</v>
      </c>
      <c r="Q22224">
        <v>1</v>
      </c>
      <c r="R22224">
        <v>0</v>
      </c>
      <c r="S22224">
        <v>0.5</v>
      </c>
      <c r="T22224">
        <v>6.25</v>
      </c>
      <c r="U22224">
        <v>0</v>
      </c>
      <c r="V22224">
        <v>10.962058222499749</v>
      </c>
      <c r="W22224">
        <v>4.4000000000000004</v>
      </c>
      <c r="X22224">
        <v>4.3999999999999986</v>
      </c>
    </row>
    <row r="22225" spans="1:24" x14ac:dyDescent="0.2">
      <c r="A22225" t="s">
        <v>298</v>
      </c>
      <c r="B22225" s="14">
        <v>44085</v>
      </c>
      <c r="C22225">
        <v>3</v>
      </c>
      <c r="D22225">
        <v>17</v>
      </c>
      <c r="E22225">
        <v>3</v>
      </c>
      <c r="F22225">
        <v>4</v>
      </c>
      <c r="G22225">
        <v>1</v>
      </c>
      <c r="H22225">
        <v>19</v>
      </c>
      <c r="I22225">
        <v>4</v>
      </c>
      <c r="J22225">
        <v>512</v>
      </c>
      <c r="K22225" t="s">
        <v>1295</v>
      </c>
      <c r="L22225">
        <v>2769</v>
      </c>
      <c r="M22225" t="s">
        <v>1365</v>
      </c>
      <c r="N22225" t="s">
        <v>2345</v>
      </c>
      <c r="O22225">
        <v>14.445648248465149</v>
      </c>
      <c r="P22225">
        <v>2.6703932099251109</v>
      </c>
      <c r="Q22225">
        <v>1</v>
      </c>
      <c r="R22225">
        <v>0</v>
      </c>
      <c r="S22225">
        <v>0.2105263157894737</v>
      </c>
      <c r="T22225">
        <v>2.6315789473684208</v>
      </c>
      <c r="U22225">
        <v>0</v>
      </c>
      <c r="V22225">
        <v>7.3019721572935321</v>
      </c>
      <c r="W22225">
        <v>4.4000000000000004</v>
      </c>
      <c r="X22225">
        <v>3.3714285714285732</v>
      </c>
    </row>
    <row r="22226" spans="1:24" x14ac:dyDescent="0.2">
      <c r="A22226" t="s">
        <v>1243</v>
      </c>
      <c r="B22226" s="14">
        <v>44085</v>
      </c>
      <c r="C22226">
        <v>0</v>
      </c>
      <c r="D22226">
        <v>0</v>
      </c>
      <c r="E22226">
        <v>0</v>
      </c>
      <c r="F22226">
        <v>2</v>
      </c>
      <c r="G22226">
        <v>0</v>
      </c>
      <c r="H22226">
        <v>3</v>
      </c>
      <c r="I22226">
        <v>2</v>
      </c>
      <c r="J22226">
        <v>764</v>
      </c>
      <c r="K22226" t="s">
        <v>1309</v>
      </c>
      <c r="L22226">
        <v>617</v>
      </c>
      <c r="M22226" t="s">
        <v>2310</v>
      </c>
      <c r="N22226" t="s">
        <v>2345</v>
      </c>
      <c r="O22226">
        <v>32.414910858995142</v>
      </c>
      <c r="P22226">
        <v>3.4786185286307401</v>
      </c>
      <c r="Q22226">
        <v>1</v>
      </c>
      <c r="R22226">
        <v>0</v>
      </c>
      <c r="S22226">
        <v>0.66666666666666663</v>
      </c>
      <c r="T22226">
        <v>8.3333333333333321</v>
      </c>
      <c r="U22226">
        <v>0</v>
      </c>
      <c r="V22226">
        <v>13.81195186196407</v>
      </c>
      <c r="W22226">
        <v>4.4000000000000004</v>
      </c>
      <c r="X22226">
        <v>3.028571428571428</v>
      </c>
    </row>
    <row r="22227" spans="1:24" x14ac:dyDescent="0.2">
      <c r="A22227" t="s">
        <v>489</v>
      </c>
      <c r="B22227" s="14">
        <v>44085</v>
      </c>
      <c r="C22227">
        <v>0</v>
      </c>
      <c r="D22227">
        <v>0</v>
      </c>
      <c r="E22227">
        <v>0</v>
      </c>
      <c r="F22227">
        <v>0</v>
      </c>
      <c r="G22227">
        <v>1</v>
      </c>
      <c r="H22227">
        <v>0</v>
      </c>
      <c r="I22227">
        <v>0</v>
      </c>
      <c r="J22227">
        <v>316</v>
      </c>
      <c r="K22227" t="s">
        <v>1302</v>
      </c>
      <c r="L22227">
        <v>1017</v>
      </c>
      <c r="M22227" t="s">
        <v>1556</v>
      </c>
      <c r="N22227" t="s">
        <v>2345</v>
      </c>
      <c r="O22227">
        <v>0</v>
      </c>
      <c r="P22227">
        <v>0</v>
      </c>
      <c r="Q22227">
        <v>1</v>
      </c>
      <c r="R22227">
        <v>0</v>
      </c>
      <c r="S22227">
        <v>0</v>
      </c>
      <c r="T22227">
        <v>0</v>
      </c>
      <c r="U22227">
        <v>0</v>
      </c>
      <c r="V22227">
        <v>2</v>
      </c>
      <c r="W22227">
        <v>2</v>
      </c>
      <c r="X22227">
        <v>2</v>
      </c>
    </row>
    <row r="22228" spans="1:24" x14ac:dyDescent="0.2">
      <c r="A22228" t="s">
        <v>1244</v>
      </c>
      <c r="B22228" s="14">
        <v>44085</v>
      </c>
      <c r="C22228">
        <v>0</v>
      </c>
      <c r="D22228">
        <v>0</v>
      </c>
      <c r="E22228">
        <v>0</v>
      </c>
      <c r="F22228">
        <v>0</v>
      </c>
      <c r="G22228">
        <v>0</v>
      </c>
      <c r="H22228">
        <v>0</v>
      </c>
      <c r="I22228">
        <v>0</v>
      </c>
      <c r="J22228">
        <v>345</v>
      </c>
      <c r="K22228" t="s">
        <v>1308</v>
      </c>
      <c r="L22228">
        <v>630</v>
      </c>
      <c r="M22228" t="s">
        <v>2311</v>
      </c>
      <c r="N22228" t="s">
        <v>2345</v>
      </c>
      <c r="O22228">
        <v>0</v>
      </c>
      <c r="P22228">
        <v>0</v>
      </c>
      <c r="Q22228">
        <v>1</v>
      </c>
      <c r="R22228">
        <v>0</v>
      </c>
      <c r="S22228">
        <v>0</v>
      </c>
      <c r="T22228">
        <v>0</v>
      </c>
      <c r="U22228">
        <v>0</v>
      </c>
      <c r="V22228">
        <v>2</v>
      </c>
      <c r="W22228">
        <v>2</v>
      </c>
      <c r="X22228">
        <v>2</v>
      </c>
    </row>
    <row r="22229" spans="1:24" x14ac:dyDescent="0.2">
      <c r="A22229" t="s">
        <v>1245</v>
      </c>
      <c r="B22229" s="14">
        <v>44085</v>
      </c>
      <c r="C22229">
        <v>0</v>
      </c>
      <c r="D22229">
        <v>0</v>
      </c>
      <c r="E22229">
        <v>0</v>
      </c>
      <c r="F22229">
        <v>0</v>
      </c>
      <c r="G22229">
        <v>0</v>
      </c>
      <c r="H22229">
        <v>0</v>
      </c>
      <c r="I22229">
        <v>0</v>
      </c>
      <c r="J22229">
        <v>107</v>
      </c>
      <c r="K22229" t="s">
        <v>1294</v>
      </c>
      <c r="L22229">
        <v>95</v>
      </c>
      <c r="M22229" t="s">
        <v>2312</v>
      </c>
      <c r="N22229" t="s">
        <v>2345</v>
      </c>
      <c r="O22229">
        <v>0</v>
      </c>
      <c r="P22229">
        <v>0</v>
      </c>
      <c r="Q22229">
        <v>1</v>
      </c>
      <c r="R22229">
        <v>0</v>
      </c>
      <c r="S22229">
        <v>0</v>
      </c>
      <c r="T22229">
        <v>0</v>
      </c>
      <c r="U22229">
        <v>0</v>
      </c>
      <c r="V22229">
        <v>2</v>
      </c>
      <c r="W22229">
        <v>2</v>
      </c>
      <c r="X22229">
        <v>2</v>
      </c>
    </row>
    <row r="22230" spans="1:24" x14ac:dyDescent="0.2">
      <c r="A22230" t="s">
        <v>350</v>
      </c>
      <c r="B22230" s="14">
        <v>44085</v>
      </c>
      <c r="C22230">
        <v>0</v>
      </c>
      <c r="D22230">
        <v>0</v>
      </c>
      <c r="E22230">
        <v>0</v>
      </c>
      <c r="F22230">
        <v>4</v>
      </c>
      <c r="G22230">
        <v>2</v>
      </c>
      <c r="H22230">
        <v>19</v>
      </c>
      <c r="I22230">
        <v>4</v>
      </c>
      <c r="J22230">
        <v>249</v>
      </c>
      <c r="K22230" t="s">
        <v>1288</v>
      </c>
      <c r="L22230">
        <v>1352</v>
      </c>
      <c r="M22230" t="s">
        <v>1417</v>
      </c>
      <c r="N22230" t="s">
        <v>2345</v>
      </c>
      <c r="O22230">
        <v>29.585798816568051</v>
      </c>
      <c r="P22230">
        <v>3.3872944764931638</v>
      </c>
      <c r="Q22230">
        <v>1</v>
      </c>
      <c r="R22230">
        <v>0</v>
      </c>
      <c r="S22230">
        <v>0.2105263157894737</v>
      </c>
      <c r="T22230">
        <v>2.6315789473684208</v>
      </c>
      <c r="U22230">
        <v>0</v>
      </c>
      <c r="V22230">
        <v>8.0188734238615851</v>
      </c>
      <c r="W22230">
        <v>4.4000000000000004</v>
      </c>
      <c r="X22230">
        <v>4.3999999999999986</v>
      </c>
    </row>
    <row r="22231" spans="1:24" x14ac:dyDescent="0.2">
      <c r="A22231" t="s">
        <v>1246</v>
      </c>
      <c r="B22231" s="14">
        <v>44085</v>
      </c>
      <c r="C22231">
        <v>0</v>
      </c>
      <c r="D22231">
        <v>0</v>
      </c>
      <c r="E22231">
        <v>0</v>
      </c>
      <c r="F22231">
        <v>1</v>
      </c>
      <c r="G22231">
        <v>5</v>
      </c>
      <c r="H22231">
        <v>5</v>
      </c>
      <c r="I22231">
        <v>1</v>
      </c>
      <c r="J22231">
        <v>845</v>
      </c>
      <c r="K22231" t="s">
        <v>1325</v>
      </c>
      <c r="L22231">
        <v>847</v>
      </c>
      <c r="M22231" t="s">
        <v>2313</v>
      </c>
      <c r="N22231" t="s">
        <v>2345</v>
      </c>
      <c r="O22231">
        <v>11.80637544273908</v>
      </c>
      <c r="P22231">
        <v>2.4686396773241279</v>
      </c>
      <c r="Q22231">
        <v>1</v>
      </c>
      <c r="R22231">
        <v>0</v>
      </c>
      <c r="S22231">
        <v>0.2</v>
      </c>
      <c r="T22231">
        <v>2.5</v>
      </c>
      <c r="U22231">
        <v>0</v>
      </c>
      <c r="V22231">
        <v>6.9686396773241288</v>
      </c>
      <c r="W22231">
        <v>4.4000000000000004</v>
      </c>
      <c r="X22231">
        <v>4.3999999999999986</v>
      </c>
    </row>
    <row r="22232" spans="1:24" x14ac:dyDescent="0.2">
      <c r="A22232" t="s">
        <v>638</v>
      </c>
      <c r="B22232" s="14">
        <v>44085</v>
      </c>
      <c r="C22232">
        <v>0</v>
      </c>
      <c r="D22232">
        <v>0</v>
      </c>
      <c r="E22232">
        <v>0</v>
      </c>
      <c r="F22232">
        <v>0</v>
      </c>
      <c r="G22232">
        <v>0</v>
      </c>
      <c r="H22232">
        <v>0</v>
      </c>
      <c r="I22232">
        <v>0</v>
      </c>
      <c r="J22232">
        <v>3488</v>
      </c>
      <c r="K22232" t="s">
        <v>1285</v>
      </c>
      <c r="L22232">
        <v>801</v>
      </c>
      <c r="M22232" t="s">
        <v>1705</v>
      </c>
      <c r="N22232" t="s">
        <v>2345</v>
      </c>
      <c r="O22232">
        <v>0</v>
      </c>
      <c r="P22232">
        <v>0</v>
      </c>
      <c r="Q22232">
        <v>1</v>
      </c>
      <c r="R22232">
        <v>0</v>
      </c>
      <c r="S22232">
        <v>0</v>
      </c>
      <c r="T22232">
        <v>0</v>
      </c>
      <c r="U22232">
        <v>0</v>
      </c>
      <c r="V22232">
        <v>2</v>
      </c>
      <c r="W22232">
        <v>2</v>
      </c>
      <c r="X22232">
        <v>2</v>
      </c>
    </row>
    <row r="22233" spans="1:24" x14ac:dyDescent="0.2">
      <c r="A22233" t="s">
        <v>1247</v>
      </c>
      <c r="B22233" s="14">
        <v>44085</v>
      </c>
      <c r="C22233">
        <v>0</v>
      </c>
      <c r="D22233">
        <v>0</v>
      </c>
      <c r="E22233">
        <v>0</v>
      </c>
      <c r="F22233">
        <v>1</v>
      </c>
      <c r="G22233">
        <v>0</v>
      </c>
      <c r="H22233">
        <v>3</v>
      </c>
      <c r="I22233">
        <v>1</v>
      </c>
      <c r="J22233">
        <v>189</v>
      </c>
      <c r="K22233" t="s">
        <v>1292</v>
      </c>
      <c r="L22233">
        <v>635</v>
      </c>
      <c r="M22233" t="s">
        <v>2314</v>
      </c>
      <c r="N22233" t="s">
        <v>2345</v>
      </c>
      <c r="O22233">
        <v>15.748031496062991</v>
      </c>
      <c r="P22233">
        <v>2.756715373083491</v>
      </c>
      <c r="Q22233">
        <v>1</v>
      </c>
      <c r="R22233">
        <v>0</v>
      </c>
      <c r="S22233">
        <v>0.33333333333333331</v>
      </c>
      <c r="T22233">
        <v>4.1666666666666661</v>
      </c>
      <c r="U22233">
        <v>0</v>
      </c>
      <c r="V22233">
        <v>8.9233820397501571</v>
      </c>
      <c r="W22233">
        <v>4.4000000000000004</v>
      </c>
      <c r="X22233">
        <v>3.371428571428571</v>
      </c>
    </row>
    <row r="22234" spans="1:24" x14ac:dyDescent="0.2">
      <c r="A22234" t="s">
        <v>277</v>
      </c>
      <c r="B22234" s="14">
        <v>44085</v>
      </c>
      <c r="C22234">
        <v>0</v>
      </c>
      <c r="D22234">
        <v>0</v>
      </c>
      <c r="E22234">
        <v>0</v>
      </c>
      <c r="F22234">
        <v>0</v>
      </c>
      <c r="G22234">
        <v>0</v>
      </c>
      <c r="H22234">
        <v>0</v>
      </c>
      <c r="I22234">
        <v>0</v>
      </c>
      <c r="J22234">
        <v>388</v>
      </c>
      <c r="K22234" t="s">
        <v>1290</v>
      </c>
      <c r="L22234">
        <v>611</v>
      </c>
      <c r="M22234" t="s">
        <v>1344</v>
      </c>
      <c r="N22234" t="s">
        <v>2345</v>
      </c>
      <c r="O22234">
        <v>0</v>
      </c>
      <c r="P22234">
        <v>0</v>
      </c>
      <c r="Q22234">
        <v>1</v>
      </c>
      <c r="R22234">
        <v>0</v>
      </c>
      <c r="S22234">
        <v>0</v>
      </c>
      <c r="T22234">
        <v>0</v>
      </c>
      <c r="U22234">
        <v>0</v>
      </c>
      <c r="V22234">
        <v>2</v>
      </c>
      <c r="W22234">
        <v>2</v>
      </c>
      <c r="X22234">
        <v>2</v>
      </c>
    </row>
    <row r="22235" spans="1:24" x14ac:dyDescent="0.2">
      <c r="A22235" t="s">
        <v>540</v>
      </c>
      <c r="B22235" s="14">
        <v>44085</v>
      </c>
      <c r="C22235">
        <v>2</v>
      </c>
      <c r="D22235">
        <v>8</v>
      </c>
      <c r="E22235">
        <v>2</v>
      </c>
      <c r="F22235">
        <v>3</v>
      </c>
      <c r="G22235">
        <v>0</v>
      </c>
      <c r="H22235">
        <v>12</v>
      </c>
      <c r="I22235">
        <v>3</v>
      </c>
      <c r="J22235">
        <v>579</v>
      </c>
      <c r="K22235" t="s">
        <v>1293</v>
      </c>
      <c r="L22235">
        <v>1284</v>
      </c>
      <c r="M22235" t="s">
        <v>1607</v>
      </c>
      <c r="N22235" t="s">
        <v>2345</v>
      </c>
      <c r="O22235">
        <v>23.364485981308409</v>
      </c>
      <c r="P22235">
        <v>3.1512171763943861</v>
      </c>
      <c r="Q22235">
        <v>1</v>
      </c>
      <c r="R22235">
        <v>0</v>
      </c>
      <c r="S22235">
        <v>0.25</v>
      </c>
      <c r="T22235">
        <v>3.125</v>
      </c>
      <c r="U22235">
        <v>0</v>
      </c>
      <c r="V22235">
        <v>8.2762171763943861</v>
      </c>
      <c r="W22235">
        <v>4.4000000000000004</v>
      </c>
      <c r="X22235">
        <v>2.6857142857142851</v>
      </c>
    </row>
    <row r="22236" spans="1:24" x14ac:dyDescent="0.2">
      <c r="A22236" t="s">
        <v>348</v>
      </c>
      <c r="B22236" s="14">
        <v>44085</v>
      </c>
      <c r="C22236">
        <v>0</v>
      </c>
      <c r="D22236">
        <v>0</v>
      </c>
      <c r="E22236">
        <v>0</v>
      </c>
      <c r="F22236">
        <v>0</v>
      </c>
      <c r="G22236">
        <v>0</v>
      </c>
      <c r="H22236">
        <v>0</v>
      </c>
      <c r="I22236">
        <v>0</v>
      </c>
      <c r="J22236">
        <v>1130</v>
      </c>
      <c r="K22236" t="s">
        <v>1307</v>
      </c>
      <c r="L22236">
        <v>251</v>
      </c>
      <c r="M22236" t="s">
        <v>1415</v>
      </c>
      <c r="N22236" t="s">
        <v>2345</v>
      </c>
      <c r="O22236">
        <v>0</v>
      </c>
      <c r="P22236">
        <v>0</v>
      </c>
      <c r="Q22236">
        <v>1</v>
      </c>
      <c r="R22236">
        <v>0</v>
      </c>
      <c r="S22236">
        <v>0</v>
      </c>
      <c r="T22236">
        <v>0</v>
      </c>
      <c r="U22236">
        <v>0</v>
      </c>
      <c r="V22236">
        <v>2</v>
      </c>
      <c r="W22236">
        <v>2</v>
      </c>
      <c r="X22236">
        <v>2</v>
      </c>
    </row>
    <row r="22237" spans="1:24" x14ac:dyDescent="0.2">
      <c r="A22237" t="s">
        <v>1248</v>
      </c>
      <c r="B22237" s="14">
        <v>44085</v>
      </c>
      <c r="C22237">
        <v>0</v>
      </c>
      <c r="D22237">
        <v>0</v>
      </c>
      <c r="E22237">
        <v>0</v>
      </c>
      <c r="F22237">
        <v>0</v>
      </c>
      <c r="G22237">
        <v>1</v>
      </c>
      <c r="H22237">
        <v>0</v>
      </c>
      <c r="I22237">
        <v>0</v>
      </c>
      <c r="J22237">
        <v>295</v>
      </c>
      <c r="K22237" t="s">
        <v>1300</v>
      </c>
      <c r="L22237">
        <v>490</v>
      </c>
      <c r="M22237" t="s">
        <v>2315</v>
      </c>
      <c r="N22237" t="s">
        <v>2345</v>
      </c>
      <c r="O22237">
        <v>0</v>
      </c>
      <c r="P22237">
        <v>0</v>
      </c>
      <c r="Q22237">
        <v>1</v>
      </c>
      <c r="R22237">
        <v>0</v>
      </c>
      <c r="S22237">
        <v>0</v>
      </c>
      <c r="T22237">
        <v>0</v>
      </c>
      <c r="U22237">
        <v>0</v>
      </c>
      <c r="V22237">
        <v>2</v>
      </c>
      <c r="W22237">
        <v>2</v>
      </c>
      <c r="X22237">
        <v>2.6857142857142851</v>
      </c>
    </row>
    <row r="22238" spans="1:24" x14ac:dyDescent="0.2">
      <c r="A22238" t="s">
        <v>1227</v>
      </c>
      <c r="B22238" s="14">
        <v>44085</v>
      </c>
      <c r="C22238">
        <v>0</v>
      </c>
      <c r="D22238">
        <v>0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1166</v>
      </c>
      <c r="K22238" t="s">
        <v>1281</v>
      </c>
      <c r="L22238">
        <v>267</v>
      </c>
      <c r="M22238" t="s">
        <v>2294</v>
      </c>
      <c r="N22238" t="s">
        <v>2345</v>
      </c>
      <c r="O22238">
        <v>0</v>
      </c>
      <c r="P22238">
        <v>0</v>
      </c>
      <c r="Q22238">
        <v>1</v>
      </c>
      <c r="R22238">
        <v>0</v>
      </c>
      <c r="S22238">
        <v>0</v>
      </c>
      <c r="T22238">
        <v>0</v>
      </c>
      <c r="U22238">
        <v>0</v>
      </c>
      <c r="V22238">
        <v>2</v>
      </c>
      <c r="W22238">
        <v>2</v>
      </c>
      <c r="X22238">
        <v>2</v>
      </c>
    </row>
    <row r="22239" spans="1:24" x14ac:dyDescent="0.2">
      <c r="A22239" t="s">
        <v>1183</v>
      </c>
      <c r="B22239" s="14">
        <v>44085</v>
      </c>
      <c r="C22239">
        <v>0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605</v>
      </c>
      <c r="K22239" t="s">
        <v>1316</v>
      </c>
      <c r="L22239">
        <v>572</v>
      </c>
      <c r="M22239" t="s">
        <v>2250</v>
      </c>
      <c r="N22239" t="s">
        <v>2345</v>
      </c>
      <c r="O22239">
        <v>0</v>
      </c>
      <c r="P22239">
        <v>0</v>
      </c>
      <c r="Q22239">
        <v>1</v>
      </c>
      <c r="R22239">
        <v>0</v>
      </c>
      <c r="S22239">
        <v>0</v>
      </c>
      <c r="T22239">
        <v>0</v>
      </c>
      <c r="U22239">
        <v>0</v>
      </c>
      <c r="V22239">
        <v>2</v>
      </c>
      <c r="W22239">
        <v>2</v>
      </c>
      <c r="X22239">
        <v>2</v>
      </c>
    </row>
    <row r="22240" spans="1:24" x14ac:dyDescent="0.2">
      <c r="A22240" t="s">
        <v>412</v>
      </c>
      <c r="B22240" s="14">
        <v>44085</v>
      </c>
      <c r="C22240">
        <v>0</v>
      </c>
      <c r="D22240">
        <v>0</v>
      </c>
      <c r="E22240">
        <v>0</v>
      </c>
      <c r="F22240">
        <v>1</v>
      </c>
      <c r="G22240">
        <v>0</v>
      </c>
      <c r="H22240">
        <v>1</v>
      </c>
      <c r="I22240">
        <v>1</v>
      </c>
      <c r="J22240">
        <v>743</v>
      </c>
      <c r="K22240" t="s">
        <v>915</v>
      </c>
      <c r="L22240">
        <v>860</v>
      </c>
      <c r="M22240" t="s">
        <v>1479</v>
      </c>
      <c r="N22240" t="s">
        <v>2345</v>
      </c>
      <c r="O22240">
        <v>11.627906976744191</v>
      </c>
      <c r="P22240">
        <v>2.453407982728629</v>
      </c>
      <c r="Q22240">
        <v>1</v>
      </c>
      <c r="R22240">
        <v>0</v>
      </c>
      <c r="S22240">
        <v>1</v>
      </c>
      <c r="T22240">
        <v>12.5</v>
      </c>
      <c r="U22240">
        <v>0</v>
      </c>
      <c r="V22240">
        <v>16.953407982728631</v>
      </c>
      <c r="W22240">
        <v>4.4000000000000004</v>
      </c>
      <c r="X22240">
        <v>4.3999999999999986</v>
      </c>
    </row>
    <row r="22241" spans="1:24" x14ac:dyDescent="0.2">
      <c r="A22241" t="s">
        <v>1102</v>
      </c>
      <c r="B22241" s="14">
        <v>44085</v>
      </c>
      <c r="C22241">
        <v>0</v>
      </c>
      <c r="D22241">
        <v>0</v>
      </c>
      <c r="E22241">
        <v>0</v>
      </c>
      <c r="F22241">
        <v>1</v>
      </c>
      <c r="G22241">
        <v>0</v>
      </c>
      <c r="H22241">
        <v>6</v>
      </c>
      <c r="I22241">
        <v>1</v>
      </c>
      <c r="J22241">
        <v>3572</v>
      </c>
      <c r="K22241" t="s">
        <v>1286</v>
      </c>
      <c r="L22241">
        <v>1293</v>
      </c>
      <c r="M22241" t="s">
        <v>2169</v>
      </c>
      <c r="N22241" t="s">
        <v>2345</v>
      </c>
      <c r="O22241">
        <v>7.7339520494972929</v>
      </c>
      <c r="P22241">
        <v>2.0456199932043249</v>
      </c>
      <c r="Q22241">
        <v>1</v>
      </c>
      <c r="R22241">
        <v>0</v>
      </c>
      <c r="S22241">
        <v>0.16666666666666671</v>
      </c>
      <c r="T22241">
        <v>2.083333333333333</v>
      </c>
      <c r="U22241">
        <v>0</v>
      </c>
      <c r="V22241">
        <v>6.1289533265376583</v>
      </c>
      <c r="W22241">
        <v>4.4000000000000004</v>
      </c>
      <c r="X22241">
        <v>2.6857142857142851</v>
      </c>
    </row>
    <row r="22242" spans="1:24" x14ac:dyDescent="0.2">
      <c r="A22242" t="s">
        <v>1181</v>
      </c>
      <c r="B22242" s="14">
        <v>44085</v>
      </c>
      <c r="C22242">
        <v>0</v>
      </c>
      <c r="D22242">
        <v>0</v>
      </c>
      <c r="E22242">
        <v>0</v>
      </c>
      <c r="F22242">
        <v>1</v>
      </c>
      <c r="G22242">
        <v>0</v>
      </c>
      <c r="H22242">
        <v>2</v>
      </c>
      <c r="I22242">
        <v>1</v>
      </c>
      <c r="J22242">
        <v>1285</v>
      </c>
      <c r="K22242" t="s">
        <v>1322</v>
      </c>
      <c r="L22242">
        <v>509</v>
      </c>
      <c r="M22242" t="s">
        <v>2248</v>
      </c>
      <c r="N22242" t="s">
        <v>2345</v>
      </c>
      <c r="O22242">
        <v>19.646365422396858</v>
      </c>
      <c r="P22242">
        <v>2.9778923554256602</v>
      </c>
      <c r="Q22242">
        <v>1</v>
      </c>
      <c r="R22242">
        <v>0</v>
      </c>
      <c r="S22242">
        <v>0.5</v>
      </c>
      <c r="T22242">
        <v>6.25</v>
      </c>
      <c r="U22242">
        <v>0</v>
      </c>
      <c r="V22242">
        <v>11.227892355425659</v>
      </c>
      <c r="W22242">
        <v>4.4000000000000004</v>
      </c>
      <c r="X22242">
        <v>2.6857142857142851</v>
      </c>
    </row>
    <row r="22243" spans="1:24" x14ac:dyDescent="0.2">
      <c r="A22243" t="s">
        <v>584</v>
      </c>
      <c r="B22243" s="14">
        <v>44085</v>
      </c>
      <c r="C22243">
        <v>0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664</v>
      </c>
      <c r="K22243" t="s">
        <v>1316</v>
      </c>
      <c r="L22243">
        <v>580</v>
      </c>
      <c r="M22243" t="s">
        <v>1651</v>
      </c>
      <c r="N22243" t="s">
        <v>2345</v>
      </c>
      <c r="O22243">
        <v>0</v>
      </c>
      <c r="P22243">
        <v>0</v>
      </c>
      <c r="Q22243">
        <v>1</v>
      </c>
      <c r="R22243">
        <v>0</v>
      </c>
      <c r="S22243">
        <v>0</v>
      </c>
      <c r="T22243">
        <v>0</v>
      </c>
      <c r="U22243">
        <v>0</v>
      </c>
      <c r="V22243">
        <v>2</v>
      </c>
      <c r="W22243">
        <v>2</v>
      </c>
      <c r="X22243">
        <v>2</v>
      </c>
    </row>
    <row r="22244" spans="1:24" x14ac:dyDescent="0.2">
      <c r="A22244" t="s">
        <v>1182</v>
      </c>
      <c r="B22244" s="14">
        <v>44085</v>
      </c>
      <c r="C22244">
        <v>0</v>
      </c>
      <c r="D22244">
        <v>0</v>
      </c>
      <c r="E22244">
        <v>0</v>
      </c>
      <c r="F22244">
        <v>1</v>
      </c>
      <c r="G22244">
        <v>0</v>
      </c>
      <c r="H22244">
        <v>1</v>
      </c>
      <c r="I22244">
        <v>1</v>
      </c>
      <c r="J22244">
        <v>88</v>
      </c>
      <c r="K22244" t="s">
        <v>1281</v>
      </c>
      <c r="L22244">
        <v>83</v>
      </c>
      <c r="M22244" t="s">
        <v>2249</v>
      </c>
      <c r="N22244" t="s">
        <v>2345</v>
      </c>
      <c r="O22244">
        <v>120.48192771084339</v>
      </c>
      <c r="P22244">
        <v>4.7914997641795836</v>
      </c>
      <c r="Q22244">
        <v>1</v>
      </c>
      <c r="R22244">
        <v>0</v>
      </c>
      <c r="S22244">
        <v>1</v>
      </c>
      <c r="T22244">
        <v>12.5</v>
      </c>
      <c r="U22244">
        <v>0</v>
      </c>
      <c r="V22244">
        <v>19.29149976417958</v>
      </c>
      <c r="W22244">
        <v>4.4000000000000004</v>
      </c>
      <c r="X22244">
        <v>3.7142857142857131</v>
      </c>
    </row>
    <row r="22245" spans="1:24" x14ac:dyDescent="0.2">
      <c r="A22245" t="s">
        <v>1117</v>
      </c>
      <c r="B22245" s="14">
        <v>44085</v>
      </c>
      <c r="C22245">
        <v>0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1094</v>
      </c>
      <c r="K22245" t="s">
        <v>1304</v>
      </c>
      <c r="L22245">
        <v>308</v>
      </c>
      <c r="M22245" t="s">
        <v>2184</v>
      </c>
      <c r="N22245" t="s">
        <v>2345</v>
      </c>
      <c r="O22245">
        <v>0</v>
      </c>
      <c r="P22245">
        <v>0</v>
      </c>
      <c r="Q22245">
        <v>1</v>
      </c>
      <c r="R22245">
        <v>0</v>
      </c>
      <c r="S22245">
        <v>0</v>
      </c>
      <c r="T22245">
        <v>0</v>
      </c>
      <c r="U22245">
        <v>0</v>
      </c>
      <c r="V22245">
        <v>2</v>
      </c>
      <c r="W22245">
        <v>2</v>
      </c>
      <c r="X22245">
        <v>2</v>
      </c>
    </row>
    <row r="22246" spans="1:24" x14ac:dyDescent="0.2">
      <c r="A22246" t="s">
        <v>513</v>
      </c>
      <c r="B22246" s="14">
        <v>44085</v>
      </c>
      <c r="C22246">
        <v>0</v>
      </c>
      <c r="D22246">
        <v>0</v>
      </c>
      <c r="E22246">
        <v>0</v>
      </c>
      <c r="F22246">
        <v>1</v>
      </c>
      <c r="G22246">
        <v>1</v>
      </c>
      <c r="H22246">
        <v>5</v>
      </c>
      <c r="I22246">
        <v>1</v>
      </c>
      <c r="J22246">
        <v>580</v>
      </c>
      <c r="K22246" t="s">
        <v>1311</v>
      </c>
      <c r="L22246">
        <v>918</v>
      </c>
      <c r="M22246" t="s">
        <v>1580</v>
      </c>
      <c r="N22246" t="s">
        <v>2345</v>
      </c>
      <c r="O22246">
        <v>10.893246187363831</v>
      </c>
      <c r="P22246">
        <v>2.388142981355692</v>
      </c>
      <c r="Q22246">
        <v>1</v>
      </c>
      <c r="R22246">
        <v>0</v>
      </c>
      <c r="S22246">
        <v>0.2</v>
      </c>
      <c r="T22246">
        <v>2.5</v>
      </c>
      <c r="U22246">
        <v>0</v>
      </c>
      <c r="V22246">
        <v>6.888142981355692</v>
      </c>
      <c r="W22246">
        <v>4.4000000000000004</v>
      </c>
      <c r="X22246">
        <v>4.3999999999999986</v>
      </c>
    </row>
    <row r="22247" spans="1:24" x14ac:dyDescent="0.2">
      <c r="A22247" t="s">
        <v>1118</v>
      </c>
      <c r="B22247" s="14">
        <v>44085</v>
      </c>
      <c r="C22247">
        <v>0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1085</v>
      </c>
      <c r="K22247" t="s">
        <v>1312</v>
      </c>
      <c r="L22247">
        <v>167</v>
      </c>
      <c r="M22247" t="s">
        <v>2185</v>
      </c>
      <c r="N22247" t="s">
        <v>2345</v>
      </c>
      <c r="O22247">
        <v>0</v>
      </c>
      <c r="P22247">
        <v>0</v>
      </c>
      <c r="Q22247">
        <v>1</v>
      </c>
      <c r="R22247">
        <v>0</v>
      </c>
      <c r="S22247">
        <v>0</v>
      </c>
      <c r="T22247">
        <v>0</v>
      </c>
      <c r="U22247">
        <v>0</v>
      </c>
      <c r="V22247">
        <v>2</v>
      </c>
      <c r="W22247">
        <v>2</v>
      </c>
      <c r="X22247">
        <v>2</v>
      </c>
    </row>
    <row r="22248" spans="1:24" x14ac:dyDescent="0.2">
      <c r="A22248" t="s">
        <v>305</v>
      </c>
      <c r="B22248" s="14">
        <v>44085</v>
      </c>
      <c r="C22248">
        <v>1</v>
      </c>
      <c r="D22248">
        <v>15</v>
      </c>
      <c r="E22248">
        <v>1</v>
      </c>
      <c r="F22248">
        <v>2</v>
      </c>
      <c r="G22248">
        <v>0</v>
      </c>
      <c r="H22248">
        <v>16</v>
      </c>
      <c r="I22248">
        <v>2</v>
      </c>
      <c r="J22248">
        <v>1264</v>
      </c>
      <c r="K22248" t="s">
        <v>915</v>
      </c>
      <c r="L22248">
        <v>1718</v>
      </c>
      <c r="M22248" t="s">
        <v>1372</v>
      </c>
      <c r="N22248" t="s">
        <v>2345</v>
      </c>
      <c r="O22248">
        <v>11.641443538998841</v>
      </c>
      <c r="P22248">
        <v>2.4545714499919269</v>
      </c>
      <c r="Q22248">
        <v>1</v>
      </c>
      <c r="R22248">
        <v>0</v>
      </c>
      <c r="S22248">
        <v>0.125</v>
      </c>
      <c r="T22248">
        <v>1.5625</v>
      </c>
      <c r="U22248">
        <v>0</v>
      </c>
      <c r="V22248">
        <v>6.0170714499919278</v>
      </c>
      <c r="W22248">
        <v>4.4000000000000004</v>
      </c>
      <c r="X22248">
        <v>4.0571428571428561</v>
      </c>
    </row>
    <row r="22249" spans="1:24" x14ac:dyDescent="0.2">
      <c r="A22249" t="s">
        <v>1119</v>
      </c>
      <c r="B22249" s="14">
        <v>44085</v>
      </c>
      <c r="C22249">
        <v>0</v>
      </c>
      <c r="D22249">
        <v>0</v>
      </c>
      <c r="E22249">
        <v>0</v>
      </c>
      <c r="F22249">
        <v>1</v>
      </c>
      <c r="G22249">
        <v>0</v>
      </c>
      <c r="H22249">
        <v>5</v>
      </c>
      <c r="I22249">
        <v>1</v>
      </c>
      <c r="J22249">
        <v>3766</v>
      </c>
      <c r="K22249" t="s">
        <v>1285</v>
      </c>
      <c r="L22249">
        <v>1103</v>
      </c>
      <c r="M22249" t="s">
        <v>2186</v>
      </c>
      <c r="N22249" t="s">
        <v>2345</v>
      </c>
      <c r="O22249">
        <v>9.0661831368993653</v>
      </c>
      <c r="P22249">
        <v>2.2045513527226799</v>
      </c>
      <c r="Q22249">
        <v>1</v>
      </c>
      <c r="R22249">
        <v>0</v>
      </c>
      <c r="S22249">
        <v>0.2</v>
      </c>
      <c r="T22249">
        <v>2.5</v>
      </c>
      <c r="U22249">
        <v>0</v>
      </c>
      <c r="V22249">
        <v>6.7045513527226799</v>
      </c>
      <c r="W22249">
        <v>4.4000000000000004</v>
      </c>
      <c r="X22249">
        <v>3.7142857142857131</v>
      </c>
    </row>
    <row r="22250" spans="1:24" x14ac:dyDescent="0.2">
      <c r="A22250" t="s">
        <v>1120</v>
      </c>
      <c r="B22250" s="14">
        <v>44085</v>
      </c>
      <c r="C22250">
        <v>1</v>
      </c>
      <c r="D22250">
        <v>7</v>
      </c>
      <c r="E22250">
        <v>1</v>
      </c>
      <c r="F22250">
        <v>2</v>
      </c>
      <c r="G22250">
        <v>0</v>
      </c>
      <c r="H22250">
        <v>10</v>
      </c>
      <c r="I22250">
        <v>2</v>
      </c>
      <c r="J22250">
        <v>768</v>
      </c>
      <c r="K22250" t="s">
        <v>1294</v>
      </c>
      <c r="L22250">
        <v>642</v>
      </c>
      <c r="M22250" t="s">
        <v>2187</v>
      </c>
      <c r="N22250" t="s">
        <v>2345</v>
      </c>
      <c r="O22250">
        <v>31.15264797507788</v>
      </c>
      <c r="P22250">
        <v>3.4388992488461669</v>
      </c>
      <c r="Q22250">
        <v>1</v>
      </c>
      <c r="R22250">
        <v>0</v>
      </c>
      <c r="S22250">
        <v>0.2</v>
      </c>
      <c r="T22250">
        <v>2.5</v>
      </c>
      <c r="U22250">
        <v>0</v>
      </c>
      <c r="V22250">
        <v>7.9388992488461669</v>
      </c>
      <c r="W22250">
        <v>4.4000000000000004</v>
      </c>
      <c r="X22250">
        <v>3.371428571428571</v>
      </c>
    </row>
    <row r="22251" spans="1:24" x14ac:dyDescent="0.2">
      <c r="A22251" t="s">
        <v>1121</v>
      </c>
      <c r="B22251" s="14">
        <v>44085</v>
      </c>
      <c r="C22251">
        <v>0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1198</v>
      </c>
      <c r="K22251" t="s">
        <v>1315</v>
      </c>
      <c r="L22251">
        <v>398</v>
      </c>
      <c r="M22251" t="s">
        <v>2188</v>
      </c>
      <c r="N22251" t="s">
        <v>2345</v>
      </c>
      <c r="O22251">
        <v>0</v>
      </c>
      <c r="P22251">
        <v>0</v>
      </c>
      <c r="Q22251">
        <v>1</v>
      </c>
      <c r="R22251">
        <v>0</v>
      </c>
      <c r="S22251">
        <v>0</v>
      </c>
      <c r="T22251">
        <v>0</v>
      </c>
      <c r="U22251">
        <v>0</v>
      </c>
      <c r="V22251">
        <v>2</v>
      </c>
      <c r="W22251">
        <v>2</v>
      </c>
      <c r="X22251">
        <v>2</v>
      </c>
    </row>
    <row r="22252" spans="1:24" x14ac:dyDescent="0.2">
      <c r="A22252" t="s">
        <v>1122</v>
      </c>
      <c r="B22252" s="14">
        <v>44085</v>
      </c>
      <c r="C22252">
        <v>0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3656</v>
      </c>
      <c r="K22252" t="s">
        <v>1317</v>
      </c>
      <c r="L22252">
        <v>495</v>
      </c>
      <c r="M22252" t="s">
        <v>2189</v>
      </c>
      <c r="N22252" t="s">
        <v>2345</v>
      </c>
      <c r="O22252">
        <v>0</v>
      </c>
      <c r="P22252">
        <v>0</v>
      </c>
      <c r="Q22252">
        <v>1</v>
      </c>
      <c r="R22252">
        <v>0</v>
      </c>
      <c r="S22252">
        <v>0</v>
      </c>
      <c r="T22252">
        <v>0</v>
      </c>
      <c r="U22252">
        <v>0</v>
      </c>
      <c r="V22252">
        <v>2</v>
      </c>
      <c r="W22252">
        <v>2</v>
      </c>
      <c r="X22252">
        <v>2</v>
      </c>
    </row>
    <row r="22253" spans="1:24" x14ac:dyDescent="0.2">
      <c r="A22253" t="s">
        <v>615</v>
      </c>
      <c r="B22253" s="14">
        <v>44085</v>
      </c>
      <c r="C22253">
        <v>0</v>
      </c>
      <c r="D22253">
        <v>0</v>
      </c>
      <c r="E22253">
        <v>0</v>
      </c>
      <c r="F22253">
        <v>2</v>
      </c>
      <c r="G22253">
        <v>3</v>
      </c>
      <c r="H22253">
        <v>5</v>
      </c>
      <c r="I22253">
        <v>2</v>
      </c>
      <c r="J22253">
        <v>1207</v>
      </c>
      <c r="K22253" t="s">
        <v>1301</v>
      </c>
      <c r="L22253">
        <v>681</v>
      </c>
      <c r="M22253" t="s">
        <v>1682</v>
      </c>
      <c r="N22253" t="s">
        <v>2345</v>
      </c>
      <c r="O22253">
        <v>29.368575624082229</v>
      </c>
      <c r="P22253">
        <v>3.3799252463866161</v>
      </c>
      <c r="Q22253">
        <v>1</v>
      </c>
      <c r="R22253">
        <v>0</v>
      </c>
      <c r="S22253">
        <v>0.4</v>
      </c>
      <c r="T22253">
        <v>5</v>
      </c>
      <c r="U22253">
        <v>0</v>
      </c>
      <c r="V22253">
        <v>10.37992524638662</v>
      </c>
      <c r="W22253">
        <v>4.4000000000000004</v>
      </c>
      <c r="X22253">
        <v>4.3999999999999986</v>
      </c>
    </row>
    <row r="22254" spans="1:24" x14ac:dyDescent="0.2">
      <c r="A22254" t="s">
        <v>315</v>
      </c>
      <c r="B22254" s="14">
        <v>44085</v>
      </c>
      <c r="C22254">
        <v>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585</v>
      </c>
      <c r="K22254" t="s">
        <v>1290</v>
      </c>
      <c r="L22254">
        <v>673</v>
      </c>
      <c r="M22254" t="s">
        <v>1382</v>
      </c>
      <c r="N22254" t="s">
        <v>2345</v>
      </c>
      <c r="O22254">
        <v>0</v>
      </c>
      <c r="P22254">
        <v>0</v>
      </c>
      <c r="Q22254">
        <v>1</v>
      </c>
      <c r="R22254">
        <v>0</v>
      </c>
      <c r="S22254">
        <v>0</v>
      </c>
      <c r="T22254">
        <v>0</v>
      </c>
      <c r="U22254">
        <v>0</v>
      </c>
      <c r="V22254">
        <v>2</v>
      </c>
      <c r="W22254">
        <v>2</v>
      </c>
      <c r="X22254">
        <v>2</v>
      </c>
    </row>
    <row r="22255" spans="1:24" x14ac:dyDescent="0.2">
      <c r="A22255" t="s">
        <v>904</v>
      </c>
      <c r="B22255" s="14">
        <v>44085</v>
      </c>
      <c r="C22255">
        <v>0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1230</v>
      </c>
      <c r="K22255" t="s">
        <v>1316</v>
      </c>
      <c r="L22255">
        <v>444</v>
      </c>
      <c r="M22255" t="s">
        <v>1971</v>
      </c>
      <c r="N22255" t="s">
        <v>2345</v>
      </c>
      <c r="O22255">
        <v>0</v>
      </c>
      <c r="P22255">
        <v>0</v>
      </c>
      <c r="Q22255">
        <v>1</v>
      </c>
      <c r="R22255">
        <v>0</v>
      </c>
      <c r="S22255">
        <v>0</v>
      </c>
      <c r="T22255">
        <v>0</v>
      </c>
      <c r="U22255">
        <v>0</v>
      </c>
      <c r="V22255">
        <v>2</v>
      </c>
      <c r="W22255">
        <v>2</v>
      </c>
      <c r="X22255">
        <v>2</v>
      </c>
    </row>
    <row r="22256" spans="1:24" x14ac:dyDescent="0.2">
      <c r="A22256" t="s">
        <v>1124</v>
      </c>
      <c r="B22256" s="14">
        <v>44085</v>
      </c>
      <c r="C22256">
        <v>0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2023</v>
      </c>
      <c r="K22256" t="s">
        <v>1315</v>
      </c>
      <c r="L22256">
        <v>585</v>
      </c>
      <c r="M22256" t="s">
        <v>2191</v>
      </c>
      <c r="N22256" t="s">
        <v>2345</v>
      </c>
      <c r="O22256">
        <v>0</v>
      </c>
      <c r="P22256">
        <v>0</v>
      </c>
      <c r="Q22256">
        <v>1</v>
      </c>
      <c r="R22256">
        <v>0</v>
      </c>
      <c r="S22256">
        <v>0</v>
      </c>
      <c r="T22256">
        <v>0</v>
      </c>
      <c r="U22256">
        <v>0</v>
      </c>
      <c r="V22256">
        <v>2</v>
      </c>
      <c r="W22256">
        <v>2</v>
      </c>
      <c r="X22256">
        <v>2</v>
      </c>
    </row>
    <row r="22257" spans="1:24" x14ac:dyDescent="0.2">
      <c r="A22257" t="s">
        <v>1125</v>
      </c>
      <c r="B22257" s="14">
        <v>44085</v>
      </c>
      <c r="C22257">
        <v>0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0</v>
      </c>
      <c r="J22257">
        <v>380</v>
      </c>
      <c r="K22257" t="s">
        <v>1308</v>
      </c>
      <c r="L22257">
        <v>872</v>
      </c>
      <c r="M22257" t="s">
        <v>2192</v>
      </c>
      <c r="N22257" t="s">
        <v>2345</v>
      </c>
      <c r="O22257">
        <v>0</v>
      </c>
      <c r="P22257">
        <v>0</v>
      </c>
      <c r="Q22257">
        <v>1</v>
      </c>
      <c r="R22257">
        <v>0</v>
      </c>
      <c r="S22257">
        <v>0</v>
      </c>
      <c r="T22257">
        <v>0</v>
      </c>
      <c r="U22257">
        <v>0</v>
      </c>
      <c r="V22257">
        <v>2</v>
      </c>
      <c r="W22257">
        <v>2</v>
      </c>
      <c r="X22257">
        <v>2</v>
      </c>
    </row>
    <row r="22258" spans="1:24" x14ac:dyDescent="0.2">
      <c r="A22258" t="s">
        <v>1126</v>
      </c>
      <c r="B22258" s="14">
        <v>44085</v>
      </c>
      <c r="C22258">
        <v>0</v>
      </c>
      <c r="D22258">
        <v>0</v>
      </c>
      <c r="E22258">
        <v>0</v>
      </c>
      <c r="F22258">
        <v>0</v>
      </c>
      <c r="G22258">
        <v>1</v>
      </c>
      <c r="H22258">
        <v>0</v>
      </c>
      <c r="I22258">
        <v>0</v>
      </c>
      <c r="J22258">
        <v>715</v>
      </c>
      <c r="K22258" t="s">
        <v>1292</v>
      </c>
      <c r="L22258">
        <v>882</v>
      </c>
      <c r="M22258" t="s">
        <v>2193</v>
      </c>
      <c r="N22258" t="s">
        <v>2345</v>
      </c>
      <c r="O22258">
        <v>0</v>
      </c>
      <c r="P22258">
        <v>0</v>
      </c>
      <c r="Q22258">
        <v>1</v>
      </c>
      <c r="R22258">
        <v>0</v>
      </c>
      <c r="S22258">
        <v>0</v>
      </c>
      <c r="T22258">
        <v>0</v>
      </c>
      <c r="U22258">
        <v>0</v>
      </c>
      <c r="V22258">
        <v>2</v>
      </c>
      <c r="W22258">
        <v>2</v>
      </c>
      <c r="X22258">
        <v>3.371428571428571</v>
      </c>
    </row>
    <row r="22259" spans="1:24" x14ac:dyDescent="0.2">
      <c r="A22259" t="s">
        <v>1127</v>
      </c>
      <c r="B22259" s="14">
        <v>44085</v>
      </c>
      <c r="C22259">
        <v>0</v>
      </c>
      <c r="D22259">
        <v>0</v>
      </c>
      <c r="E22259">
        <v>0</v>
      </c>
      <c r="F22259">
        <v>2</v>
      </c>
      <c r="G22259">
        <v>0</v>
      </c>
      <c r="H22259">
        <v>3</v>
      </c>
      <c r="I22259">
        <v>2</v>
      </c>
      <c r="J22259">
        <v>52</v>
      </c>
      <c r="K22259" t="s">
        <v>1287</v>
      </c>
      <c r="L22259">
        <v>771</v>
      </c>
      <c r="M22259" t="s">
        <v>2194</v>
      </c>
      <c r="N22259" t="s">
        <v>2345</v>
      </c>
      <c r="O22259">
        <v>25.940337224383921</v>
      </c>
      <c r="P22259">
        <v>3.255799178972798</v>
      </c>
      <c r="Q22259">
        <v>1</v>
      </c>
      <c r="R22259">
        <v>0</v>
      </c>
      <c r="S22259">
        <v>0.66666666666666663</v>
      </c>
      <c r="T22259">
        <v>8.3333333333333321</v>
      </c>
      <c r="U22259">
        <v>0</v>
      </c>
      <c r="V22259">
        <v>13.589132512306129</v>
      </c>
      <c r="W22259">
        <v>4.4000000000000004</v>
      </c>
      <c r="X22259">
        <v>2.6857142857142851</v>
      </c>
    </row>
    <row r="22260" spans="1:24" x14ac:dyDescent="0.2">
      <c r="A22260" t="s">
        <v>1128</v>
      </c>
      <c r="B22260" s="14">
        <v>44085</v>
      </c>
      <c r="C22260">
        <v>0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0</v>
      </c>
      <c r="J22260">
        <v>595</v>
      </c>
      <c r="K22260" t="s">
        <v>1293</v>
      </c>
      <c r="L22260">
        <v>719</v>
      </c>
      <c r="M22260" t="s">
        <v>2195</v>
      </c>
      <c r="N22260" t="s">
        <v>2345</v>
      </c>
      <c r="O22260">
        <v>0</v>
      </c>
      <c r="P22260">
        <v>0</v>
      </c>
      <c r="Q22260">
        <v>1</v>
      </c>
      <c r="R22260">
        <v>0</v>
      </c>
      <c r="S22260">
        <v>0</v>
      </c>
      <c r="T22260">
        <v>0</v>
      </c>
      <c r="U22260">
        <v>0</v>
      </c>
      <c r="V22260">
        <v>2</v>
      </c>
      <c r="W22260">
        <v>2</v>
      </c>
      <c r="X22260">
        <v>2</v>
      </c>
    </row>
    <row r="22261" spans="1:24" x14ac:dyDescent="0.2">
      <c r="A22261" t="s">
        <v>1129</v>
      </c>
      <c r="B22261" s="14">
        <v>44085</v>
      </c>
      <c r="C22261">
        <v>0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1171</v>
      </c>
      <c r="K22261" t="s">
        <v>1301</v>
      </c>
      <c r="L22261">
        <v>731</v>
      </c>
      <c r="M22261" t="s">
        <v>2196</v>
      </c>
      <c r="N22261" t="s">
        <v>2345</v>
      </c>
      <c r="O22261">
        <v>0</v>
      </c>
      <c r="P22261">
        <v>0</v>
      </c>
      <c r="Q22261">
        <v>1</v>
      </c>
      <c r="R22261">
        <v>0</v>
      </c>
      <c r="S22261">
        <v>0</v>
      </c>
      <c r="T22261">
        <v>0</v>
      </c>
      <c r="U22261">
        <v>0</v>
      </c>
      <c r="V22261">
        <v>2</v>
      </c>
      <c r="W22261">
        <v>2</v>
      </c>
      <c r="X22261">
        <v>2</v>
      </c>
    </row>
    <row r="22262" spans="1:24" x14ac:dyDescent="0.2">
      <c r="A22262" t="s">
        <v>1130</v>
      </c>
      <c r="B22262" s="14">
        <v>44085</v>
      </c>
      <c r="C22262">
        <v>0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1255</v>
      </c>
      <c r="K22262" t="s">
        <v>1323</v>
      </c>
      <c r="L22262">
        <v>161</v>
      </c>
      <c r="M22262" t="s">
        <v>2197</v>
      </c>
      <c r="N22262" t="s">
        <v>2345</v>
      </c>
      <c r="O22262">
        <v>0</v>
      </c>
      <c r="P22262">
        <v>0</v>
      </c>
      <c r="Q22262">
        <v>1</v>
      </c>
      <c r="R22262">
        <v>0</v>
      </c>
      <c r="S22262">
        <v>0</v>
      </c>
      <c r="T22262">
        <v>0</v>
      </c>
      <c r="U22262">
        <v>0</v>
      </c>
      <c r="V22262">
        <v>2</v>
      </c>
      <c r="W22262">
        <v>2</v>
      </c>
      <c r="X22262">
        <v>2</v>
      </c>
    </row>
    <row r="22263" spans="1:24" x14ac:dyDescent="0.2">
      <c r="A22263" t="s">
        <v>283</v>
      </c>
      <c r="B22263" s="14">
        <v>44085</v>
      </c>
      <c r="C22263">
        <v>0</v>
      </c>
      <c r="D22263">
        <v>0</v>
      </c>
      <c r="E22263">
        <v>0</v>
      </c>
      <c r="F22263">
        <v>0</v>
      </c>
      <c r="G22263">
        <v>1</v>
      </c>
      <c r="H22263">
        <v>0</v>
      </c>
      <c r="I22263">
        <v>0</v>
      </c>
      <c r="J22263">
        <v>674</v>
      </c>
      <c r="K22263" t="s">
        <v>1293</v>
      </c>
      <c r="L22263">
        <v>714</v>
      </c>
      <c r="M22263" t="s">
        <v>1350</v>
      </c>
      <c r="N22263" t="s">
        <v>2345</v>
      </c>
      <c r="O22263">
        <v>0</v>
      </c>
      <c r="P22263">
        <v>0</v>
      </c>
      <c r="Q22263">
        <v>1</v>
      </c>
      <c r="R22263">
        <v>0</v>
      </c>
      <c r="S22263">
        <v>0</v>
      </c>
      <c r="T22263">
        <v>0</v>
      </c>
      <c r="U22263">
        <v>0</v>
      </c>
      <c r="V22263">
        <v>2</v>
      </c>
      <c r="W22263">
        <v>2</v>
      </c>
      <c r="X22263">
        <v>3.371428571428571</v>
      </c>
    </row>
    <row r="22264" spans="1:24" x14ac:dyDescent="0.2">
      <c r="A22264" t="s">
        <v>1131</v>
      </c>
      <c r="B22264" s="14">
        <v>44085</v>
      </c>
      <c r="C22264">
        <v>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24</v>
      </c>
      <c r="K22264" t="s">
        <v>1131</v>
      </c>
      <c r="L22264">
        <v>746</v>
      </c>
      <c r="M22264" t="s">
        <v>2198</v>
      </c>
      <c r="N22264" t="s">
        <v>2345</v>
      </c>
      <c r="O22264">
        <v>0</v>
      </c>
      <c r="P22264">
        <v>0</v>
      </c>
      <c r="Q22264">
        <v>1</v>
      </c>
      <c r="R22264">
        <v>0</v>
      </c>
      <c r="S22264">
        <v>0</v>
      </c>
      <c r="T22264">
        <v>0</v>
      </c>
      <c r="U22264">
        <v>0</v>
      </c>
      <c r="V22264">
        <v>2</v>
      </c>
      <c r="W22264">
        <v>2</v>
      </c>
      <c r="X22264">
        <v>2</v>
      </c>
    </row>
    <row r="22265" spans="1:24" x14ac:dyDescent="0.2">
      <c r="A22265" t="s">
        <v>653</v>
      </c>
      <c r="B22265" s="14">
        <v>44085</v>
      </c>
      <c r="C22265">
        <v>0</v>
      </c>
      <c r="D22265">
        <v>0</v>
      </c>
      <c r="E22265">
        <v>0</v>
      </c>
      <c r="F22265">
        <v>5</v>
      </c>
      <c r="G22265">
        <v>0</v>
      </c>
      <c r="H22265">
        <v>17</v>
      </c>
      <c r="I22265">
        <v>5</v>
      </c>
      <c r="J22265">
        <v>1310</v>
      </c>
      <c r="K22265" t="s">
        <v>1281</v>
      </c>
      <c r="L22265">
        <v>2137</v>
      </c>
      <c r="M22265" t="s">
        <v>1720</v>
      </c>
      <c r="N22265" t="s">
        <v>2345</v>
      </c>
      <c r="O22265">
        <v>23.39728591483388</v>
      </c>
      <c r="P22265">
        <v>3.152620029091135</v>
      </c>
      <c r="Q22265">
        <v>1</v>
      </c>
      <c r="R22265">
        <v>0</v>
      </c>
      <c r="S22265">
        <v>0.29411764705882348</v>
      </c>
      <c r="T22265">
        <v>3.6764705882352939</v>
      </c>
      <c r="U22265">
        <v>0</v>
      </c>
      <c r="V22265">
        <v>8.829090617326429</v>
      </c>
      <c r="W22265">
        <v>4.4000000000000004</v>
      </c>
      <c r="X22265">
        <v>4.0571428571428561</v>
      </c>
    </row>
    <row r="22266" spans="1:24" x14ac:dyDescent="0.2">
      <c r="A22266" t="s">
        <v>516</v>
      </c>
      <c r="B22266" s="14">
        <v>44085</v>
      </c>
      <c r="C22266">
        <v>0</v>
      </c>
      <c r="D22266">
        <v>0</v>
      </c>
      <c r="E22266">
        <v>0</v>
      </c>
      <c r="F22266">
        <v>1</v>
      </c>
      <c r="G22266">
        <v>0</v>
      </c>
      <c r="H22266">
        <v>2</v>
      </c>
      <c r="I22266">
        <v>1</v>
      </c>
      <c r="J22266">
        <v>1173</v>
      </c>
      <c r="K22266" t="s">
        <v>1307</v>
      </c>
      <c r="L22266">
        <v>150</v>
      </c>
      <c r="M22266" t="s">
        <v>1583</v>
      </c>
      <c r="N22266" t="s">
        <v>2345</v>
      </c>
      <c r="O22266">
        <v>66.666666666666671</v>
      </c>
      <c r="P22266">
        <v>4.1997050778799272</v>
      </c>
      <c r="Q22266">
        <v>1</v>
      </c>
      <c r="R22266">
        <v>0</v>
      </c>
      <c r="S22266">
        <v>0.5</v>
      </c>
      <c r="T22266">
        <v>6.25</v>
      </c>
      <c r="U22266">
        <v>0</v>
      </c>
      <c r="V22266">
        <v>12.44970507787993</v>
      </c>
      <c r="W22266">
        <v>4.4000000000000004</v>
      </c>
      <c r="X22266">
        <v>3.371428571428571</v>
      </c>
    </row>
    <row r="22267" spans="1:24" x14ac:dyDescent="0.2">
      <c r="A22267" t="s">
        <v>1132</v>
      </c>
      <c r="B22267" s="14">
        <v>44085</v>
      </c>
      <c r="C22267">
        <v>1</v>
      </c>
      <c r="D22267">
        <v>2</v>
      </c>
      <c r="E22267">
        <v>1</v>
      </c>
      <c r="F22267">
        <v>5</v>
      </c>
      <c r="G22267">
        <v>0</v>
      </c>
      <c r="H22267">
        <v>11</v>
      </c>
      <c r="I22267">
        <v>5</v>
      </c>
      <c r="J22267">
        <v>2055</v>
      </c>
      <c r="K22267" t="s">
        <v>1292</v>
      </c>
      <c r="L22267">
        <v>1334</v>
      </c>
      <c r="M22267" t="s">
        <v>2199</v>
      </c>
      <c r="N22267" t="s">
        <v>2345</v>
      </c>
      <c r="O22267">
        <v>37.481259370314852</v>
      </c>
      <c r="P22267">
        <v>3.623841057934714</v>
      </c>
      <c r="Q22267">
        <v>1</v>
      </c>
      <c r="R22267">
        <v>0</v>
      </c>
      <c r="S22267">
        <v>0.45454545454545447</v>
      </c>
      <c r="T22267">
        <v>5.6818181818181817</v>
      </c>
      <c r="U22267">
        <v>0</v>
      </c>
      <c r="V22267">
        <v>11.305659239752901</v>
      </c>
      <c r="W22267">
        <v>4.4000000000000004</v>
      </c>
      <c r="X22267">
        <v>3.028571428571428</v>
      </c>
    </row>
    <row r="22268" spans="1:24" x14ac:dyDescent="0.2">
      <c r="A22268" t="s">
        <v>1133</v>
      </c>
      <c r="B22268" s="14">
        <v>44085</v>
      </c>
      <c r="C22268">
        <v>0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102</v>
      </c>
      <c r="K22268" t="s">
        <v>1311</v>
      </c>
      <c r="L22268">
        <v>122</v>
      </c>
      <c r="M22268" t="s">
        <v>2200</v>
      </c>
      <c r="N22268" t="s">
        <v>2345</v>
      </c>
      <c r="O22268">
        <v>0</v>
      </c>
      <c r="P22268">
        <v>0</v>
      </c>
      <c r="Q22268">
        <v>1</v>
      </c>
      <c r="R22268">
        <v>0</v>
      </c>
      <c r="S22268">
        <v>0</v>
      </c>
      <c r="T22268">
        <v>0</v>
      </c>
      <c r="U22268">
        <v>0</v>
      </c>
      <c r="V22268">
        <v>2</v>
      </c>
      <c r="W22268">
        <v>2</v>
      </c>
      <c r="X22268">
        <v>2</v>
      </c>
    </row>
    <row r="22269" spans="1:24" x14ac:dyDescent="0.2">
      <c r="A22269" t="s">
        <v>1134</v>
      </c>
      <c r="B22269" s="14">
        <v>44085</v>
      </c>
      <c r="C22269">
        <v>0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771</v>
      </c>
      <c r="K22269" t="s">
        <v>1287</v>
      </c>
      <c r="L22269">
        <v>918</v>
      </c>
      <c r="M22269" t="s">
        <v>2201</v>
      </c>
      <c r="N22269" t="s">
        <v>2345</v>
      </c>
      <c r="O22269">
        <v>0</v>
      </c>
      <c r="P22269">
        <v>0</v>
      </c>
      <c r="Q22269">
        <v>1</v>
      </c>
      <c r="R22269">
        <v>0</v>
      </c>
      <c r="S22269">
        <v>0</v>
      </c>
      <c r="T22269">
        <v>0</v>
      </c>
      <c r="U22269">
        <v>0</v>
      </c>
      <c r="V22269">
        <v>2</v>
      </c>
      <c r="W22269">
        <v>2</v>
      </c>
      <c r="X22269">
        <v>2</v>
      </c>
    </row>
    <row r="22270" spans="1:24" x14ac:dyDescent="0.2">
      <c r="A22270" t="s">
        <v>1115</v>
      </c>
      <c r="B22270" s="14">
        <v>44085</v>
      </c>
      <c r="C22270">
        <v>0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3569</v>
      </c>
      <c r="K22270" t="s">
        <v>1286</v>
      </c>
      <c r="L22270">
        <v>511</v>
      </c>
      <c r="M22270" t="s">
        <v>2182</v>
      </c>
      <c r="N22270" t="s">
        <v>2345</v>
      </c>
      <c r="O22270">
        <v>0</v>
      </c>
      <c r="P22270">
        <v>0</v>
      </c>
      <c r="Q22270">
        <v>1</v>
      </c>
      <c r="R22270">
        <v>0</v>
      </c>
      <c r="S22270">
        <v>0</v>
      </c>
      <c r="T22270">
        <v>0</v>
      </c>
      <c r="U22270">
        <v>0</v>
      </c>
      <c r="V22270">
        <v>2</v>
      </c>
      <c r="W22270">
        <v>2</v>
      </c>
      <c r="X22270">
        <v>2</v>
      </c>
    </row>
    <row r="22271" spans="1:24" x14ac:dyDescent="0.2">
      <c r="A22271" t="s">
        <v>278</v>
      </c>
      <c r="B22271" s="14">
        <v>44085</v>
      </c>
      <c r="C22271">
        <v>0</v>
      </c>
      <c r="D22271">
        <v>0</v>
      </c>
      <c r="E22271">
        <v>0</v>
      </c>
      <c r="F22271">
        <v>2</v>
      </c>
      <c r="G22271">
        <v>9</v>
      </c>
      <c r="H22271">
        <v>13</v>
      </c>
      <c r="I22271">
        <v>2</v>
      </c>
      <c r="J22271">
        <v>3709</v>
      </c>
      <c r="K22271" t="s">
        <v>1282</v>
      </c>
      <c r="L22271">
        <v>2540</v>
      </c>
      <c r="M22271" t="s">
        <v>1345</v>
      </c>
      <c r="N22271" t="s">
        <v>2345</v>
      </c>
      <c r="O22271">
        <v>7.8740157480314963</v>
      </c>
      <c r="P22271">
        <v>2.0635681925235461</v>
      </c>
      <c r="Q22271">
        <v>1</v>
      </c>
      <c r="R22271">
        <v>0</v>
      </c>
      <c r="S22271">
        <v>0.15384615384615391</v>
      </c>
      <c r="T22271">
        <v>1.9230769230769229</v>
      </c>
      <c r="U22271">
        <v>0</v>
      </c>
      <c r="V22271">
        <v>5.986645115600469</v>
      </c>
      <c r="W22271">
        <v>4.4000000000000004</v>
      </c>
      <c r="X22271">
        <v>5.04285714285714</v>
      </c>
    </row>
    <row r="22272" spans="1:24" x14ac:dyDescent="0.2">
      <c r="A22272" t="s">
        <v>1114</v>
      </c>
      <c r="B22272" s="14">
        <v>44085</v>
      </c>
      <c r="C22272">
        <v>0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4204</v>
      </c>
      <c r="K22272" t="s">
        <v>1310</v>
      </c>
      <c r="L22272">
        <v>501</v>
      </c>
      <c r="M22272" t="s">
        <v>2181</v>
      </c>
      <c r="N22272" t="s">
        <v>2345</v>
      </c>
      <c r="O22272">
        <v>0</v>
      </c>
      <c r="P22272">
        <v>0</v>
      </c>
      <c r="Q22272">
        <v>1</v>
      </c>
      <c r="R22272">
        <v>0</v>
      </c>
      <c r="S22272">
        <v>0</v>
      </c>
      <c r="T22272">
        <v>0</v>
      </c>
      <c r="U22272">
        <v>0</v>
      </c>
      <c r="V22272">
        <v>2</v>
      </c>
      <c r="W22272">
        <v>2</v>
      </c>
      <c r="X22272">
        <v>2</v>
      </c>
    </row>
    <row r="22273" spans="1:24" x14ac:dyDescent="0.2">
      <c r="A22273" t="s">
        <v>1113</v>
      </c>
      <c r="B22273" s="14">
        <v>44085</v>
      </c>
      <c r="C22273">
        <v>0</v>
      </c>
      <c r="D22273">
        <v>0</v>
      </c>
      <c r="E22273">
        <v>0</v>
      </c>
      <c r="F22273">
        <v>1</v>
      </c>
      <c r="G22273">
        <v>0</v>
      </c>
      <c r="H22273">
        <v>1</v>
      </c>
      <c r="I22273">
        <v>1</v>
      </c>
      <c r="J22273">
        <v>1141</v>
      </c>
      <c r="K22273" t="s">
        <v>1281</v>
      </c>
      <c r="L22273">
        <v>205</v>
      </c>
      <c r="M22273" t="s">
        <v>2180</v>
      </c>
      <c r="N22273" t="s">
        <v>2345</v>
      </c>
      <c r="O22273">
        <v>48.780487804878049</v>
      </c>
      <c r="P22273">
        <v>3.8873303928377752</v>
      </c>
      <c r="Q22273">
        <v>1</v>
      </c>
      <c r="R22273">
        <v>0</v>
      </c>
      <c r="S22273">
        <v>1</v>
      </c>
      <c r="T22273">
        <v>12.5</v>
      </c>
      <c r="U22273">
        <v>0</v>
      </c>
      <c r="V22273">
        <v>18.387330392837779</v>
      </c>
      <c r="W22273">
        <v>4.4000000000000004</v>
      </c>
      <c r="X22273">
        <v>4.3999999999999986</v>
      </c>
    </row>
    <row r="22274" spans="1:24" x14ac:dyDescent="0.2">
      <c r="A22274" t="s">
        <v>1112</v>
      </c>
      <c r="B22274" s="14">
        <v>44085</v>
      </c>
      <c r="C22274">
        <v>0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1318</v>
      </c>
      <c r="K22274" t="s">
        <v>1279</v>
      </c>
      <c r="L22274">
        <v>39</v>
      </c>
      <c r="M22274" t="s">
        <v>2179</v>
      </c>
      <c r="N22274" t="s">
        <v>2345</v>
      </c>
      <c r="O22274">
        <v>0</v>
      </c>
      <c r="P22274">
        <v>0</v>
      </c>
      <c r="Q22274">
        <v>1</v>
      </c>
      <c r="R22274">
        <v>0</v>
      </c>
      <c r="S22274">
        <v>0</v>
      </c>
      <c r="T22274">
        <v>0</v>
      </c>
      <c r="U22274">
        <v>0</v>
      </c>
      <c r="V22274">
        <v>2</v>
      </c>
      <c r="W22274">
        <v>2</v>
      </c>
      <c r="X22274">
        <v>2</v>
      </c>
    </row>
    <row r="22275" spans="1:24" x14ac:dyDescent="0.2">
      <c r="A22275" t="s">
        <v>552</v>
      </c>
      <c r="B22275" s="14">
        <v>44085</v>
      </c>
      <c r="C22275">
        <v>1</v>
      </c>
      <c r="D22275">
        <v>9</v>
      </c>
      <c r="E22275">
        <v>1</v>
      </c>
      <c r="F22275">
        <v>4</v>
      </c>
      <c r="G22275">
        <v>0</v>
      </c>
      <c r="H22275">
        <v>18</v>
      </c>
      <c r="I22275">
        <v>4</v>
      </c>
      <c r="J22275">
        <v>1080</v>
      </c>
      <c r="K22275" t="s">
        <v>1305</v>
      </c>
      <c r="L22275">
        <v>1201</v>
      </c>
      <c r="M22275" t="s">
        <v>1619</v>
      </c>
      <c r="N22275" t="s">
        <v>2345</v>
      </c>
      <c r="O22275">
        <v>33.305578684429641</v>
      </c>
      <c r="P22275">
        <v>3.50572491101609</v>
      </c>
      <c r="Q22275">
        <v>1</v>
      </c>
      <c r="R22275">
        <v>0</v>
      </c>
      <c r="S22275">
        <v>0.22222222222222221</v>
      </c>
      <c r="T22275">
        <v>2.7777777777777781</v>
      </c>
      <c r="U22275">
        <v>0</v>
      </c>
      <c r="V22275">
        <v>8.2835026887938668</v>
      </c>
      <c r="W22275">
        <v>4.4000000000000004</v>
      </c>
      <c r="X22275">
        <v>3.7142857142857131</v>
      </c>
    </row>
    <row r="22276" spans="1:24" x14ac:dyDescent="0.2">
      <c r="A22276" t="s">
        <v>519</v>
      </c>
      <c r="B22276" s="14">
        <v>44085</v>
      </c>
      <c r="C22276">
        <v>0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829</v>
      </c>
      <c r="K22276" t="s">
        <v>1312</v>
      </c>
      <c r="L22276">
        <v>492</v>
      </c>
      <c r="M22276" t="s">
        <v>1586</v>
      </c>
      <c r="N22276" t="s">
        <v>2345</v>
      </c>
      <c r="O22276">
        <v>0</v>
      </c>
      <c r="P22276">
        <v>0</v>
      </c>
      <c r="Q22276">
        <v>1</v>
      </c>
      <c r="R22276">
        <v>0</v>
      </c>
      <c r="S22276">
        <v>0</v>
      </c>
      <c r="T22276">
        <v>0</v>
      </c>
      <c r="U22276">
        <v>0</v>
      </c>
      <c r="V22276">
        <v>2</v>
      </c>
      <c r="W22276">
        <v>2</v>
      </c>
      <c r="X22276">
        <v>2</v>
      </c>
    </row>
    <row r="22277" spans="1:24" x14ac:dyDescent="0.2">
      <c r="A22277" t="s">
        <v>1092</v>
      </c>
      <c r="B22277" s="14">
        <v>44085</v>
      </c>
      <c r="C22277">
        <v>0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573</v>
      </c>
      <c r="K22277" t="s">
        <v>1294</v>
      </c>
      <c r="L22277">
        <v>475</v>
      </c>
      <c r="M22277" t="s">
        <v>2159</v>
      </c>
      <c r="N22277" t="s">
        <v>2345</v>
      </c>
      <c r="O22277">
        <v>0</v>
      </c>
      <c r="P22277">
        <v>0</v>
      </c>
      <c r="Q22277">
        <v>1</v>
      </c>
      <c r="R22277">
        <v>0</v>
      </c>
      <c r="S22277">
        <v>0</v>
      </c>
      <c r="T22277">
        <v>0</v>
      </c>
      <c r="U22277">
        <v>0</v>
      </c>
      <c r="V22277">
        <v>2</v>
      </c>
      <c r="W22277">
        <v>2</v>
      </c>
      <c r="X22277">
        <v>2</v>
      </c>
    </row>
    <row r="22278" spans="1:24" x14ac:dyDescent="0.2">
      <c r="A22278" t="s">
        <v>548</v>
      </c>
      <c r="B22278" s="14">
        <v>44085</v>
      </c>
      <c r="C22278">
        <v>0</v>
      </c>
      <c r="D22278">
        <v>0</v>
      </c>
      <c r="E22278">
        <v>0</v>
      </c>
      <c r="F22278">
        <v>2</v>
      </c>
      <c r="G22278">
        <v>1</v>
      </c>
      <c r="H22278">
        <v>3</v>
      </c>
      <c r="I22278">
        <v>2</v>
      </c>
      <c r="J22278">
        <v>689</v>
      </c>
      <c r="K22278" t="s">
        <v>1311</v>
      </c>
      <c r="L22278">
        <v>1086</v>
      </c>
      <c r="M22278" t="s">
        <v>1615</v>
      </c>
      <c r="N22278" t="s">
        <v>2345</v>
      </c>
      <c r="O22278">
        <v>18.41620626151013</v>
      </c>
      <c r="P22278">
        <v>2.913231052042248</v>
      </c>
      <c r="Q22278">
        <v>1</v>
      </c>
      <c r="R22278">
        <v>0</v>
      </c>
      <c r="S22278">
        <v>0.66666666666666663</v>
      </c>
      <c r="T22278">
        <v>8.3333333333333321</v>
      </c>
      <c r="U22278">
        <v>0</v>
      </c>
      <c r="V22278">
        <v>13.24656438537558</v>
      </c>
      <c r="W22278">
        <v>4.4000000000000004</v>
      </c>
      <c r="X22278">
        <v>4.0571428571428569</v>
      </c>
    </row>
    <row r="22279" spans="1:24" x14ac:dyDescent="0.2">
      <c r="A22279" t="s">
        <v>453</v>
      </c>
      <c r="B22279" s="14">
        <v>44085</v>
      </c>
      <c r="C22279">
        <v>0</v>
      </c>
      <c r="D22279">
        <v>0</v>
      </c>
      <c r="E22279">
        <v>0</v>
      </c>
      <c r="F22279">
        <v>0</v>
      </c>
      <c r="G22279">
        <v>1</v>
      </c>
      <c r="H22279">
        <v>0</v>
      </c>
      <c r="I22279">
        <v>0</v>
      </c>
      <c r="J22279">
        <v>3561</v>
      </c>
      <c r="K22279" t="s">
        <v>1285</v>
      </c>
      <c r="L22279">
        <v>351</v>
      </c>
      <c r="M22279" t="s">
        <v>1520</v>
      </c>
      <c r="N22279" t="s">
        <v>2345</v>
      </c>
      <c r="O22279">
        <v>0</v>
      </c>
      <c r="P22279">
        <v>0</v>
      </c>
      <c r="Q22279">
        <v>1</v>
      </c>
      <c r="R22279">
        <v>0</v>
      </c>
      <c r="S22279">
        <v>0</v>
      </c>
      <c r="T22279">
        <v>0</v>
      </c>
      <c r="U22279">
        <v>0</v>
      </c>
      <c r="V22279">
        <v>2</v>
      </c>
      <c r="W22279">
        <v>2</v>
      </c>
      <c r="X22279">
        <v>2.6857142857142851</v>
      </c>
    </row>
    <row r="22280" spans="1:24" x14ac:dyDescent="0.2">
      <c r="A22280" t="s">
        <v>1093</v>
      </c>
      <c r="B22280" s="14">
        <v>44085</v>
      </c>
      <c r="C22280">
        <v>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0</v>
      </c>
      <c r="J22280">
        <v>3751</v>
      </c>
      <c r="K22280" t="s">
        <v>1286</v>
      </c>
      <c r="L22280">
        <v>440</v>
      </c>
      <c r="M22280" t="s">
        <v>2160</v>
      </c>
      <c r="N22280" t="s">
        <v>2345</v>
      </c>
      <c r="O22280">
        <v>0</v>
      </c>
      <c r="P22280">
        <v>0</v>
      </c>
      <c r="Q22280">
        <v>1</v>
      </c>
      <c r="R22280">
        <v>0</v>
      </c>
      <c r="S22280">
        <v>0</v>
      </c>
      <c r="T22280">
        <v>0</v>
      </c>
      <c r="U22280">
        <v>0</v>
      </c>
      <c r="V22280">
        <v>2</v>
      </c>
      <c r="W22280">
        <v>2</v>
      </c>
      <c r="X22280">
        <v>2</v>
      </c>
    </row>
    <row r="22281" spans="1:24" x14ac:dyDescent="0.2">
      <c r="A22281" t="s">
        <v>1094</v>
      </c>
      <c r="B22281" s="14">
        <v>44085</v>
      </c>
      <c r="C22281">
        <v>0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0</v>
      </c>
      <c r="J22281">
        <v>586</v>
      </c>
      <c r="K22281" t="s">
        <v>1094</v>
      </c>
      <c r="L22281">
        <v>848</v>
      </c>
      <c r="M22281" t="s">
        <v>2161</v>
      </c>
      <c r="N22281" t="s">
        <v>2345</v>
      </c>
      <c r="O22281">
        <v>0</v>
      </c>
      <c r="P22281">
        <v>0</v>
      </c>
      <c r="Q22281">
        <v>1</v>
      </c>
      <c r="R22281">
        <v>0</v>
      </c>
      <c r="S22281">
        <v>0</v>
      </c>
      <c r="T22281">
        <v>0</v>
      </c>
      <c r="U22281">
        <v>0</v>
      </c>
      <c r="V22281">
        <v>2</v>
      </c>
      <c r="W22281">
        <v>2</v>
      </c>
      <c r="X22281">
        <v>2</v>
      </c>
    </row>
    <row r="22282" spans="1:24" x14ac:dyDescent="0.2">
      <c r="A22282" t="s">
        <v>299</v>
      </c>
      <c r="B22282" s="14">
        <v>44085</v>
      </c>
      <c r="C22282">
        <v>1</v>
      </c>
      <c r="D22282">
        <v>2</v>
      </c>
      <c r="E22282">
        <v>1</v>
      </c>
      <c r="F22282">
        <v>1</v>
      </c>
      <c r="G22282">
        <v>0</v>
      </c>
      <c r="H22282">
        <v>2</v>
      </c>
      <c r="I22282">
        <v>1</v>
      </c>
      <c r="J22282">
        <v>375</v>
      </c>
      <c r="K22282" t="s">
        <v>1292</v>
      </c>
      <c r="L22282">
        <v>1183</v>
      </c>
      <c r="M22282" t="s">
        <v>1366</v>
      </c>
      <c r="N22282" t="s">
        <v>2345</v>
      </c>
      <c r="O22282">
        <v>8.4530853761622993</v>
      </c>
      <c r="P22282">
        <v>2.1345315079977958</v>
      </c>
      <c r="Q22282">
        <v>1</v>
      </c>
      <c r="R22282">
        <v>0</v>
      </c>
      <c r="S22282">
        <v>0.5</v>
      </c>
      <c r="T22282">
        <v>6.25</v>
      </c>
      <c r="U22282">
        <v>0</v>
      </c>
      <c r="V22282">
        <v>10.384531507997799</v>
      </c>
      <c r="W22282">
        <v>4.4000000000000004</v>
      </c>
      <c r="X22282">
        <v>2.342857142857143</v>
      </c>
    </row>
    <row r="22283" spans="1:24" x14ac:dyDescent="0.2">
      <c r="A22283" t="s">
        <v>452</v>
      </c>
      <c r="B22283" s="14">
        <v>44085</v>
      </c>
      <c r="C22283">
        <v>0</v>
      </c>
      <c r="D22283">
        <v>0</v>
      </c>
      <c r="E22283">
        <v>0</v>
      </c>
      <c r="F22283">
        <v>0</v>
      </c>
      <c r="G22283">
        <v>1</v>
      </c>
      <c r="H22283">
        <v>0</v>
      </c>
      <c r="I22283">
        <v>0</v>
      </c>
      <c r="J22283">
        <v>695</v>
      </c>
      <c r="K22283" t="s">
        <v>1312</v>
      </c>
      <c r="L22283">
        <v>519</v>
      </c>
      <c r="M22283" t="s">
        <v>1519</v>
      </c>
      <c r="N22283" t="s">
        <v>2345</v>
      </c>
      <c r="O22283">
        <v>0</v>
      </c>
      <c r="P22283">
        <v>0</v>
      </c>
      <c r="Q22283">
        <v>1</v>
      </c>
      <c r="R22283">
        <v>0</v>
      </c>
      <c r="S22283">
        <v>0</v>
      </c>
      <c r="T22283">
        <v>0</v>
      </c>
      <c r="U22283">
        <v>0</v>
      </c>
      <c r="V22283">
        <v>2</v>
      </c>
      <c r="W22283">
        <v>2</v>
      </c>
      <c r="X22283">
        <v>2.6857142857142851</v>
      </c>
    </row>
    <row r="22284" spans="1:24" x14ac:dyDescent="0.2">
      <c r="A22284" t="s">
        <v>1095</v>
      </c>
      <c r="B22284" s="14">
        <v>44085</v>
      </c>
      <c r="C22284">
        <v>0</v>
      </c>
      <c r="D22284">
        <v>0</v>
      </c>
      <c r="E22284">
        <v>0</v>
      </c>
      <c r="F22284">
        <v>0</v>
      </c>
      <c r="G22284">
        <v>0</v>
      </c>
      <c r="H22284">
        <v>0</v>
      </c>
      <c r="I22284">
        <v>0</v>
      </c>
      <c r="J22284">
        <v>1155</v>
      </c>
      <c r="K22284" t="s">
        <v>1284</v>
      </c>
      <c r="L22284">
        <v>659</v>
      </c>
      <c r="M22284" t="s">
        <v>2162</v>
      </c>
      <c r="N22284" t="s">
        <v>2345</v>
      </c>
      <c r="O22284">
        <v>0</v>
      </c>
      <c r="P22284">
        <v>0</v>
      </c>
      <c r="Q22284">
        <v>1</v>
      </c>
      <c r="R22284">
        <v>0</v>
      </c>
      <c r="S22284">
        <v>0</v>
      </c>
      <c r="T22284">
        <v>0</v>
      </c>
      <c r="U22284">
        <v>0</v>
      </c>
      <c r="V22284">
        <v>2</v>
      </c>
      <c r="W22284">
        <v>2</v>
      </c>
      <c r="X22284">
        <v>2</v>
      </c>
    </row>
    <row r="22285" spans="1:24" x14ac:dyDescent="0.2">
      <c r="A22285" t="s">
        <v>560</v>
      </c>
      <c r="B22285" s="14">
        <v>44085</v>
      </c>
      <c r="C22285">
        <v>0</v>
      </c>
      <c r="D22285">
        <v>0</v>
      </c>
      <c r="E22285">
        <v>0</v>
      </c>
      <c r="F22285">
        <v>0</v>
      </c>
      <c r="G22285">
        <v>0</v>
      </c>
      <c r="H22285">
        <v>0</v>
      </c>
      <c r="I22285">
        <v>0</v>
      </c>
      <c r="J22285">
        <v>722</v>
      </c>
      <c r="K22285" t="s">
        <v>1288</v>
      </c>
      <c r="L22285">
        <v>850</v>
      </c>
      <c r="M22285" t="s">
        <v>1627</v>
      </c>
      <c r="N22285" t="s">
        <v>2345</v>
      </c>
      <c r="O22285">
        <v>0</v>
      </c>
      <c r="P22285">
        <v>0</v>
      </c>
      <c r="Q22285">
        <v>1</v>
      </c>
      <c r="R22285">
        <v>0</v>
      </c>
      <c r="S22285">
        <v>0</v>
      </c>
      <c r="T22285">
        <v>0</v>
      </c>
      <c r="U22285">
        <v>0</v>
      </c>
      <c r="V22285">
        <v>2</v>
      </c>
      <c r="W22285">
        <v>2</v>
      </c>
      <c r="X22285">
        <v>2</v>
      </c>
    </row>
    <row r="22286" spans="1:24" x14ac:dyDescent="0.2">
      <c r="A22286" t="s">
        <v>535</v>
      </c>
      <c r="B22286" s="14">
        <v>44085</v>
      </c>
      <c r="C22286">
        <v>0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2029</v>
      </c>
      <c r="K22286" t="s">
        <v>1094</v>
      </c>
      <c r="L22286">
        <v>777</v>
      </c>
      <c r="M22286" t="s">
        <v>1602</v>
      </c>
      <c r="N22286" t="s">
        <v>2345</v>
      </c>
      <c r="O22286">
        <v>0</v>
      </c>
      <c r="P22286">
        <v>0</v>
      </c>
      <c r="Q22286">
        <v>1</v>
      </c>
      <c r="R22286">
        <v>0</v>
      </c>
      <c r="S22286">
        <v>0</v>
      </c>
      <c r="T22286">
        <v>0</v>
      </c>
      <c r="U22286">
        <v>0</v>
      </c>
      <c r="V22286">
        <v>2</v>
      </c>
      <c r="W22286">
        <v>2</v>
      </c>
      <c r="X22286">
        <v>2</v>
      </c>
    </row>
    <row r="22287" spans="1:24" x14ac:dyDescent="0.2">
      <c r="A22287" t="s">
        <v>1096</v>
      </c>
      <c r="B22287" s="14">
        <v>44085</v>
      </c>
      <c r="C22287">
        <v>0</v>
      </c>
      <c r="D22287">
        <v>0</v>
      </c>
      <c r="E22287">
        <v>0</v>
      </c>
      <c r="F22287">
        <v>2</v>
      </c>
      <c r="G22287">
        <v>0</v>
      </c>
      <c r="H22287">
        <v>8</v>
      </c>
      <c r="I22287">
        <v>2</v>
      </c>
      <c r="J22287">
        <v>1140</v>
      </c>
      <c r="K22287" t="s">
        <v>1326</v>
      </c>
      <c r="L22287">
        <v>1600</v>
      </c>
      <c r="M22287" t="s">
        <v>2163</v>
      </c>
      <c r="N22287" t="s">
        <v>2345</v>
      </c>
      <c r="O22287">
        <v>12.5</v>
      </c>
      <c r="P22287">
        <v>2.5257286443082561</v>
      </c>
      <c r="Q22287">
        <v>1</v>
      </c>
      <c r="R22287">
        <v>0</v>
      </c>
      <c r="S22287">
        <v>0.25</v>
      </c>
      <c r="T22287">
        <v>3.125</v>
      </c>
      <c r="U22287">
        <v>0</v>
      </c>
      <c r="V22287">
        <v>7.6507286443082556</v>
      </c>
      <c r="W22287">
        <v>4.4000000000000004</v>
      </c>
      <c r="X22287">
        <v>3.7142857142857131</v>
      </c>
    </row>
    <row r="22288" spans="1:24" x14ac:dyDescent="0.2">
      <c r="A22288" t="s">
        <v>1097</v>
      </c>
      <c r="B22288" s="14">
        <v>44085</v>
      </c>
      <c r="C22288">
        <v>0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1360</v>
      </c>
      <c r="K22288" t="s">
        <v>1324</v>
      </c>
      <c r="L22288">
        <v>1850</v>
      </c>
      <c r="M22288" t="s">
        <v>2164</v>
      </c>
      <c r="N22288" t="s">
        <v>2345</v>
      </c>
      <c r="O22288">
        <v>0</v>
      </c>
      <c r="P22288">
        <v>0</v>
      </c>
      <c r="Q22288">
        <v>1</v>
      </c>
      <c r="R22288">
        <v>0</v>
      </c>
      <c r="S22288">
        <v>0</v>
      </c>
      <c r="T22288">
        <v>0</v>
      </c>
      <c r="U22288">
        <v>0</v>
      </c>
      <c r="V22288">
        <v>2</v>
      </c>
      <c r="W22288">
        <v>2</v>
      </c>
      <c r="X22288">
        <v>2</v>
      </c>
    </row>
    <row r="22289" spans="1:24" x14ac:dyDescent="0.2">
      <c r="A22289" t="s">
        <v>508</v>
      </c>
      <c r="B22289" s="14">
        <v>44085</v>
      </c>
      <c r="C22289">
        <v>0</v>
      </c>
      <c r="D22289">
        <v>0</v>
      </c>
      <c r="E22289">
        <v>0</v>
      </c>
      <c r="F22289">
        <v>2</v>
      </c>
      <c r="G22289">
        <v>0</v>
      </c>
      <c r="H22289">
        <v>5</v>
      </c>
      <c r="I22289">
        <v>2</v>
      </c>
      <c r="J22289">
        <v>269</v>
      </c>
      <c r="K22289" t="s">
        <v>1284</v>
      </c>
      <c r="L22289">
        <v>1087</v>
      </c>
      <c r="M22289" t="s">
        <v>1575</v>
      </c>
      <c r="N22289" t="s">
        <v>2345</v>
      </c>
      <c r="O22289">
        <v>18.399264029438822</v>
      </c>
      <c r="P22289">
        <v>2.912310665414918</v>
      </c>
      <c r="Q22289">
        <v>1</v>
      </c>
      <c r="R22289">
        <v>0</v>
      </c>
      <c r="S22289">
        <v>0.4</v>
      </c>
      <c r="T22289">
        <v>5</v>
      </c>
      <c r="U22289">
        <v>0</v>
      </c>
      <c r="V22289">
        <v>9.9123106654149176</v>
      </c>
      <c r="W22289">
        <v>4.4000000000000004</v>
      </c>
      <c r="X22289">
        <v>2.6857142857142851</v>
      </c>
    </row>
    <row r="22290" spans="1:24" x14ac:dyDescent="0.2">
      <c r="A22290" t="s">
        <v>1098</v>
      </c>
      <c r="B22290" s="14">
        <v>44085</v>
      </c>
      <c r="C22290">
        <v>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208</v>
      </c>
      <c r="K22290" t="s">
        <v>1287</v>
      </c>
      <c r="L22290">
        <v>1031</v>
      </c>
      <c r="M22290" t="s">
        <v>2165</v>
      </c>
      <c r="N22290" t="s">
        <v>2345</v>
      </c>
      <c r="O22290">
        <v>0</v>
      </c>
      <c r="P22290">
        <v>0</v>
      </c>
      <c r="Q22290">
        <v>1</v>
      </c>
      <c r="R22290">
        <v>0</v>
      </c>
      <c r="S22290">
        <v>0</v>
      </c>
      <c r="T22290">
        <v>0</v>
      </c>
      <c r="U22290">
        <v>0</v>
      </c>
      <c r="V22290">
        <v>2</v>
      </c>
      <c r="W22290">
        <v>2</v>
      </c>
      <c r="X22290">
        <v>2</v>
      </c>
    </row>
    <row r="22291" spans="1:24" x14ac:dyDescent="0.2">
      <c r="A22291" t="s">
        <v>469</v>
      </c>
      <c r="B22291" s="14">
        <v>44085</v>
      </c>
      <c r="C22291">
        <v>2</v>
      </c>
      <c r="D22291">
        <v>6</v>
      </c>
      <c r="E22291">
        <v>2</v>
      </c>
      <c r="F22291">
        <v>9</v>
      </c>
      <c r="G22291">
        <v>2</v>
      </c>
      <c r="H22291">
        <v>49</v>
      </c>
      <c r="I22291">
        <v>9</v>
      </c>
      <c r="J22291">
        <v>635</v>
      </c>
      <c r="K22291" t="s">
        <v>1284</v>
      </c>
      <c r="L22291">
        <v>4201</v>
      </c>
      <c r="M22291" t="s">
        <v>1536</v>
      </c>
      <c r="N22291" t="s">
        <v>2345</v>
      </c>
      <c r="O22291">
        <v>21.423470602237561</v>
      </c>
      <c r="P22291">
        <v>3.0644870781430198</v>
      </c>
      <c r="Q22291">
        <v>1</v>
      </c>
      <c r="R22291">
        <v>0</v>
      </c>
      <c r="S22291">
        <v>0.18367346938775511</v>
      </c>
      <c r="T22291">
        <v>2.295918367346939</v>
      </c>
      <c r="U22291">
        <v>0</v>
      </c>
      <c r="V22291">
        <v>7.3604054454899588</v>
      </c>
      <c r="W22291">
        <v>5.9</v>
      </c>
      <c r="X22291">
        <v>4.7729412250926648</v>
      </c>
    </row>
    <row r="22292" spans="1:24" x14ac:dyDescent="0.2">
      <c r="A22292" t="s">
        <v>1099</v>
      </c>
      <c r="B22292" s="14">
        <v>44085</v>
      </c>
      <c r="C22292">
        <v>0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1163</v>
      </c>
      <c r="K22292" t="s">
        <v>1301</v>
      </c>
      <c r="L22292">
        <v>436</v>
      </c>
      <c r="M22292" t="s">
        <v>2166</v>
      </c>
      <c r="N22292" t="s">
        <v>2345</v>
      </c>
      <c r="O22292">
        <v>0</v>
      </c>
      <c r="P22292">
        <v>0</v>
      </c>
      <c r="Q22292">
        <v>1</v>
      </c>
      <c r="R22292">
        <v>0</v>
      </c>
      <c r="S22292">
        <v>0</v>
      </c>
      <c r="T22292">
        <v>0</v>
      </c>
      <c r="U22292">
        <v>0</v>
      </c>
      <c r="V22292">
        <v>2</v>
      </c>
      <c r="W22292">
        <v>2</v>
      </c>
      <c r="X22292">
        <v>2</v>
      </c>
    </row>
    <row r="22293" spans="1:24" x14ac:dyDescent="0.2">
      <c r="A22293" t="s">
        <v>687</v>
      </c>
      <c r="B22293" s="14">
        <v>44085</v>
      </c>
      <c r="C22293">
        <v>0</v>
      </c>
      <c r="D22293">
        <v>0</v>
      </c>
      <c r="E22293">
        <v>0</v>
      </c>
      <c r="F22293">
        <v>8</v>
      </c>
      <c r="G22293">
        <v>6</v>
      </c>
      <c r="H22293">
        <v>20</v>
      </c>
      <c r="I22293">
        <v>8</v>
      </c>
      <c r="J22293">
        <v>1178</v>
      </c>
      <c r="K22293" t="s">
        <v>1301</v>
      </c>
      <c r="L22293">
        <v>1584</v>
      </c>
      <c r="M22293" t="s">
        <v>1754</v>
      </c>
      <c r="N22293" t="s">
        <v>2345</v>
      </c>
      <c r="O22293">
        <v>50.505050505050512</v>
      </c>
      <c r="P22293">
        <v>3.922073341281648</v>
      </c>
      <c r="Q22293">
        <v>1</v>
      </c>
      <c r="R22293">
        <v>0</v>
      </c>
      <c r="S22293">
        <v>0.4</v>
      </c>
      <c r="T22293">
        <v>5</v>
      </c>
      <c r="U22293">
        <v>0</v>
      </c>
      <c r="V22293">
        <v>10.922073341281649</v>
      </c>
      <c r="W22293">
        <v>5.9</v>
      </c>
      <c r="X22293">
        <v>6.114285714285713</v>
      </c>
    </row>
    <row r="22294" spans="1:24" x14ac:dyDescent="0.2">
      <c r="A22294" t="s">
        <v>437</v>
      </c>
      <c r="B22294" s="14">
        <v>44085</v>
      </c>
      <c r="C22294">
        <v>1</v>
      </c>
      <c r="D22294">
        <v>2</v>
      </c>
      <c r="E22294">
        <v>1</v>
      </c>
      <c r="F22294">
        <v>1</v>
      </c>
      <c r="G22294">
        <v>6</v>
      </c>
      <c r="H22294">
        <v>2</v>
      </c>
      <c r="I22294">
        <v>1</v>
      </c>
      <c r="J22294">
        <v>606</v>
      </c>
      <c r="K22294" t="s">
        <v>1281</v>
      </c>
      <c r="L22294">
        <v>1061</v>
      </c>
      <c r="M22294" t="s">
        <v>1504</v>
      </c>
      <c r="N22294" t="s">
        <v>2345</v>
      </c>
      <c r="O22294">
        <v>9.4250706880301607</v>
      </c>
      <c r="P22294">
        <v>2.2433732333621998</v>
      </c>
      <c r="Q22294">
        <v>1</v>
      </c>
      <c r="R22294">
        <v>0</v>
      </c>
      <c r="S22294">
        <v>0.5</v>
      </c>
      <c r="T22294">
        <v>6.25</v>
      </c>
      <c r="U22294">
        <v>0</v>
      </c>
      <c r="V22294">
        <v>10.493373233362201</v>
      </c>
      <c r="W22294">
        <v>4.4000000000000004</v>
      </c>
      <c r="X22294">
        <v>4.1428571428571406</v>
      </c>
    </row>
    <row r="22295" spans="1:24" x14ac:dyDescent="0.2">
      <c r="A22295" t="s">
        <v>1100</v>
      </c>
      <c r="B22295" s="14">
        <v>44085</v>
      </c>
      <c r="C22295">
        <v>0</v>
      </c>
      <c r="D22295">
        <v>0</v>
      </c>
      <c r="E22295">
        <v>0</v>
      </c>
      <c r="F22295">
        <v>0</v>
      </c>
      <c r="G22295">
        <v>0</v>
      </c>
      <c r="H22295">
        <v>0</v>
      </c>
      <c r="I22295">
        <v>0</v>
      </c>
      <c r="J22295">
        <v>104</v>
      </c>
      <c r="K22295" t="s">
        <v>1296</v>
      </c>
      <c r="L22295">
        <v>781</v>
      </c>
      <c r="M22295" t="s">
        <v>2167</v>
      </c>
      <c r="N22295" t="s">
        <v>2345</v>
      </c>
      <c r="O22295">
        <v>0</v>
      </c>
      <c r="P22295">
        <v>0</v>
      </c>
      <c r="Q22295">
        <v>1</v>
      </c>
      <c r="R22295">
        <v>0</v>
      </c>
      <c r="S22295">
        <v>0</v>
      </c>
      <c r="T22295">
        <v>0</v>
      </c>
      <c r="U22295">
        <v>0</v>
      </c>
      <c r="V22295">
        <v>2</v>
      </c>
      <c r="W22295">
        <v>2</v>
      </c>
      <c r="X22295">
        <v>2</v>
      </c>
    </row>
    <row r="22296" spans="1:24" x14ac:dyDescent="0.2">
      <c r="A22296" t="s">
        <v>1091</v>
      </c>
      <c r="B22296" s="14">
        <v>44085</v>
      </c>
      <c r="C22296">
        <v>0</v>
      </c>
      <c r="D22296">
        <v>0</v>
      </c>
      <c r="E22296">
        <v>0</v>
      </c>
      <c r="F22296">
        <v>2</v>
      </c>
      <c r="G22296">
        <v>2</v>
      </c>
      <c r="H22296">
        <v>5</v>
      </c>
      <c r="I22296">
        <v>2</v>
      </c>
      <c r="J22296">
        <v>3599</v>
      </c>
      <c r="K22296" t="s">
        <v>1319</v>
      </c>
      <c r="L22296">
        <v>604</v>
      </c>
      <c r="M22296" t="s">
        <v>2158</v>
      </c>
      <c r="N22296" t="s">
        <v>2345</v>
      </c>
      <c r="O22296">
        <v>33.11258278145695</v>
      </c>
      <c r="P22296">
        <v>3.499913354601313</v>
      </c>
      <c r="Q22296">
        <v>1</v>
      </c>
      <c r="R22296">
        <v>0</v>
      </c>
      <c r="S22296">
        <v>0.4</v>
      </c>
      <c r="T22296">
        <v>5</v>
      </c>
      <c r="U22296">
        <v>0</v>
      </c>
      <c r="V22296">
        <v>10.499913354601309</v>
      </c>
      <c r="W22296">
        <v>4.4000000000000004</v>
      </c>
      <c r="X22296">
        <v>4.3999999999999986</v>
      </c>
    </row>
    <row r="22297" spans="1:24" x14ac:dyDescent="0.2">
      <c r="A22297" t="s">
        <v>1101</v>
      </c>
      <c r="B22297" s="14">
        <v>44085</v>
      </c>
      <c r="C22297">
        <v>0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1411</v>
      </c>
      <c r="K22297" t="s">
        <v>1303</v>
      </c>
      <c r="L22297">
        <v>209</v>
      </c>
      <c r="M22297" t="s">
        <v>2168</v>
      </c>
      <c r="N22297" t="s">
        <v>2345</v>
      </c>
      <c r="O22297">
        <v>0</v>
      </c>
      <c r="P22297">
        <v>0</v>
      </c>
      <c r="Q22297">
        <v>1</v>
      </c>
      <c r="R22297">
        <v>0</v>
      </c>
      <c r="S22297">
        <v>0</v>
      </c>
      <c r="T22297">
        <v>0</v>
      </c>
      <c r="U22297">
        <v>0</v>
      </c>
      <c r="V22297">
        <v>2</v>
      </c>
      <c r="W22297">
        <v>2</v>
      </c>
      <c r="X22297">
        <v>2</v>
      </c>
    </row>
    <row r="22298" spans="1:24" x14ac:dyDescent="0.2">
      <c r="A22298" t="s">
        <v>1103</v>
      </c>
      <c r="B22298" s="14">
        <v>44085</v>
      </c>
      <c r="C22298">
        <v>0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1418</v>
      </c>
      <c r="K22298" t="s">
        <v>1326</v>
      </c>
      <c r="L22298">
        <v>212</v>
      </c>
      <c r="M22298" t="s">
        <v>2170</v>
      </c>
      <c r="N22298" t="s">
        <v>2345</v>
      </c>
      <c r="O22298">
        <v>0</v>
      </c>
      <c r="P22298">
        <v>0</v>
      </c>
      <c r="Q22298">
        <v>1</v>
      </c>
      <c r="R22298">
        <v>0</v>
      </c>
      <c r="S22298">
        <v>0</v>
      </c>
      <c r="T22298">
        <v>0</v>
      </c>
      <c r="U22298">
        <v>0</v>
      </c>
      <c r="V22298">
        <v>2</v>
      </c>
      <c r="W22298">
        <v>2</v>
      </c>
      <c r="X22298">
        <v>2</v>
      </c>
    </row>
    <row r="22299" spans="1:24" x14ac:dyDescent="0.2">
      <c r="A22299" t="s">
        <v>1104</v>
      </c>
      <c r="B22299" s="14">
        <v>44085</v>
      </c>
      <c r="C22299">
        <v>0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1413</v>
      </c>
      <c r="K22299" t="s">
        <v>1296</v>
      </c>
      <c r="L22299">
        <v>194</v>
      </c>
      <c r="M22299" t="s">
        <v>2171</v>
      </c>
      <c r="N22299" t="s">
        <v>2345</v>
      </c>
      <c r="O22299">
        <v>0</v>
      </c>
      <c r="P22299">
        <v>0</v>
      </c>
      <c r="Q22299">
        <v>1</v>
      </c>
      <c r="R22299">
        <v>0</v>
      </c>
      <c r="S22299">
        <v>0</v>
      </c>
      <c r="T22299">
        <v>0</v>
      </c>
      <c r="U22299">
        <v>0</v>
      </c>
      <c r="V22299">
        <v>2</v>
      </c>
      <c r="W22299">
        <v>2</v>
      </c>
      <c r="X22299">
        <v>2</v>
      </c>
    </row>
    <row r="22300" spans="1:24" x14ac:dyDescent="0.2">
      <c r="A22300" t="s">
        <v>1105</v>
      </c>
      <c r="B22300" s="14">
        <v>44085</v>
      </c>
      <c r="C22300">
        <v>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1416</v>
      </c>
      <c r="K22300" t="s">
        <v>1323</v>
      </c>
      <c r="L22300">
        <v>179</v>
      </c>
      <c r="M22300" t="s">
        <v>2172</v>
      </c>
      <c r="N22300" t="s">
        <v>2345</v>
      </c>
      <c r="O22300">
        <v>0</v>
      </c>
      <c r="P22300">
        <v>0</v>
      </c>
      <c r="Q22300">
        <v>1</v>
      </c>
      <c r="R22300">
        <v>0</v>
      </c>
      <c r="S22300">
        <v>0</v>
      </c>
      <c r="T22300">
        <v>0</v>
      </c>
      <c r="U22300">
        <v>0</v>
      </c>
      <c r="V22300">
        <v>2</v>
      </c>
      <c r="W22300">
        <v>2</v>
      </c>
      <c r="X22300">
        <v>2</v>
      </c>
    </row>
    <row r="22301" spans="1:24" x14ac:dyDescent="0.2">
      <c r="A22301" t="s">
        <v>1106</v>
      </c>
      <c r="B22301" s="14">
        <v>44085</v>
      </c>
      <c r="C22301">
        <v>0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1415</v>
      </c>
      <c r="K22301" t="s">
        <v>1305</v>
      </c>
      <c r="L22301">
        <v>278</v>
      </c>
      <c r="M22301" t="s">
        <v>2173</v>
      </c>
      <c r="N22301" t="s">
        <v>2345</v>
      </c>
      <c r="O22301">
        <v>0</v>
      </c>
      <c r="P22301">
        <v>0</v>
      </c>
      <c r="Q22301">
        <v>1</v>
      </c>
      <c r="R22301">
        <v>0</v>
      </c>
      <c r="S22301">
        <v>0</v>
      </c>
      <c r="T22301">
        <v>0</v>
      </c>
      <c r="U22301">
        <v>0</v>
      </c>
      <c r="V22301">
        <v>2</v>
      </c>
      <c r="W22301">
        <v>2</v>
      </c>
      <c r="X22301">
        <v>2</v>
      </c>
    </row>
    <row r="22302" spans="1:24" x14ac:dyDescent="0.2">
      <c r="A22302" t="s">
        <v>1107</v>
      </c>
      <c r="B22302" s="14">
        <v>44085</v>
      </c>
      <c r="C22302">
        <v>0</v>
      </c>
      <c r="D22302">
        <v>0</v>
      </c>
      <c r="E22302">
        <v>0</v>
      </c>
      <c r="F22302">
        <v>1</v>
      </c>
      <c r="G22302">
        <v>0</v>
      </c>
      <c r="H22302">
        <v>1</v>
      </c>
      <c r="I22302">
        <v>1</v>
      </c>
      <c r="J22302">
        <v>1414</v>
      </c>
      <c r="K22302" t="s">
        <v>444</v>
      </c>
      <c r="L22302">
        <v>151</v>
      </c>
      <c r="M22302" t="s">
        <v>2174</v>
      </c>
      <c r="N22302" t="s">
        <v>2345</v>
      </c>
      <c r="O22302">
        <v>66.225165562913901</v>
      </c>
      <c r="P22302">
        <v>4.1930605351612584</v>
      </c>
      <c r="Q22302">
        <v>1</v>
      </c>
      <c r="R22302">
        <v>0</v>
      </c>
      <c r="S22302">
        <v>1</v>
      </c>
      <c r="T22302">
        <v>12.5</v>
      </c>
      <c r="U22302">
        <v>0</v>
      </c>
      <c r="V22302">
        <v>18.693060535161258</v>
      </c>
      <c r="W22302">
        <v>4.4000000000000004</v>
      </c>
      <c r="X22302">
        <v>3.028571428571428</v>
      </c>
    </row>
    <row r="22303" spans="1:24" x14ac:dyDescent="0.2">
      <c r="A22303" t="s">
        <v>505</v>
      </c>
      <c r="B22303" s="14">
        <v>44085</v>
      </c>
      <c r="C22303">
        <v>0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1412</v>
      </c>
      <c r="K22303" t="s">
        <v>1297</v>
      </c>
      <c r="L22303">
        <v>270</v>
      </c>
      <c r="M22303" t="s">
        <v>1572</v>
      </c>
      <c r="N22303" t="s">
        <v>2345</v>
      </c>
      <c r="O22303">
        <v>0</v>
      </c>
      <c r="P22303">
        <v>0</v>
      </c>
      <c r="Q22303">
        <v>1</v>
      </c>
      <c r="R22303">
        <v>0</v>
      </c>
      <c r="S22303">
        <v>0</v>
      </c>
      <c r="T22303">
        <v>0</v>
      </c>
      <c r="U22303">
        <v>0</v>
      </c>
      <c r="V22303">
        <v>2</v>
      </c>
      <c r="W22303">
        <v>2</v>
      </c>
      <c r="X22303">
        <v>2</v>
      </c>
    </row>
    <row r="22304" spans="1:24" x14ac:dyDescent="0.2">
      <c r="A22304" t="s">
        <v>1108</v>
      </c>
      <c r="B22304" s="14">
        <v>44085</v>
      </c>
      <c r="C22304">
        <v>0</v>
      </c>
      <c r="D22304">
        <v>0</v>
      </c>
      <c r="E22304">
        <v>0</v>
      </c>
      <c r="F22304">
        <v>0</v>
      </c>
      <c r="G22304">
        <v>1</v>
      </c>
      <c r="H22304">
        <v>0</v>
      </c>
      <c r="I22304">
        <v>0</v>
      </c>
      <c r="J22304">
        <v>308</v>
      </c>
      <c r="K22304" t="s">
        <v>1308</v>
      </c>
      <c r="L22304">
        <v>771</v>
      </c>
      <c r="M22304" t="s">
        <v>2175</v>
      </c>
      <c r="N22304" t="s">
        <v>2345</v>
      </c>
      <c r="O22304">
        <v>0</v>
      </c>
      <c r="P22304">
        <v>0</v>
      </c>
      <c r="Q22304">
        <v>1</v>
      </c>
      <c r="R22304">
        <v>0</v>
      </c>
      <c r="S22304">
        <v>0</v>
      </c>
      <c r="T22304">
        <v>0</v>
      </c>
      <c r="U22304">
        <v>0</v>
      </c>
      <c r="V22304">
        <v>2</v>
      </c>
      <c r="W22304">
        <v>2</v>
      </c>
      <c r="X22304">
        <v>2.342857142857143</v>
      </c>
    </row>
    <row r="22305" spans="1:24" x14ac:dyDescent="0.2">
      <c r="A22305" t="s">
        <v>309</v>
      </c>
      <c r="B22305" s="14">
        <v>44085</v>
      </c>
      <c r="C22305">
        <v>0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776</v>
      </c>
      <c r="K22305" t="s">
        <v>1287</v>
      </c>
      <c r="L22305">
        <v>466</v>
      </c>
      <c r="M22305" t="s">
        <v>1376</v>
      </c>
      <c r="N22305" t="s">
        <v>2345</v>
      </c>
      <c r="O22305">
        <v>0</v>
      </c>
      <c r="P22305">
        <v>0</v>
      </c>
      <c r="Q22305">
        <v>1</v>
      </c>
      <c r="R22305">
        <v>0</v>
      </c>
      <c r="S22305">
        <v>0</v>
      </c>
      <c r="T22305">
        <v>0</v>
      </c>
      <c r="U22305">
        <v>0</v>
      </c>
      <c r="V22305">
        <v>2</v>
      </c>
      <c r="W22305">
        <v>2</v>
      </c>
      <c r="X22305">
        <v>2</v>
      </c>
    </row>
    <row r="22306" spans="1:24" x14ac:dyDescent="0.2">
      <c r="A22306" t="s">
        <v>598</v>
      </c>
      <c r="B22306" s="14">
        <v>44085</v>
      </c>
      <c r="C22306">
        <v>0</v>
      </c>
      <c r="D22306">
        <v>0</v>
      </c>
      <c r="E22306">
        <v>0</v>
      </c>
      <c r="F22306">
        <v>2</v>
      </c>
      <c r="G22306">
        <v>1</v>
      </c>
      <c r="H22306">
        <v>7</v>
      </c>
      <c r="I22306">
        <v>2</v>
      </c>
      <c r="J22306">
        <v>822</v>
      </c>
      <c r="K22306" t="s">
        <v>1287</v>
      </c>
      <c r="L22306">
        <v>764</v>
      </c>
      <c r="M22306" t="s">
        <v>1665</v>
      </c>
      <c r="N22306" t="s">
        <v>2345</v>
      </c>
      <c r="O22306">
        <v>26.178010471204189</v>
      </c>
      <c r="P22306">
        <v>3.264919763369607</v>
      </c>
      <c r="Q22306">
        <v>1</v>
      </c>
      <c r="R22306">
        <v>0</v>
      </c>
      <c r="S22306">
        <v>0.2857142857142857</v>
      </c>
      <c r="T22306">
        <v>3.5714285714285712</v>
      </c>
      <c r="U22306">
        <v>0</v>
      </c>
      <c r="V22306">
        <v>8.8363483347981777</v>
      </c>
      <c r="W22306">
        <v>4.4000000000000004</v>
      </c>
      <c r="X22306">
        <v>4.3999999999999986</v>
      </c>
    </row>
    <row r="22307" spans="1:24" x14ac:dyDescent="0.2">
      <c r="A22307" t="s">
        <v>1109</v>
      </c>
      <c r="B22307" s="14">
        <v>44085</v>
      </c>
      <c r="C22307">
        <v>0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1128</v>
      </c>
      <c r="K22307" t="s">
        <v>1292</v>
      </c>
      <c r="L22307">
        <v>369</v>
      </c>
      <c r="M22307" t="s">
        <v>2176</v>
      </c>
      <c r="N22307" t="s">
        <v>2345</v>
      </c>
      <c r="O22307">
        <v>0</v>
      </c>
      <c r="P22307">
        <v>0</v>
      </c>
      <c r="Q22307">
        <v>1</v>
      </c>
      <c r="R22307">
        <v>0</v>
      </c>
      <c r="S22307">
        <v>0</v>
      </c>
      <c r="T22307">
        <v>0</v>
      </c>
      <c r="U22307">
        <v>0</v>
      </c>
      <c r="V22307">
        <v>2</v>
      </c>
      <c r="W22307">
        <v>2</v>
      </c>
      <c r="X22307">
        <v>2</v>
      </c>
    </row>
    <row r="22308" spans="1:24" x14ac:dyDescent="0.2">
      <c r="A22308" t="s">
        <v>366</v>
      </c>
      <c r="B22308" s="14">
        <v>44085</v>
      </c>
      <c r="C22308">
        <v>0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2054</v>
      </c>
      <c r="K22308" t="s">
        <v>1284</v>
      </c>
      <c r="L22308">
        <v>494</v>
      </c>
      <c r="M22308" t="s">
        <v>1433</v>
      </c>
      <c r="N22308" t="s">
        <v>2345</v>
      </c>
      <c r="O22308">
        <v>0</v>
      </c>
      <c r="P22308">
        <v>0</v>
      </c>
      <c r="Q22308">
        <v>1</v>
      </c>
      <c r="R22308">
        <v>0</v>
      </c>
      <c r="S22308">
        <v>0</v>
      </c>
      <c r="T22308">
        <v>0</v>
      </c>
      <c r="U22308">
        <v>0</v>
      </c>
      <c r="V22308">
        <v>2</v>
      </c>
      <c r="W22308">
        <v>2</v>
      </c>
      <c r="X22308">
        <v>2</v>
      </c>
    </row>
    <row r="22309" spans="1:24" x14ac:dyDescent="0.2">
      <c r="A22309" t="s">
        <v>280</v>
      </c>
      <c r="B22309" s="14">
        <v>44085</v>
      </c>
      <c r="C22309">
        <v>4</v>
      </c>
      <c r="D22309">
        <v>35</v>
      </c>
      <c r="E22309">
        <v>4</v>
      </c>
      <c r="F22309">
        <v>21</v>
      </c>
      <c r="G22309">
        <v>14</v>
      </c>
      <c r="H22309">
        <v>115</v>
      </c>
      <c r="I22309">
        <v>21</v>
      </c>
      <c r="J22309">
        <v>649</v>
      </c>
      <c r="K22309" t="s">
        <v>1292</v>
      </c>
      <c r="L22309">
        <v>2022</v>
      </c>
      <c r="M22309" t="s">
        <v>1347</v>
      </c>
      <c r="N22309" t="s">
        <v>2345</v>
      </c>
      <c r="O22309">
        <v>103.8575667655786</v>
      </c>
      <c r="P22309">
        <v>4.6430204101191892</v>
      </c>
      <c r="Q22309">
        <v>1.5</v>
      </c>
      <c r="R22309">
        <v>0.81093021621632877</v>
      </c>
      <c r="S22309">
        <v>0.18260869565217391</v>
      </c>
      <c r="T22309">
        <v>2.2826086956521738</v>
      </c>
      <c r="U22309">
        <v>0</v>
      </c>
      <c r="V22309">
        <v>9.7365593219876914</v>
      </c>
      <c r="W22309">
        <v>9.7365593219876914</v>
      </c>
      <c r="X22309">
        <v>9.2195084745696683</v>
      </c>
    </row>
    <row r="22310" spans="1:24" x14ac:dyDescent="0.2">
      <c r="A22310" t="s">
        <v>1110</v>
      </c>
      <c r="B22310" s="14">
        <v>44085</v>
      </c>
      <c r="C22310">
        <v>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4019</v>
      </c>
      <c r="K22310" t="s">
        <v>1310</v>
      </c>
      <c r="L22310">
        <v>216</v>
      </c>
      <c r="M22310" t="s">
        <v>2177</v>
      </c>
      <c r="N22310" t="s">
        <v>2345</v>
      </c>
      <c r="O22310">
        <v>0</v>
      </c>
      <c r="P22310">
        <v>0</v>
      </c>
      <c r="Q22310">
        <v>1</v>
      </c>
      <c r="R22310">
        <v>0</v>
      </c>
      <c r="S22310">
        <v>0</v>
      </c>
      <c r="T22310">
        <v>0</v>
      </c>
      <c r="U22310">
        <v>0</v>
      </c>
      <c r="V22310">
        <v>2</v>
      </c>
      <c r="W22310">
        <v>2</v>
      </c>
      <c r="X22310">
        <v>2</v>
      </c>
    </row>
    <row r="22311" spans="1:24" x14ac:dyDescent="0.2">
      <c r="A22311" t="s">
        <v>1111</v>
      </c>
      <c r="B22311" s="14">
        <v>44085</v>
      </c>
      <c r="C22311">
        <v>0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1282</v>
      </c>
      <c r="K22311" t="s">
        <v>1300</v>
      </c>
      <c r="L22311">
        <v>724</v>
      </c>
      <c r="M22311" t="s">
        <v>2178</v>
      </c>
      <c r="N22311" t="s">
        <v>2345</v>
      </c>
      <c r="O22311">
        <v>0</v>
      </c>
      <c r="P22311">
        <v>0</v>
      </c>
      <c r="Q22311">
        <v>1</v>
      </c>
      <c r="R22311">
        <v>0</v>
      </c>
      <c r="S22311">
        <v>0</v>
      </c>
      <c r="T22311">
        <v>0</v>
      </c>
      <c r="U22311">
        <v>0</v>
      </c>
      <c r="V22311">
        <v>2</v>
      </c>
      <c r="W22311">
        <v>2</v>
      </c>
      <c r="X22311">
        <v>2</v>
      </c>
    </row>
    <row r="22312" spans="1:24" x14ac:dyDescent="0.2">
      <c r="A22312" t="s">
        <v>581</v>
      </c>
      <c r="B22312" s="14">
        <v>44085</v>
      </c>
      <c r="C22312">
        <v>0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607</v>
      </c>
      <c r="K22312" t="s">
        <v>1316</v>
      </c>
      <c r="L22312">
        <v>675</v>
      </c>
      <c r="M22312" t="s">
        <v>1648</v>
      </c>
      <c r="N22312" t="s">
        <v>2345</v>
      </c>
      <c r="O22312">
        <v>0</v>
      </c>
      <c r="P22312">
        <v>0</v>
      </c>
      <c r="Q22312">
        <v>1</v>
      </c>
      <c r="R22312">
        <v>0</v>
      </c>
      <c r="S22312">
        <v>0</v>
      </c>
      <c r="T22312">
        <v>0</v>
      </c>
      <c r="U22312">
        <v>0</v>
      </c>
      <c r="V22312">
        <v>2</v>
      </c>
      <c r="W22312">
        <v>2</v>
      </c>
      <c r="X22312">
        <v>2</v>
      </c>
    </row>
    <row r="22313" spans="1:24" x14ac:dyDescent="0.2">
      <c r="A22313" t="s">
        <v>1135</v>
      </c>
      <c r="B22313" s="14">
        <v>44085</v>
      </c>
      <c r="C22313">
        <v>0</v>
      </c>
      <c r="D22313">
        <v>0</v>
      </c>
      <c r="E22313">
        <v>0</v>
      </c>
      <c r="F22313">
        <v>0</v>
      </c>
      <c r="G22313">
        <v>2</v>
      </c>
      <c r="H22313">
        <v>0</v>
      </c>
      <c r="I22313">
        <v>0</v>
      </c>
      <c r="J22313">
        <v>731</v>
      </c>
      <c r="K22313" t="s">
        <v>1309</v>
      </c>
      <c r="L22313">
        <v>650</v>
      </c>
      <c r="M22313" t="s">
        <v>2202</v>
      </c>
      <c r="N22313" t="s">
        <v>2345</v>
      </c>
      <c r="O22313">
        <v>0</v>
      </c>
      <c r="P22313">
        <v>0</v>
      </c>
      <c r="Q22313">
        <v>1</v>
      </c>
      <c r="R22313">
        <v>0</v>
      </c>
      <c r="S22313">
        <v>0</v>
      </c>
      <c r="T22313">
        <v>0</v>
      </c>
      <c r="U22313">
        <v>0</v>
      </c>
      <c r="V22313">
        <v>2</v>
      </c>
      <c r="W22313">
        <v>2</v>
      </c>
      <c r="X22313">
        <v>3.028571428571428</v>
      </c>
    </row>
    <row r="22314" spans="1:24" x14ac:dyDescent="0.2">
      <c r="A22314" t="s">
        <v>610</v>
      </c>
      <c r="B22314" s="14">
        <v>44085</v>
      </c>
      <c r="C22314">
        <v>0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3614</v>
      </c>
      <c r="K22314" t="s">
        <v>1319</v>
      </c>
      <c r="L22314">
        <v>184</v>
      </c>
      <c r="M22314" t="s">
        <v>1677</v>
      </c>
      <c r="N22314" t="s">
        <v>2345</v>
      </c>
      <c r="O22314">
        <v>0</v>
      </c>
      <c r="P22314">
        <v>0</v>
      </c>
      <c r="Q22314">
        <v>1</v>
      </c>
      <c r="R22314">
        <v>0</v>
      </c>
      <c r="S22314">
        <v>0</v>
      </c>
      <c r="T22314">
        <v>0</v>
      </c>
      <c r="U22314">
        <v>0</v>
      </c>
      <c r="V22314">
        <v>2</v>
      </c>
      <c r="W22314">
        <v>2</v>
      </c>
      <c r="X22314">
        <v>2</v>
      </c>
    </row>
    <row r="22315" spans="1:24" x14ac:dyDescent="0.2">
      <c r="A22315" t="s">
        <v>1136</v>
      </c>
      <c r="B22315" s="14">
        <v>44085</v>
      </c>
      <c r="C22315">
        <v>0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1343</v>
      </c>
      <c r="K22315" t="s">
        <v>1324</v>
      </c>
      <c r="L22315">
        <v>831</v>
      </c>
      <c r="M22315" t="s">
        <v>2203</v>
      </c>
      <c r="N22315" t="s">
        <v>2345</v>
      </c>
      <c r="O22315">
        <v>0</v>
      </c>
      <c r="P22315">
        <v>0</v>
      </c>
      <c r="Q22315">
        <v>1</v>
      </c>
      <c r="R22315">
        <v>0</v>
      </c>
      <c r="S22315">
        <v>0</v>
      </c>
      <c r="T22315">
        <v>0</v>
      </c>
      <c r="U22315">
        <v>0</v>
      </c>
      <c r="V22315">
        <v>2</v>
      </c>
      <c r="W22315">
        <v>2</v>
      </c>
      <c r="X22315">
        <v>2</v>
      </c>
    </row>
    <row r="22316" spans="1:24" x14ac:dyDescent="0.2">
      <c r="A22316" t="s">
        <v>1137</v>
      </c>
      <c r="B22316" s="14">
        <v>44085</v>
      </c>
      <c r="C22316">
        <v>0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382</v>
      </c>
      <c r="K22316" t="s">
        <v>1279</v>
      </c>
      <c r="L22316">
        <v>1172</v>
      </c>
      <c r="M22316" t="s">
        <v>2204</v>
      </c>
      <c r="N22316" t="s">
        <v>2345</v>
      </c>
      <c r="O22316">
        <v>0</v>
      </c>
      <c r="P22316">
        <v>0</v>
      </c>
      <c r="Q22316">
        <v>1</v>
      </c>
      <c r="R22316">
        <v>0</v>
      </c>
      <c r="S22316">
        <v>0</v>
      </c>
      <c r="T22316">
        <v>0</v>
      </c>
      <c r="U22316">
        <v>0</v>
      </c>
      <c r="V22316">
        <v>2</v>
      </c>
      <c r="W22316">
        <v>2</v>
      </c>
      <c r="X22316">
        <v>2</v>
      </c>
    </row>
    <row r="22317" spans="1:24" x14ac:dyDescent="0.2">
      <c r="A22317" t="s">
        <v>1160</v>
      </c>
      <c r="B22317" s="14">
        <v>44085</v>
      </c>
      <c r="C22317">
        <v>0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1202</v>
      </c>
      <c r="K22317" t="s">
        <v>1301</v>
      </c>
      <c r="L22317">
        <v>524</v>
      </c>
      <c r="M22317" t="s">
        <v>2227</v>
      </c>
      <c r="N22317" t="s">
        <v>2345</v>
      </c>
      <c r="O22317">
        <v>0</v>
      </c>
      <c r="P22317">
        <v>0</v>
      </c>
      <c r="Q22317">
        <v>1</v>
      </c>
      <c r="R22317">
        <v>0</v>
      </c>
      <c r="S22317">
        <v>0</v>
      </c>
      <c r="T22317">
        <v>0</v>
      </c>
      <c r="U22317">
        <v>0</v>
      </c>
      <c r="V22317">
        <v>2</v>
      </c>
      <c r="W22317">
        <v>2</v>
      </c>
      <c r="X22317">
        <v>2</v>
      </c>
    </row>
    <row r="22318" spans="1:24" x14ac:dyDescent="0.2">
      <c r="A22318" t="s">
        <v>507</v>
      </c>
      <c r="B22318" s="14">
        <v>44085</v>
      </c>
      <c r="C22318">
        <v>1</v>
      </c>
      <c r="D22318">
        <v>2</v>
      </c>
      <c r="E22318">
        <v>1</v>
      </c>
      <c r="F22318">
        <v>1</v>
      </c>
      <c r="G22318">
        <v>0</v>
      </c>
      <c r="H22318">
        <v>2</v>
      </c>
      <c r="I22318">
        <v>1</v>
      </c>
      <c r="J22318">
        <v>164</v>
      </c>
      <c r="K22318" t="s">
        <v>1284</v>
      </c>
      <c r="L22318">
        <v>380</v>
      </c>
      <c r="M22318" t="s">
        <v>1574</v>
      </c>
      <c r="N22318" t="s">
        <v>2345</v>
      </c>
      <c r="O22318">
        <v>26.315789473684209</v>
      </c>
      <c r="P22318">
        <v>3.2701691192557512</v>
      </c>
      <c r="Q22318">
        <v>1</v>
      </c>
      <c r="R22318">
        <v>0</v>
      </c>
      <c r="S22318">
        <v>0.5</v>
      </c>
      <c r="T22318">
        <v>6.25</v>
      </c>
      <c r="U22318">
        <v>0</v>
      </c>
      <c r="V22318">
        <v>11.520169119255749</v>
      </c>
      <c r="W22318">
        <v>4.4000000000000004</v>
      </c>
      <c r="X22318">
        <v>2.342857142857143</v>
      </c>
    </row>
    <row r="22319" spans="1:24" x14ac:dyDescent="0.2">
      <c r="A22319" t="s">
        <v>1162</v>
      </c>
      <c r="B22319" s="14">
        <v>44085</v>
      </c>
      <c r="C22319">
        <v>0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2044</v>
      </c>
      <c r="K22319" t="s">
        <v>1291</v>
      </c>
      <c r="L22319">
        <v>390</v>
      </c>
      <c r="M22319" t="s">
        <v>2229</v>
      </c>
      <c r="N22319" t="s">
        <v>2345</v>
      </c>
      <c r="O22319">
        <v>0</v>
      </c>
      <c r="P22319">
        <v>0</v>
      </c>
      <c r="Q22319">
        <v>1</v>
      </c>
      <c r="R22319">
        <v>0</v>
      </c>
      <c r="S22319">
        <v>0</v>
      </c>
      <c r="T22319">
        <v>0</v>
      </c>
      <c r="U22319">
        <v>0</v>
      </c>
      <c r="V22319">
        <v>2</v>
      </c>
      <c r="W22319">
        <v>2</v>
      </c>
      <c r="X22319">
        <v>2</v>
      </c>
    </row>
    <row r="22320" spans="1:24" x14ac:dyDescent="0.2">
      <c r="A22320" t="s">
        <v>1163</v>
      </c>
      <c r="B22320" s="14">
        <v>44085</v>
      </c>
      <c r="C22320">
        <v>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596</v>
      </c>
      <c r="K22320" t="s">
        <v>1308</v>
      </c>
      <c r="L22320">
        <v>463</v>
      </c>
      <c r="M22320" t="s">
        <v>2230</v>
      </c>
      <c r="N22320" t="s">
        <v>2345</v>
      </c>
      <c r="O22320">
        <v>0</v>
      </c>
      <c r="P22320">
        <v>0</v>
      </c>
      <c r="Q22320">
        <v>1</v>
      </c>
      <c r="R22320">
        <v>0</v>
      </c>
      <c r="S22320">
        <v>0</v>
      </c>
      <c r="T22320">
        <v>0</v>
      </c>
      <c r="U22320">
        <v>0</v>
      </c>
      <c r="V22320">
        <v>2</v>
      </c>
      <c r="W22320">
        <v>2</v>
      </c>
      <c r="X22320">
        <v>2</v>
      </c>
    </row>
    <row r="22321" spans="1:24" x14ac:dyDescent="0.2">
      <c r="A22321" t="s">
        <v>1164</v>
      </c>
      <c r="B22321" s="14">
        <v>44085</v>
      </c>
      <c r="C22321">
        <v>0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1154</v>
      </c>
      <c r="K22321" t="s">
        <v>1300</v>
      </c>
      <c r="L22321">
        <v>12</v>
      </c>
      <c r="M22321" t="s">
        <v>2231</v>
      </c>
      <c r="N22321" t="s">
        <v>2345</v>
      </c>
      <c r="O22321">
        <v>0</v>
      </c>
      <c r="P22321">
        <v>0</v>
      </c>
      <c r="Q22321">
        <v>1</v>
      </c>
      <c r="R22321">
        <v>0</v>
      </c>
      <c r="S22321">
        <v>0</v>
      </c>
      <c r="T22321">
        <v>0</v>
      </c>
      <c r="U22321">
        <v>0</v>
      </c>
      <c r="V22321">
        <v>2</v>
      </c>
      <c r="W22321">
        <v>2</v>
      </c>
      <c r="X22321">
        <v>2</v>
      </c>
    </row>
    <row r="22322" spans="1:24" x14ac:dyDescent="0.2">
      <c r="A22322" t="s">
        <v>654</v>
      </c>
      <c r="B22322" s="14">
        <v>44085</v>
      </c>
      <c r="C22322">
        <v>3</v>
      </c>
      <c r="D22322">
        <v>11</v>
      </c>
      <c r="E22322">
        <v>3</v>
      </c>
      <c r="F22322">
        <v>7</v>
      </c>
      <c r="G22322">
        <v>1</v>
      </c>
      <c r="H22322">
        <v>24</v>
      </c>
      <c r="I22322">
        <v>7</v>
      </c>
      <c r="J22322">
        <v>2030</v>
      </c>
      <c r="K22322" t="s">
        <v>1131</v>
      </c>
      <c r="L22322">
        <v>581</v>
      </c>
      <c r="M22322" t="s">
        <v>1721</v>
      </c>
      <c r="N22322" t="s">
        <v>2345</v>
      </c>
      <c r="O22322">
        <v>120.48192771084339</v>
      </c>
      <c r="P22322">
        <v>4.7914997641795836</v>
      </c>
      <c r="Q22322">
        <v>1</v>
      </c>
      <c r="R22322">
        <v>0</v>
      </c>
      <c r="S22322">
        <v>0.29166666666666669</v>
      </c>
      <c r="T22322">
        <v>3.645833333333333</v>
      </c>
      <c r="U22322">
        <v>0</v>
      </c>
      <c r="V22322">
        <v>10.437333097512919</v>
      </c>
      <c r="W22322">
        <v>5.9</v>
      </c>
      <c r="X22322">
        <v>4.2714285714285696</v>
      </c>
    </row>
    <row r="22323" spans="1:24" x14ac:dyDescent="0.2">
      <c r="A22323" t="s">
        <v>1165</v>
      </c>
      <c r="B22323" s="14">
        <v>44085</v>
      </c>
      <c r="C22323">
        <v>0</v>
      </c>
      <c r="D22323">
        <v>0</v>
      </c>
      <c r="E22323">
        <v>0</v>
      </c>
      <c r="F22323">
        <v>2</v>
      </c>
      <c r="G22323">
        <v>0</v>
      </c>
      <c r="H22323">
        <v>3</v>
      </c>
      <c r="I22323">
        <v>2</v>
      </c>
      <c r="J22323">
        <v>1174</v>
      </c>
      <c r="K22323" t="s">
        <v>1301</v>
      </c>
      <c r="L22323">
        <v>835</v>
      </c>
      <c r="M22323" t="s">
        <v>2232</v>
      </c>
      <c r="N22323" t="s">
        <v>2345</v>
      </c>
      <c r="O22323">
        <v>23.95209580838323</v>
      </c>
      <c r="P22323">
        <v>3.1760558276852731</v>
      </c>
      <c r="Q22323">
        <v>1</v>
      </c>
      <c r="R22323">
        <v>0</v>
      </c>
      <c r="S22323">
        <v>0.66666666666666663</v>
      </c>
      <c r="T22323">
        <v>8.3333333333333321</v>
      </c>
      <c r="U22323">
        <v>0</v>
      </c>
      <c r="V22323">
        <v>13.509389161018611</v>
      </c>
      <c r="W22323">
        <v>4.4000000000000004</v>
      </c>
      <c r="X22323">
        <v>3.371428571428571</v>
      </c>
    </row>
    <row r="22324" spans="1:24" x14ac:dyDescent="0.2">
      <c r="A22324" t="s">
        <v>650</v>
      </c>
      <c r="B22324" s="14">
        <v>44085</v>
      </c>
      <c r="C22324">
        <v>0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1205</v>
      </c>
      <c r="K22324" t="s">
        <v>1307</v>
      </c>
      <c r="L22324">
        <v>485</v>
      </c>
      <c r="M22324" t="s">
        <v>1717</v>
      </c>
      <c r="N22324" t="s">
        <v>2345</v>
      </c>
      <c r="O22324">
        <v>0</v>
      </c>
      <c r="P22324">
        <v>0</v>
      </c>
      <c r="Q22324">
        <v>1</v>
      </c>
      <c r="R22324">
        <v>0</v>
      </c>
      <c r="S22324">
        <v>0</v>
      </c>
      <c r="T22324">
        <v>0</v>
      </c>
      <c r="U22324">
        <v>0</v>
      </c>
      <c r="V22324">
        <v>2</v>
      </c>
      <c r="W22324">
        <v>2</v>
      </c>
      <c r="X22324">
        <v>2</v>
      </c>
    </row>
    <row r="22325" spans="1:24" x14ac:dyDescent="0.2">
      <c r="A22325" t="s">
        <v>655</v>
      </c>
      <c r="B22325" s="14">
        <v>44085</v>
      </c>
      <c r="C22325">
        <v>1</v>
      </c>
      <c r="D22325">
        <v>8</v>
      </c>
      <c r="E22325">
        <v>1</v>
      </c>
      <c r="F22325">
        <v>2</v>
      </c>
      <c r="G22325">
        <v>4</v>
      </c>
      <c r="H22325">
        <v>10</v>
      </c>
      <c r="I22325">
        <v>2</v>
      </c>
      <c r="J22325">
        <v>48</v>
      </c>
      <c r="K22325" t="s">
        <v>1300</v>
      </c>
      <c r="L22325">
        <v>1138</v>
      </c>
      <c r="M22325" t="s">
        <v>1722</v>
      </c>
      <c r="N22325" t="s">
        <v>2345</v>
      </c>
      <c r="O22325">
        <v>17.574692442882249</v>
      </c>
      <c r="P22325">
        <v>2.8664599378498519</v>
      </c>
      <c r="Q22325">
        <v>1</v>
      </c>
      <c r="R22325">
        <v>0</v>
      </c>
      <c r="S22325">
        <v>0.2</v>
      </c>
      <c r="T22325">
        <v>2.5</v>
      </c>
      <c r="U22325">
        <v>0</v>
      </c>
      <c r="V22325">
        <v>7.3664599378498519</v>
      </c>
      <c r="W22325">
        <v>4.4000000000000004</v>
      </c>
      <c r="X22325">
        <v>4.3999999999999986</v>
      </c>
    </row>
    <row r="22326" spans="1:24" x14ac:dyDescent="0.2">
      <c r="A22326" t="s">
        <v>1166</v>
      </c>
      <c r="B22326" s="14">
        <v>44085</v>
      </c>
      <c r="C22326">
        <v>0</v>
      </c>
      <c r="D22326">
        <v>0</v>
      </c>
      <c r="E22326">
        <v>0</v>
      </c>
      <c r="F22326">
        <v>0</v>
      </c>
      <c r="G22326">
        <v>0</v>
      </c>
      <c r="H22326">
        <v>0</v>
      </c>
      <c r="I22326">
        <v>0</v>
      </c>
      <c r="J22326">
        <v>347</v>
      </c>
      <c r="K22326" t="s">
        <v>1308</v>
      </c>
      <c r="L22326">
        <v>231</v>
      </c>
      <c r="M22326" t="s">
        <v>2233</v>
      </c>
      <c r="N22326" t="s">
        <v>2345</v>
      </c>
      <c r="O22326">
        <v>0</v>
      </c>
      <c r="P22326">
        <v>0</v>
      </c>
      <c r="Q22326">
        <v>1</v>
      </c>
      <c r="R22326">
        <v>0</v>
      </c>
      <c r="S22326">
        <v>0</v>
      </c>
      <c r="T22326">
        <v>0</v>
      </c>
      <c r="U22326">
        <v>0</v>
      </c>
      <c r="V22326">
        <v>2</v>
      </c>
      <c r="W22326">
        <v>2</v>
      </c>
      <c r="X22326">
        <v>2</v>
      </c>
    </row>
    <row r="22327" spans="1:24" x14ac:dyDescent="0.2">
      <c r="A22327" t="s">
        <v>642</v>
      </c>
      <c r="B22327" s="14">
        <v>44085</v>
      </c>
      <c r="C22327">
        <v>7</v>
      </c>
      <c r="D22327">
        <v>31</v>
      </c>
      <c r="E22327">
        <v>7</v>
      </c>
      <c r="F22327">
        <v>11</v>
      </c>
      <c r="G22327">
        <v>8</v>
      </c>
      <c r="H22327">
        <v>69</v>
      </c>
      <c r="I22327">
        <v>11</v>
      </c>
      <c r="J22327">
        <v>994</v>
      </c>
      <c r="K22327" t="s">
        <v>1296</v>
      </c>
      <c r="L22327">
        <v>1389</v>
      </c>
      <c r="M22327" t="s">
        <v>1709</v>
      </c>
      <c r="N22327" t="s">
        <v>2345</v>
      </c>
      <c r="O22327">
        <v>79.193664506839454</v>
      </c>
      <c r="P22327">
        <v>4.3718963020202093</v>
      </c>
      <c r="Q22327">
        <v>1.1000000000000001</v>
      </c>
      <c r="R22327">
        <v>0.1906203596086499</v>
      </c>
      <c r="S22327">
        <v>0.15942028985507251</v>
      </c>
      <c r="T22327">
        <v>1.992753623188406</v>
      </c>
      <c r="U22327">
        <v>0</v>
      </c>
      <c r="V22327">
        <v>8.555270284817265</v>
      </c>
      <c r="W22327">
        <v>7.4</v>
      </c>
      <c r="X22327">
        <v>6.114285714285713</v>
      </c>
    </row>
    <row r="22328" spans="1:24" x14ac:dyDescent="0.2">
      <c r="A22328" t="s">
        <v>1167</v>
      </c>
      <c r="B22328" s="14">
        <v>44085</v>
      </c>
      <c r="C22328">
        <v>0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1258</v>
      </c>
      <c r="K22328" t="s">
        <v>1290</v>
      </c>
      <c r="L22328">
        <v>367</v>
      </c>
      <c r="M22328" t="s">
        <v>2234</v>
      </c>
      <c r="N22328" t="s">
        <v>2345</v>
      </c>
      <c r="O22328">
        <v>0</v>
      </c>
      <c r="P22328">
        <v>0</v>
      </c>
      <c r="Q22328">
        <v>1</v>
      </c>
      <c r="R22328">
        <v>0</v>
      </c>
      <c r="S22328">
        <v>0</v>
      </c>
      <c r="T22328">
        <v>0</v>
      </c>
      <c r="U22328">
        <v>0</v>
      </c>
      <c r="V22328">
        <v>2</v>
      </c>
      <c r="W22328">
        <v>2</v>
      </c>
      <c r="X22328">
        <v>2</v>
      </c>
    </row>
    <row r="22329" spans="1:24" x14ac:dyDescent="0.2">
      <c r="A22329" t="s">
        <v>1168</v>
      </c>
      <c r="B22329" s="14">
        <v>44085</v>
      </c>
      <c r="C22329">
        <v>2</v>
      </c>
      <c r="D22329">
        <v>5</v>
      </c>
      <c r="E22329">
        <v>2</v>
      </c>
      <c r="F22329">
        <v>2</v>
      </c>
      <c r="G22329">
        <v>1</v>
      </c>
      <c r="H22329">
        <v>5</v>
      </c>
      <c r="I22329">
        <v>2</v>
      </c>
      <c r="J22329">
        <v>263</v>
      </c>
      <c r="K22329" t="s">
        <v>1306</v>
      </c>
      <c r="L22329">
        <v>305</v>
      </c>
      <c r="M22329" t="s">
        <v>2235</v>
      </c>
      <c r="N22329" t="s">
        <v>2345</v>
      </c>
      <c r="O22329">
        <v>65.573770491803273</v>
      </c>
      <c r="P22329">
        <v>4.1831757759287163</v>
      </c>
      <c r="Q22329">
        <v>1</v>
      </c>
      <c r="R22329">
        <v>0</v>
      </c>
      <c r="S22329">
        <v>0.4</v>
      </c>
      <c r="T22329">
        <v>5</v>
      </c>
      <c r="U22329">
        <v>0</v>
      </c>
      <c r="V22329">
        <v>11.183175775928721</v>
      </c>
      <c r="W22329">
        <v>4.4000000000000004</v>
      </c>
      <c r="X22329">
        <v>3.028571428571428</v>
      </c>
    </row>
    <row r="22330" spans="1:24" x14ac:dyDescent="0.2">
      <c r="A22330" t="s">
        <v>1169</v>
      </c>
      <c r="B22330" s="14">
        <v>44085</v>
      </c>
      <c r="C22330">
        <v>0</v>
      </c>
      <c r="D22330">
        <v>0</v>
      </c>
      <c r="E22330">
        <v>0</v>
      </c>
      <c r="F22330">
        <v>1</v>
      </c>
      <c r="G22330">
        <v>0</v>
      </c>
      <c r="H22330">
        <v>2</v>
      </c>
      <c r="I22330">
        <v>1</v>
      </c>
      <c r="J22330">
        <v>298</v>
      </c>
      <c r="K22330" t="s">
        <v>1300</v>
      </c>
      <c r="L22330">
        <v>417</v>
      </c>
      <c r="M22330" t="s">
        <v>2236</v>
      </c>
      <c r="N22330" t="s">
        <v>2345</v>
      </c>
      <c r="O22330">
        <v>23.980815347721819</v>
      </c>
      <c r="P22330">
        <v>3.1772541501773812</v>
      </c>
      <c r="Q22330">
        <v>1</v>
      </c>
      <c r="R22330">
        <v>0</v>
      </c>
      <c r="S22330">
        <v>0.5</v>
      </c>
      <c r="T22330">
        <v>6.25</v>
      </c>
      <c r="U22330">
        <v>0</v>
      </c>
      <c r="V22330">
        <v>11.427254150177379</v>
      </c>
      <c r="W22330">
        <v>4.4000000000000004</v>
      </c>
      <c r="X22330">
        <v>3.371428571428571</v>
      </c>
    </row>
    <row r="22331" spans="1:24" x14ac:dyDescent="0.2">
      <c r="A22331" t="s">
        <v>1170</v>
      </c>
      <c r="B22331" s="14">
        <v>44085</v>
      </c>
      <c r="C22331">
        <v>0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742</v>
      </c>
      <c r="K22331" t="s">
        <v>1287</v>
      </c>
      <c r="L22331">
        <v>949</v>
      </c>
      <c r="M22331" t="s">
        <v>2237</v>
      </c>
      <c r="N22331" t="s">
        <v>2345</v>
      </c>
      <c r="O22331">
        <v>0</v>
      </c>
      <c r="P22331">
        <v>0</v>
      </c>
      <c r="Q22331">
        <v>1</v>
      </c>
      <c r="R22331">
        <v>0</v>
      </c>
      <c r="S22331">
        <v>0</v>
      </c>
      <c r="T22331">
        <v>0</v>
      </c>
      <c r="U22331">
        <v>0</v>
      </c>
      <c r="V22331">
        <v>2</v>
      </c>
      <c r="W22331">
        <v>2</v>
      </c>
      <c r="X22331">
        <v>2</v>
      </c>
    </row>
    <row r="22332" spans="1:24" x14ac:dyDescent="0.2">
      <c r="A22332" t="s">
        <v>371</v>
      </c>
      <c r="B22332" s="14">
        <v>44085</v>
      </c>
      <c r="C22332">
        <v>0</v>
      </c>
      <c r="D22332">
        <v>0</v>
      </c>
      <c r="E22332">
        <v>0</v>
      </c>
      <c r="F22332">
        <v>0</v>
      </c>
      <c r="G22332">
        <v>1</v>
      </c>
      <c r="H22332">
        <v>0</v>
      </c>
      <c r="I22332">
        <v>0</v>
      </c>
      <c r="J22332">
        <v>748</v>
      </c>
      <c r="K22332" t="s">
        <v>1305</v>
      </c>
      <c r="L22332">
        <v>683</v>
      </c>
      <c r="M22332" t="s">
        <v>1438</v>
      </c>
      <c r="N22332" t="s">
        <v>2345</v>
      </c>
      <c r="O22332">
        <v>0</v>
      </c>
      <c r="P22332">
        <v>0</v>
      </c>
      <c r="Q22332">
        <v>1</v>
      </c>
      <c r="R22332">
        <v>0</v>
      </c>
      <c r="S22332">
        <v>0</v>
      </c>
      <c r="T22332">
        <v>0</v>
      </c>
      <c r="U22332">
        <v>0</v>
      </c>
      <c r="V22332">
        <v>2</v>
      </c>
      <c r="W22332">
        <v>2</v>
      </c>
      <c r="X22332">
        <v>2</v>
      </c>
    </row>
    <row r="22333" spans="1:24" x14ac:dyDescent="0.2">
      <c r="A22333" t="s">
        <v>1171</v>
      </c>
      <c r="B22333" s="14">
        <v>44085</v>
      </c>
      <c r="C22333">
        <v>0</v>
      </c>
      <c r="D22333">
        <v>0</v>
      </c>
      <c r="E22333">
        <v>0</v>
      </c>
      <c r="F22333">
        <v>5</v>
      </c>
      <c r="G22333">
        <v>0</v>
      </c>
      <c r="H22333">
        <v>10</v>
      </c>
      <c r="I22333">
        <v>5</v>
      </c>
      <c r="J22333">
        <v>197</v>
      </c>
      <c r="K22333" t="s">
        <v>1279</v>
      </c>
      <c r="L22333">
        <v>905</v>
      </c>
      <c r="M22333" t="s">
        <v>2238</v>
      </c>
      <c r="N22333" t="s">
        <v>2345</v>
      </c>
      <c r="O22333">
        <v>55.248618784530393</v>
      </c>
      <c r="P22333">
        <v>4.0118433407103566</v>
      </c>
      <c r="Q22333">
        <v>1</v>
      </c>
      <c r="R22333">
        <v>0</v>
      </c>
      <c r="S22333">
        <v>0.5</v>
      </c>
      <c r="T22333">
        <v>6.25</v>
      </c>
      <c r="U22333">
        <v>0</v>
      </c>
      <c r="V22333">
        <v>12.26184334071036</v>
      </c>
      <c r="W22333">
        <v>4.4000000000000004</v>
      </c>
      <c r="X22333">
        <v>4.0571428571428561</v>
      </c>
    </row>
    <row r="22334" spans="1:24" x14ac:dyDescent="0.2">
      <c r="A22334" t="s">
        <v>391</v>
      </c>
      <c r="B22334" s="14">
        <v>44085</v>
      </c>
      <c r="C22334">
        <v>4</v>
      </c>
      <c r="D22334">
        <v>18</v>
      </c>
      <c r="E22334">
        <v>4</v>
      </c>
      <c r="F22334">
        <v>16</v>
      </c>
      <c r="G22334">
        <v>4</v>
      </c>
      <c r="H22334">
        <v>71</v>
      </c>
      <c r="I22334">
        <v>16</v>
      </c>
      <c r="J22334">
        <v>1082</v>
      </c>
      <c r="K22334" t="s">
        <v>1291</v>
      </c>
      <c r="L22334">
        <v>1476</v>
      </c>
      <c r="M22334" t="s">
        <v>1458</v>
      </c>
      <c r="N22334" t="s">
        <v>2345</v>
      </c>
      <c r="O22334">
        <v>108.40108401084009</v>
      </c>
      <c r="P22334">
        <v>4.6858380890555464</v>
      </c>
      <c r="Q22334">
        <v>1.6</v>
      </c>
      <c r="R22334">
        <v>0.94000725849147126</v>
      </c>
      <c r="S22334">
        <v>0.22535211267605629</v>
      </c>
      <c r="T22334">
        <v>2.816901408450704</v>
      </c>
      <c r="U22334">
        <v>0</v>
      </c>
      <c r="V22334">
        <v>10.442746755997719</v>
      </c>
      <c r="W22334">
        <v>10</v>
      </c>
      <c r="X22334">
        <v>6.4857142857142849</v>
      </c>
    </row>
    <row r="22335" spans="1:24" x14ac:dyDescent="0.2">
      <c r="A22335" t="s">
        <v>1172</v>
      </c>
      <c r="B22335" s="14">
        <v>44085</v>
      </c>
      <c r="C22335">
        <v>0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678</v>
      </c>
      <c r="K22335" t="s">
        <v>1306</v>
      </c>
      <c r="L22335">
        <v>365</v>
      </c>
      <c r="M22335" t="s">
        <v>2239</v>
      </c>
      <c r="N22335" t="s">
        <v>2345</v>
      </c>
      <c r="O22335">
        <v>0</v>
      </c>
      <c r="P22335">
        <v>0</v>
      </c>
      <c r="Q22335">
        <v>1</v>
      </c>
      <c r="R22335">
        <v>0</v>
      </c>
      <c r="S22335">
        <v>0</v>
      </c>
      <c r="T22335">
        <v>0</v>
      </c>
      <c r="U22335">
        <v>0</v>
      </c>
      <c r="V22335">
        <v>2</v>
      </c>
      <c r="W22335">
        <v>2</v>
      </c>
      <c r="X22335">
        <v>2</v>
      </c>
    </row>
    <row r="22336" spans="1:24" x14ac:dyDescent="0.2">
      <c r="A22336" t="s">
        <v>561</v>
      </c>
      <c r="B22336" s="14">
        <v>44085</v>
      </c>
      <c r="C22336">
        <v>0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694</v>
      </c>
      <c r="K22336" t="s">
        <v>1311</v>
      </c>
      <c r="L22336">
        <v>1925</v>
      </c>
      <c r="M22336" t="s">
        <v>1628</v>
      </c>
      <c r="N22336" t="s">
        <v>2345</v>
      </c>
      <c r="O22336">
        <v>0</v>
      </c>
      <c r="P22336">
        <v>0</v>
      </c>
      <c r="Q22336">
        <v>1</v>
      </c>
      <c r="R22336">
        <v>0</v>
      </c>
      <c r="S22336">
        <v>0</v>
      </c>
      <c r="T22336">
        <v>0</v>
      </c>
      <c r="U22336">
        <v>0</v>
      </c>
      <c r="V22336">
        <v>2</v>
      </c>
      <c r="W22336">
        <v>2</v>
      </c>
      <c r="X22336">
        <v>2</v>
      </c>
    </row>
    <row r="22337" spans="1:24" x14ac:dyDescent="0.2">
      <c r="A22337" t="s">
        <v>1173</v>
      </c>
      <c r="B22337" s="14">
        <v>44085</v>
      </c>
      <c r="C22337">
        <v>0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272</v>
      </c>
      <c r="K22337" t="s">
        <v>1300</v>
      </c>
      <c r="L22337">
        <v>487</v>
      </c>
      <c r="M22337" t="s">
        <v>2240</v>
      </c>
      <c r="N22337" t="s">
        <v>2345</v>
      </c>
      <c r="O22337">
        <v>0</v>
      </c>
      <c r="P22337">
        <v>0</v>
      </c>
      <c r="Q22337">
        <v>1</v>
      </c>
      <c r="R22337">
        <v>0</v>
      </c>
      <c r="S22337">
        <v>0</v>
      </c>
      <c r="T22337">
        <v>0</v>
      </c>
      <c r="U22337">
        <v>0</v>
      </c>
      <c r="V22337">
        <v>2</v>
      </c>
      <c r="W22337">
        <v>2</v>
      </c>
      <c r="X22337">
        <v>2</v>
      </c>
    </row>
    <row r="22338" spans="1:24" x14ac:dyDescent="0.2">
      <c r="A22338" t="s">
        <v>648</v>
      </c>
      <c r="B22338" s="14">
        <v>44085</v>
      </c>
      <c r="C22338">
        <v>0</v>
      </c>
      <c r="D22338">
        <v>0</v>
      </c>
      <c r="E22338">
        <v>0</v>
      </c>
      <c r="F22338">
        <v>0</v>
      </c>
      <c r="G22338">
        <v>1</v>
      </c>
      <c r="H22338">
        <v>0</v>
      </c>
      <c r="I22338">
        <v>0</v>
      </c>
      <c r="J22338">
        <v>3657</v>
      </c>
      <c r="K22338" t="s">
        <v>1317</v>
      </c>
      <c r="L22338">
        <v>637</v>
      </c>
      <c r="M22338" t="s">
        <v>1715</v>
      </c>
      <c r="N22338" t="s">
        <v>2345</v>
      </c>
      <c r="O22338">
        <v>0</v>
      </c>
      <c r="P22338">
        <v>0</v>
      </c>
      <c r="Q22338">
        <v>1</v>
      </c>
      <c r="R22338">
        <v>0</v>
      </c>
      <c r="S22338">
        <v>0</v>
      </c>
      <c r="T22338">
        <v>0</v>
      </c>
      <c r="U22338">
        <v>0</v>
      </c>
      <c r="V22338">
        <v>2</v>
      </c>
      <c r="W22338">
        <v>2</v>
      </c>
      <c r="X22338">
        <v>3.028571428571428</v>
      </c>
    </row>
    <row r="22339" spans="1:24" x14ac:dyDescent="0.2">
      <c r="A22339" t="s">
        <v>1174</v>
      </c>
      <c r="B22339" s="14">
        <v>44085</v>
      </c>
      <c r="C22339">
        <v>0</v>
      </c>
      <c r="D22339">
        <v>0</v>
      </c>
      <c r="E22339">
        <v>0</v>
      </c>
      <c r="F22339">
        <v>1</v>
      </c>
      <c r="G22339">
        <v>1</v>
      </c>
      <c r="H22339">
        <v>1</v>
      </c>
      <c r="I22339">
        <v>1</v>
      </c>
      <c r="J22339">
        <v>570</v>
      </c>
      <c r="K22339" t="s">
        <v>1307</v>
      </c>
      <c r="L22339">
        <v>899</v>
      </c>
      <c r="M22339" t="s">
        <v>2241</v>
      </c>
      <c r="N22339" t="s">
        <v>2345</v>
      </c>
      <c r="O22339">
        <v>11.12347052280311</v>
      </c>
      <c r="P22339">
        <v>2.4090573375045619</v>
      </c>
      <c r="Q22339">
        <v>1</v>
      </c>
      <c r="R22339">
        <v>0</v>
      </c>
      <c r="S22339">
        <v>1</v>
      </c>
      <c r="T22339">
        <v>12.5</v>
      </c>
      <c r="U22339">
        <v>0</v>
      </c>
      <c r="V22339">
        <v>16.90905733750456</v>
      </c>
      <c r="W22339">
        <v>4.4000000000000004</v>
      </c>
      <c r="X22339">
        <v>3.371428571428571</v>
      </c>
    </row>
    <row r="22340" spans="1:24" x14ac:dyDescent="0.2">
      <c r="A22340" t="s">
        <v>1175</v>
      </c>
      <c r="B22340" s="14">
        <v>44085</v>
      </c>
      <c r="C22340">
        <v>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416</v>
      </c>
      <c r="K22340" t="s">
        <v>1308</v>
      </c>
      <c r="L22340">
        <v>581</v>
      </c>
      <c r="M22340" t="s">
        <v>2242</v>
      </c>
      <c r="N22340" t="s">
        <v>2345</v>
      </c>
      <c r="O22340">
        <v>0</v>
      </c>
      <c r="P22340">
        <v>0</v>
      </c>
      <c r="Q22340">
        <v>1</v>
      </c>
      <c r="R22340">
        <v>0</v>
      </c>
      <c r="S22340">
        <v>0</v>
      </c>
      <c r="T22340">
        <v>0</v>
      </c>
      <c r="U22340">
        <v>0</v>
      </c>
      <c r="V22340">
        <v>2</v>
      </c>
      <c r="W22340">
        <v>2</v>
      </c>
      <c r="X22340">
        <v>2</v>
      </c>
    </row>
    <row r="22341" spans="1:24" x14ac:dyDescent="0.2">
      <c r="A22341" t="s">
        <v>1176</v>
      </c>
      <c r="B22341" s="14">
        <v>44085</v>
      </c>
      <c r="C22341">
        <v>0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290</v>
      </c>
      <c r="K22341" t="s">
        <v>1311</v>
      </c>
      <c r="L22341">
        <v>769</v>
      </c>
      <c r="M22341" t="s">
        <v>2243</v>
      </c>
      <c r="N22341" t="s">
        <v>2345</v>
      </c>
      <c r="O22341">
        <v>0</v>
      </c>
      <c r="P22341">
        <v>0</v>
      </c>
      <c r="Q22341">
        <v>1</v>
      </c>
      <c r="R22341">
        <v>0</v>
      </c>
      <c r="S22341">
        <v>0</v>
      </c>
      <c r="T22341">
        <v>0</v>
      </c>
      <c r="U22341">
        <v>0</v>
      </c>
      <c r="V22341">
        <v>2</v>
      </c>
      <c r="W22341">
        <v>2</v>
      </c>
      <c r="X22341">
        <v>2</v>
      </c>
    </row>
    <row r="22342" spans="1:24" x14ac:dyDescent="0.2">
      <c r="A22342" t="s">
        <v>1177</v>
      </c>
      <c r="B22342" s="14">
        <v>44085</v>
      </c>
      <c r="C22342">
        <v>0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1127</v>
      </c>
      <c r="K22342" t="s">
        <v>1300</v>
      </c>
      <c r="L22342">
        <v>715</v>
      </c>
      <c r="M22342" t="s">
        <v>2244</v>
      </c>
      <c r="N22342" t="s">
        <v>2345</v>
      </c>
      <c r="O22342">
        <v>0</v>
      </c>
      <c r="P22342">
        <v>0</v>
      </c>
      <c r="Q22342">
        <v>1</v>
      </c>
      <c r="R22342">
        <v>0</v>
      </c>
      <c r="S22342">
        <v>0</v>
      </c>
      <c r="T22342">
        <v>0</v>
      </c>
      <c r="U22342">
        <v>0</v>
      </c>
      <c r="V22342">
        <v>2</v>
      </c>
      <c r="W22342">
        <v>2</v>
      </c>
      <c r="X22342">
        <v>2</v>
      </c>
    </row>
    <row r="22343" spans="1:24" x14ac:dyDescent="0.2">
      <c r="A22343" t="s">
        <v>1178</v>
      </c>
      <c r="B22343" s="14">
        <v>44085</v>
      </c>
      <c r="C22343">
        <v>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4008</v>
      </c>
      <c r="K22343" t="s">
        <v>1310</v>
      </c>
      <c r="L22343">
        <v>584</v>
      </c>
      <c r="M22343" t="s">
        <v>2245</v>
      </c>
      <c r="N22343" t="s">
        <v>2345</v>
      </c>
      <c r="O22343">
        <v>0</v>
      </c>
      <c r="P22343">
        <v>0</v>
      </c>
      <c r="Q22343">
        <v>1</v>
      </c>
      <c r="R22343">
        <v>0</v>
      </c>
      <c r="S22343">
        <v>0</v>
      </c>
      <c r="T22343">
        <v>0</v>
      </c>
      <c r="U22343">
        <v>0</v>
      </c>
      <c r="V22343">
        <v>2</v>
      </c>
      <c r="W22343">
        <v>2</v>
      </c>
      <c r="X22343">
        <v>2</v>
      </c>
    </row>
    <row r="22344" spans="1:24" x14ac:dyDescent="0.2">
      <c r="A22344" t="s">
        <v>435</v>
      </c>
      <c r="B22344" s="14">
        <v>44085</v>
      </c>
      <c r="C22344">
        <v>1</v>
      </c>
      <c r="D22344">
        <v>3</v>
      </c>
      <c r="E22344">
        <v>1</v>
      </c>
      <c r="F22344">
        <v>4</v>
      </c>
      <c r="G22344">
        <v>0</v>
      </c>
      <c r="H22344">
        <v>15</v>
      </c>
      <c r="I22344">
        <v>4</v>
      </c>
      <c r="J22344">
        <v>286</v>
      </c>
      <c r="K22344" t="s">
        <v>1287</v>
      </c>
      <c r="L22344">
        <v>766</v>
      </c>
      <c r="M22344" t="s">
        <v>1502</v>
      </c>
      <c r="N22344" t="s">
        <v>2345</v>
      </c>
      <c r="O22344">
        <v>52.219321148825067</v>
      </c>
      <c r="P22344">
        <v>3.955452563355482</v>
      </c>
      <c r="Q22344">
        <v>1</v>
      </c>
      <c r="R22344">
        <v>0</v>
      </c>
      <c r="S22344">
        <v>0.26666666666666672</v>
      </c>
      <c r="T22344">
        <v>3.333333333333333</v>
      </c>
      <c r="U22344">
        <v>0</v>
      </c>
      <c r="V22344">
        <v>9.2887858966888146</v>
      </c>
      <c r="W22344">
        <v>4.4000000000000004</v>
      </c>
      <c r="X22344">
        <v>3.7142857142857131</v>
      </c>
    </row>
    <row r="22345" spans="1:24" x14ac:dyDescent="0.2">
      <c r="A22345" t="s">
        <v>1179</v>
      </c>
      <c r="B22345" s="14">
        <v>44085</v>
      </c>
      <c r="C22345">
        <v>0</v>
      </c>
      <c r="D22345">
        <v>0</v>
      </c>
      <c r="E22345">
        <v>0</v>
      </c>
      <c r="F22345">
        <v>0</v>
      </c>
      <c r="G22345">
        <v>4</v>
      </c>
      <c r="H22345">
        <v>0</v>
      </c>
      <c r="I22345">
        <v>0</v>
      </c>
      <c r="J22345">
        <v>3752</v>
      </c>
      <c r="K22345" t="s">
        <v>1282</v>
      </c>
      <c r="L22345">
        <v>735</v>
      </c>
      <c r="M22345" t="s">
        <v>2246</v>
      </c>
      <c r="N22345" t="s">
        <v>2345</v>
      </c>
      <c r="O22345">
        <v>0</v>
      </c>
      <c r="P22345">
        <v>0</v>
      </c>
      <c r="Q22345">
        <v>1</v>
      </c>
      <c r="R22345">
        <v>0</v>
      </c>
      <c r="S22345">
        <v>0</v>
      </c>
      <c r="T22345">
        <v>0</v>
      </c>
      <c r="U22345">
        <v>0</v>
      </c>
      <c r="V22345">
        <v>2</v>
      </c>
      <c r="W22345">
        <v>2</v>
      </c>
      <c r="X22345">
        <v>4.0571428571428561</v>
      </c>
    </row>
    <row r="22346" spans="1:24" x14ac:dyDescent="0.2">
      <c r="A22346" t="s">
        <v>549</v>
      </c>
      <c r="B22346" s="14">
        <v>44085</v>
      </c>
      <c r="C22346">
        <v>0</v>
      </c>
      <c r="D22346">
        <v>0</v>
      </c>
      <c r="E22346">
        <v>0</v>
      </c>
      <c r="F22346">
        <v>0</v>
      </c>
      <c r="G22346">
        <v>1</v>
      </c>
      <c r="H22346">
        <v>0</v>
      </c>
      <c r="I22346">
        <v>0</v>
      </c>
      <c r="J22346">
        <v>3651</v>
      </c>
      <c r="K22346" t="s">
        <v>1282</v>
      </c>
      <c r="L22346">
        <v>1703</v>
      </c>
      <c r="M22346" t="s">
        <v>1616</v>
      </c>
      <c r="N22346" t="s">
        <v>2345</v>
      </c>
      <c r="O22346">
        <v>0</v>
      </c>
      <c r="P22346">
        <v>0</v>
      </c>
      <c r="Q22346">
        <v>1</v>
      </c>
      <c r="R22346">
        <v>0</v>
      </c>
      <c r="S22346">
        <v>0</v>
      </c>
      <c r="T22346">
        <v>0</v>
      </c>
      <c r="U22346">
        <v>0</v>
      </c>
      <c r="V22346">
        <v>2</v>
      </c>
      <c r="W22346">
        <v>2</v>
      </c>
      <c r="X22346">
        <v>3.0285714285714289</v>
      </c>
    </row>
    <row r="22347" spans="1:24" x14ac:dyDescent="0.2">
      <c r="A22347" t="s">
        <v>1180</v>
      </c>
      <c r="B22347" s="14">
        <v>44085</v>
      </c>
      <c r="C22347">
        <v>0</v>
      </c>
      <c r="D22347">
        <v>0</v>
      </c>
      <c r="E22347">
        <v>0</v>
      </c>
      <c r="F22347">
        <v>0</v>
      </c>
      <c r="G22347">
        <v>1</v>
      </c>
      <c r="H22347">
        <v>0</v>
      </c>
      <c r="I22347">
        <v>0</v>
      </c>
      <c r="J22347">
        <v>3653</v>
      </c>
      <c r="K22347" t="s">
        <v>1285</v>
      </c>
      <c r="L22347">
        <v>795</v>
      </c>
      <c r="M22347" t="s">
        <v>2247</v>
      </c>
      <c r="N22347" t="s">
        <v>2345</v>
      </c>
      <c r="O22347">
        <v>0</v>
      </c>
      <c r="P22347">
        <v>0</v>
      </c>
      <c r="Q22347">
        <v>1</v>
      </c>
      <c r="R22347">
        <v>0</v>
      </c>
      <c r="S22347">
        <v>0</v>
      </c>
      <c r="T22347">
        <v>0</v>
      </c>
      <c r="U22347">
        <v>0</v>
      </c>
      <c r="V22347">
        <v>2</v>
      </c>
      <c r="W22347">
        <v>2</v>
      </c>
      <c r="X22347">
        <v>4.0571428571428561</v>
      </c>
    </row>
    <row r="22348" spans="1:24" x14ac:dyDescent="0.2">
      <c r="A22348" t="s">
        <v>1161</v>
      </c>
      <c r="B22348" s="14">
        <v>44085</v>
      </c>
      <c r="C22348">
        <v>1</v>
      </c>
      <c r="D22348">
        <v>16</v>
      </c>
      <c r="E22348">
        <v>1</v>
      </c>
      <c r="F22348">
        <v>3</v>
      </c>
      <c r="G22348">
        <v>1</v>
      </c>
      <c r="H22348">
        <v>28</v>
      </c>
      <c r="I22348">
        <v>3</v>
      </c>
      <c r="J22348">
        <v>3637</v>
      </c>
      <c r="K22348" t="s">
        <v>1286</v>
      </c>
      <c r="L22348">
        <v>922</v>
      </c>
      <c r="M22348" t="s">
        <v>2228</v>
      </c>
      <c r="N22348" t="s">
        <v>2345</v>
      </c>
      <c r="O22348">
        <v>32.537960954446852</v>
      </c>
      <c r="P22348">
        <v>3.4824074370876992</v>
      </c>
      <c r="Q22348">
        <v>1</v>
      </c>
      <c r="R22348">
        <v>0</v>
      </c>
      <c r="S22348">
        <v>0.1071428571428571</v>
      </c>
      <c r="T22348">
        <v>1.339285714285714</v>
      </c>
      <c r="U22348">
        <v>0</v>
      </c>
      <c r="V22348">
        <v>6.8216931513734131</v>
      </c>
      <c r="W22348">
        <v>4.4000000000000004</v>
      </c>
      <c r="X22348">
        <v>4.3999999999999986</v>
      </c>
    </row>
    <row r="22349" spans="1:24" x14ac:dyDescent="0.2">
      <c r="A22349" t="s">
        <v>1159</v>
      </c>
      <c r="B22349" s="14">
        <v>44085</v>
      </c>
      <c r="C22349">
        <v>0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344</v>
      </c>
      <c r="K22349" t="s">
        <v>1292</v>
      </c>
      <c r="L22349">
        <v>769</v>
      </c>
      <c r="M22349" t="s">
        <v>2226</v>
      </c>
      <c r="N22349" t="s">
        <v>2345</v>
      </c>
      <c r="O22349">
        <v>0</v>
      </c>
      <c r="P22349">
        <v>0</v>
      </c>
      <c r="Q22349">
        <v>1</v>
      </c>
      <c r="R22349">
        <v>0</v>
      </c>
      <c r="S22349">
        <v>0</v>
      </c>
      <c r="T22349">
        <v>0</v>
      </c>
      <c r="U22349">
        <v>0</v>
      </c>
      <c r="V22349">
        <v>2</v>
      </c>
      <c r="W22349">
        <v>2</v>
      </c>
      <c r="X22349">
        <v>2</v>
      </c>
    </row>
    <row r="22350" spans="1:24" x14ac:dyDescent="0.2">
      <c r="A22350" t="s">
        <v>550</v>
      </c>
      <c r="B22350" s="14">
        <v>44085</v>
      </c>
      <c r="C22350">
        <v>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230</v>
      </c>
      <c r="K22350" t="s">
        <v>1288</v>
      </c>
      <c r="L22350">
        <v>880</v>
      </c>
      <c r="M22350" t="s">
        <v>1617</v>
      </c>
      <c r="N22350" t="s">
        <v>2345</v>
      </c>
      <c r="O22350">
        <v>0</v>
      </c>
      <c r="P22350">
        <v>0</v>
      </c>
      <c r="Q22350">
        <v>1</v>
      </c>
      <c r="R22350">
        <v>0</v>
      </c>
      <c r="S22350">
        <v>0</v>
      </c>
      <c r="T22350">
        <v>0</v>
      </c>
      <c r="U22350">
        <v>0</v>
      </c>
      <c r="V22350">
        <v>2</v>
      </c>
      <c r="W22350">
        <v>2</v>
      </c>
      <c r="X22350">
        <v>2.0000000000000009</v>
      </c>
    </row>
    <row r="22351" spans="1:24" x14ac:dyDescent="0.2">
      <c r="A22351" t="s">
        <v>1138</v>
      </c>
      <c r="B22351" s="14">
        <v>44085</v>
      </c>
      <c r="C22351">
        <v>0</v>
      </c>
      <c r="D22351">
        <v>0</v>
      </c>
      <c r="E22351">
        <v>0</v>
      </c>
      <c r="F22351">
        <v>2</v>
      </c>
      <c r="G22351">
        <v>0</v>
      </c>
      <c r="H22351">
        <v>9</v>
      </c>
      <c r="I22351">
        <v>2</v>
      </c>
      <c r="J22351">
        <v>668</v>
      </c>
      <c r="K22351" t="s">
        <v>1325</v>
      </c>
      <c r="L22351">
        <v>795</v>
      </c>
      <c r="M22351" t="s">
        <v>2205</v>
      </c>
      <c r="N22351" t="s">
        <v>2345</v>
      </c>
      <c r="O22351">
        <v>25.157232704402521</v>
      </c>
      <c r="P22351">
        <v>3.2251454378817961</v>
      </c>
      <c r="Q22351">
        <v>1</v>
      </c>
      <c r="R22351">
        <v>0</v>
      </c>
      <c r="S22351">
        <v>0.22222222222222221</v>
      </c>
      <c r="T22351">
        <v>2.7777777777777781</v>
      </c>
      <c r="U22351">
        <v>0</v>
      </c>
      <c r="V22351">
        <v>8.0029232156595747</v>
      </c>
      <c r="W22351">
        <v>4.4000000000000004</v>
      </c>
      <c r="X22351">
        <v>4.0571428571428561</v>
      </c>
    </row>
    <row r="22352" spans="1:24" x14ac:dyDescent="0.2">
      <c r="A22352" t="s">
        <v>658</v>
      </c>
      <c r="B22352" s="14">
        <v>44085</v>
      </c>
      <c r="C22352">
        <v>0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3745</v>
      </c>
      <c r="K22352" t="s">
        <v>1317</v>
      </c>
      <c r="L22352">
        <v>567</v>
      </c>
      <c r="M22352" t="s">
        <v>1725</v>
      </c>
      <c r="N22352" t="s">
        <v>2345</v>
      </c>
      <c r="O22352">
        <v>0</v>
      </c>
      <c r="P22352">
        <v>0</v>
      </c>
      <c r="Q22352">
        <v>1</v>
      </c>
      <c r="R22352">
        <v>0</v>
      </c>
      <c r="S22352">
        <v>0</v>
      </c>
      <c r="T22352">
        <v>0</v>
      </c>
      <c r="U22352">
        <v>0</v>
      </c>
      <c r="V22352">
        <v>2</v>
      </c>
      <c r="W22352">
        <v>2</v>
      </c>
      <c r="X22352">
        <v>2</v>
      </c>
    </row>
    <row r="22353" spans="1:24" x14ac:dyDescent="0.2">
      <c r="A22353" t="s">
        <v>555</v>
      </c>
      <c r="B22353" s="14">
        <v>44085</v>
      </c>
      <c r="C22353">
        <v>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325</v>
      </c>
      <c r="K22353" t="s">
        <v>1293</v>
      </c>
      <c r="L22353">
        <v>1141</v>
      </c>
      <c r="M22353" t="s">
        <v>1622</v>
      </c>
      <c r="N22353" t="s">
        <v>2345</v>
      </c>
      <c r="O22353">
        <v>0</v>
      </c>
      <c r="P22353">
        <v>0</v>
      </c>
      <c r="Q22353">
        <v>1</v>
      </c>
      <c r="R22353">
        <v>0</v>
      </c>
      <c r="S22353">
        <v>0</v>
      </c>
      <c r="T22353">
        <v>0</v>
      </c>
      <c r="U22353">
        <v>0</v>
      </c>
      <c r="V22353">
        <v>2</v>
      </c>
      <c r="W22353">
        <v>2</v>
      </c>
      <c r="X22353">
        <v>2</v>
      </c>
    </row>
    <row r="22354" spans="1:24" x14ac:dyDescent="0.2">
      <c r="A22354" t="s">
        <v>370</v>
      </c>
      <c r="B22354" s="14">
        <v>44085</v>
      </c>
      <c r="C22354">
        <v>0</v>
      </c>
      <c r="D22354">
        <v>0</v>
      </c>
      <c r="E22354">
        <v>0</v>
      </c>
      <c r="F22354">
        <v>1</v>
      </c>
      <c r="G22354">
        <v>1</v>
      </c>
      <c r="H22354">
        <v>6</v>
      </c>
      <c r="I22354">
        <v>1</v>
      </c>
      <c r="J22354">
        <v>757</v>
      </c>
      <c r="K22354" t="s">
        <v>915</v>
      </c>
      <c r="L22354">
        <v>1286</v>
      </c>
      <c r="M22354" t="s">
        <v>1437</v>
      </c>
      <c r="N22354" t="s">
        <v>2345</v>
      </c>
      <c r="O22354">
        <v>7.7760497667185069</v>
      </c>
      <c r="P22354">
        <v>2.0510484671786182</v>
      </c>
      <c r="Q22354">
        <v>1</v>
      </c>
      <c r="R22354">
        <v>0</v>
      </c>
      <c r="S22354">
        <v>0.16666666666666671</v>
      </c>
      <c r="T22354">
        <v>2.083333333333333</v>
      </c>
      <c r="U22354">
        <v>0</v>
      </c>
      <c r="V22354">
        <v>6.1343818005119513</v>
      </c>
      <c r="W22354">
        <v>4.4000000000000004</v>
      </c>
      <c r="X22354">
        <v>4.0571428571428561</v>
      </c>
    </row>
    <row r="22355" spans="1:24" x14ac:dyDescent="0.2">
      <c r="A22355" t="s">
        <v>1158</v>
      </c>
      <c r="B22355" s="14">
        <v>44085</v>
      </c>
      <c r="C22355">
        <v>0</v>
      </c>
      <c r="D22355">
        <v>0</v>
      </c>
      <c r="E22355">
        <v>0</v>
      </c>
      <c r="F22355">
        <v>0</v>
      </c>
      <c r="G22355">
        <v>0</v>
      </c>
      <c r="H22355">
        <v>0</v>
      </c>
      <c r="I22355">
        <v>0</v>
      </c>
      <c r="J22355">
        <v>58</v>
      </c>
      <c r="K22355" t="s">
        <v>1290</v>
      </c>
      <c r="L22355">
        <v>153</v>
      </c>
      <c r="M22355" t="s">
        <v>2225</v>
      </c>
      <c r="N22355" t="s">
        <v>2345</v>
      </c>
      <c r="O22355">
        <v>0</v>
      </c>
      <c r="P22355">
        <v>0</v>
      </c>
      <c r="Q22355">
        <v>1</v>
      </c>
      <c r="R22355">
        <v>0</v>
      </c>
      <c r="S22355">
        <v>0</v>
      </c>
      <c r="T22355">
        <v>0</v>
      </c>
      <c r="U22355">
        <v>0</v>
      </c>
      <c r="V22355">
        <v>2</v>
      </c>
      <c r="W22355">
        <v>2</v>
      </c>
      <c r="X22355">
        <v>2</v>
      </c>
    </row>
    <row r="22356" spans="1:24" x14ac:dyDescent="0.2">
      <c r="A22356" t="s">
        <v>1139</v>
      </c>
      <c r="B22356" s="14">
        <v>44085</v>
      </c>
      <c r="C22356">
        <v>0</v>
      </c>
      <c r="D22356">
        <v>0</v>
      </c>
      <c r="E22356">
        <v>0</v>
      </c>
      <c r="F22356">
        <v>0</v>
      </c>
      <c r="G22356">
        <v>1</v>
      </c>
      <c r="H22356">
        <v>0</v>
      </c>
      <c r="I22356">
        <v>0</v>
      </c>
      <c r="J22356">
        <v>1222</v>
      </c>
      <c r="K22356" t="s">
        <v>1301</v>
      </c>
      <c r="L22356">
        <v>1041</v>
      </c>
      <c r="M22356" t="s">
        <v>2206</v>
      </c>
      <c r="N22356" t="s">
        <v>2345</v>
      </c>
      <c r="O22356">
        <v>0</v>
      </c>
      <c r="P22356">
        <v>0</v>
      </c>
      <c r="Q22356">
        <v>1</v>
      </c>
      <c r="R22356">
        <v>0</v>
      </c>
      <c r="S22356">
        <v>0</v>
      </c>
      <c r="T22356">
        <v>0</v>
      </c>
      <c r="U22356">
        <v>0</v>
      </c>
      <c r="V22356">
        <v>2</v>
      </c>
      <c r="W22356">
        <v>2</v>
      </c>
      <c r="X22356">
        <v>2.6857142857142851</v>
      </c>
    </row>
    <row r="22357" spans="1:24" x14ac:dyDescent="0.2">
      <c r="A22357" t="s">
        <v>1140</v>
      </c>
      <c r="B22357" s="14">
        <v>44085</v>
      </c>
      <c r="C22357">
        <v>0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1370</v>
      </c>
      <c r="K22357" t="s">
        <v>1292</v>
      </c>
      <c r="L22357">
        <v>624</v>
      </c>
      <c r="M22357" t="s">
        <v>2207</v>
      </c>
      <c r="N22357" t="s">
        <v>2345</v>
      </c>
      <c r="O22357">
        <v>0</v>
      </c>
      <c r="P22357">
        <v>0</v>
      </c>
      <c r="Q22357">
        <v>1</v>
      </c>
      <c r="R22357">
        <v>0</v>
      </c>
      <c r="S22357">
        <v>0</v>
      </c>
      <c r="T22357">
        <v>0</v>
      </c>
      <c r="U22357">
        <v>0</v>
      </c>
      <c r="V22357">
        <v>2</v>
      </c>
      <c r="W22357">
        <v>2</v>
      </c>
      <c r="X22357">
        <v>2</v>
      </c>
    </row>
    <row r="22358" spans="1:24" x14ac:dyDescent="0.2">
      <c r="A22358" t="s">
        <v>563</v>
      </c>
      <c r="B22358" s="14">
        <v>44085</v>
      </c>
      <c r="C22358">
        <v>0</v>
      </c>
      <c r="D22358">
        <v>0</v>
      </c>
      <c r="E22358">
        <v>0</v>
      </c>
      <c r="F22358">
        <v>3</v>
      </c>
      <c r="G22358">
        <v>2</v>
      </c>
      <c r="H22358">
        <v>23</v>
      </c>
      <c r="I22358">
        <v>3</v>
      </c>
      <c r="J22358">
        <v>3576</v>
      </c>
      <c r="K22358" t="s">
        <v>1282</v>
      </c>
      <c r="L22358">
        <v>2426</v>
      </c>
      <c r="M22358" t="s">
        <v>1630</v>
      </c>
      <c r="N22358" t="s">
        <v>2345</v>
      </c>
      <c r="O22358">
        <v>12.366034624896949</v>
      </c>
      <c r="P22358">
        <v>2.5149535711402971</v>
      </c>
      <c r="Q22358">
        <v>1</v>
      </c>
      <c r="R22358">
        <v>0</v>
      </c>
      <c r="S22358">
        <v>0.13043478260869559</v>
      </c>
      <c r="T22358">
        <v>1.630434782608696</v>
      </c>
      <c r="U22358">
        <v>0</v>
      </c>
      <c r="V22358">
        <v>6.1453883537489924</v>
      </c>
      <c r="W22358">
        <v>4.4000000000000004</v>
      </c>
      <c r="X22358">
        <v>4.3999999999999986</v>
      </c>
    </row>
    <row r="22359" spans="1:24" x14ac:dyDescent="0.2">
      <c r="A22359" t="s">
        <v>1141</v>
      </c>
      <c r="B22359" s="14">
        <v>44085</v>
      </c>
      <c r="C22359">
        <v>0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1190</v>
      </c>
      <c r="K22359" t="s">
        <v>1290</v>
      </c>
      <c r="L22359">
        <v>1059</v>
      </c>
      <c r="M22359" t="s">
        <v>2208</v>
      </c>
      <c r="N22359" t="s">
        <v>2345</v>
      </c>
      <c r="O22359">
        <v>0</v>
      </c>
      <c r="P22359">
        <v>0</v>
      </c>
      <c r="Q22359">
        <v>1</v>
      </c>
      <c r="R22359">
        <v>0</v>
      </c>
      <c r="S22359">
        <v>0</v>
      </c>
      <c r="T22359">
        <v>0</v>
      </c>
      <c r="U22359">
        <v>0</v>
      </c>
      <c r="V22359">
        <v>2</v>
      </c>
      <c r="W22359">
        <v>2</v>
      </c>
      <c r="X22359">
        <v>2</v>
      </c>
    </row>
    <row r="22360" spans="1:24" x14ac:dyDescent="0.2">
      <c r="A22360" t="s">
        <v>1142</v>
      </c>
      <c r="B22360" s="14">
        <v>44085</v>
      </c>
      <c r="C22360">
        <v>0</v>
      </c>
      <c r="D22360">
        <v>0</v>
      </c>
      <c r="E22360">
        <v>0</v>
      </c>
      <c r="F22360">
        <v>0</v>
      </c>
      <c r="G22360">
        <v>1</v>
      </c>
      <c r="H22360">
        <v>0</v>
      </c>
      <c r="I22360">
        <v>0</v>
      </c>
      <c r="J22360">
        <v>3610</v>
      </c>
      <c r="K22360" t="s">
        <v>1320</v>
      </c>
      <c r="L22360">
        <v>205</v>
      </c>
      <c r="M22360" t="s">
        <v>2209</v>
      </c>
      <c r="N22360" t="s">
        <v>2345</v>
      </c>
      <c r="O22360">
        <v>0</v>
      </c>
      <c r="P22360">
        <v>0</v>
      </c>
      <c r="Q22360">
        <v>1</v>
      </c>
      <c r="R22360">
        <v>0</v>
      </c>
      <c r="S22360">
        <v>0</v>
      </c>
      <c r="T22360">
        <v>0</v>
      </c>
      <c r="U22360">
        <v>0</v>
      </c>
      <c r="V22360">
        <v>2</v>
      </c>
      <c r="W22360">
        <v>2</v>
      </c>
      <c r="X22360">
        <v>3.028571428571428</v>
      </c>
    </row>
    <row r="22361" spans="1:24" x14ac:dyDescent="0.2">
      <c r="A22361" t="s">
        <v>1143</v>
      </c>
      <c r="B22361" s="14">
        <v>44085</v>
      </c>
      <c r="C22361">
        <v>0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648</v>
      </c>
      <c r="K22361" t="s">
        <v>1292</v>
      </c>
      <c r="L22361">
        <v>448</v>
      </c>
      <c r="M22361" t="s">
        <v>2210</v>
      </c>
      <c r="N22361" t="s">
        <v>2345</v>
      </c>
      <c r="O22361">
        <v>0</v>
      </c>
      <c r="P22361">
        <v>0</v>
      </c>
      <c r="Q22361">
        <v>1</v>
      </c>
      <c r="R22361">
        <v>0</v>
      </c>
      <c r="S22361">
        <v>0</v>
      </c>
      <c r="T22361">
        <v>0</v>
      </c>
      <c r="U22361">
        <v>0</v>
      </c>
      <c r="V22361">
        <v>2</v>
      </c>
      <c r="W22361">
        <v>2</v>
      </c>
      <c r="X22361">
        <v>2</v>
      </c>
    </row>
    <row r="22362" spans="1:24" x14ac:dyDescent="0.2">
      <c r="A22362" t="s">
        <v>1144</v>
      </c>
      <c r="B22362" s="14">
        <v>44085</v>
      </c>
      <c r="C22362">
        <v>0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843</v>
      </c>
      <c r="K22362" t="s">
        <v>1322</v>
      </c>
      <c r="L22362">
        <v>403</v>
      </c>
      <c r="M22362" t="s">
        <v>2211</v>
      </c>
      <c r="N22362" t="s">
        <v>2345</v>
      </c>
      <c r="O22362">
        <v>0</v>
      </c>
      <c r="P22362">
        <v>0</v>
      </c>
      <c r="Q22362">
        <v>1</v>
      </c>
      <c r="R22362">
        <v>0</v>
      </c>
      <c r="S22362">
        <v>0</v>
      </c>
      <c r="T22362">
        <v>0</v>
      </c>
      <c r="U22362">
        <v>0</v>
      </c>
      <c r="V22362">
        <v>2</v>
      </c>
      <c r="W22362">
        <v>2</v>
      </c>
      <c r="X22362">
        <v>2</v>
      </c>
    </row>
    <row r="22363" spans="1:24" x14ac:dyDescent="0.2">
      <c r="A22363" t="s">
        <v>657</v>
      </c>
      <c r="B22363" s="14">
        <v>44085</v>
      </c>
      <c r="C22363">
        <v>0</v>
      </c>
      <c r="D22363">
        <v>0</v>
      </c>
      <c r="E22363">
        <v>0</v>
      </c>
      <c r="F22363">
        <v>1</v>
      </c>
      <c r="G22363">
        <v>0</v>
      </c>
      <c r="H22363">
        <v>2</v>
      </c>
      <c r="I22363">
        <v>1</v>
      </c>
      <c r="J22363">
        <v>4101</v>
      </c>
      <c r="K22363" t="s">
        <v>1310</v>
      </c>
      <c r="L22363">
        <v>740</v>
      </c>
      <c r="M22363" t="s">
        <v>1724</v>
      </c>
      <c r="N22363" t="s">
        <v>2345</v>
      </c>
      <c r="O22363">
        <v>13.51351351351351</v>
      </c>
      <c r="P22363">
        <v>2.603690185777968</v>
      </c>
      <c r="Q22363">
        <v>1</v>
      </c>
      <c r="R22363">
        <v>0</v>
      </c>
      <c r="S22363">
        <v>0.5</v>
      </c>
      <c r="T22363">
        <v>6.25</v>
      </c>
      <c r="U22363">
        <v>0</v>
      </c>
      <c r="V22363">
        <v>10.853690185777969</v>
      </c>
      <c r="W22363">
        <v>4.4000000000000004</v>
      </c>
      <c r="X22363">
        <v>3.371428571428571</v>
      </c>
    </row>
    <row r="22364" spans="1:24" x14ac:dyDescent="0.2">
      <c r="A22364" t="s">
        <v>1145</v>
      </c>
      <c r="B22364" s="14">
        <v>44085</v>
      </c>
      <c r="C22364">
        <v>0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1340</v>
      </c>
      <c r="K22364" t="s">
        <v>1326</v>
      </c>
      <c r="L22364">
        <v>523</v>
      </c>
      <c r="M22364" t="s">
        <v>2212</v>
      </c>
      <c r="N22364" t="s">
        <v>2345</v>
      </c>
      <c r="O22364">
        <v>0</v>
      </c>
      <c r="P22364">
        <v>0</v>
      </c>
      <c r="Q22364">
        <v>1</v>
      </c>
      <c r="R22364">
        <v>0</v>
      </c>
      <c r="S22364">
        <v>0</v>
      </c>
      <c r="T22364">
        <v>0</v>
      </c>
      <c r="U22364">
        <v>0</v>
      </c>
      <c r="V22364">
        <v>2</v>
      </c>
      <c r="W22364">
        <v>2</v>
      </c>
      <c r="X22364">
        <v>2</v>
      </c>
    </row>
    <row r="22365" spans="1:24" x14ac:dyDescent="0.2">
      <c r="A22365" t="s">
        <v>1146</v>
      </c>
      <c r="B22365" s="14">
        <v>44085</v>
      </c>
      <c r="C22365">
        <v>0</v>
      </c>
      <c r="D22365">
        <v>0</v>
      </c>
      <c r="E22365">
        <v>0</v>
      </c>
      <c r="F22365">
        <v>1</v>
      </c>
      <c r="G22365">
        <v>0</v>
      </c>
      <c r="H22365">
        <v>4</v>
      </c>
      <c r="I22365">
        <v>1</v>
      </c>
      <c r="J22365">
        <v>97</v>
      </c>
      <c r="K22365" t="s">
        <v>1296</v>
      </c>
      <c r="L22365">
        <v>700</v>
      </c>
      <c r="M22365" t="s">
        <v>2213</v>
      </c>
      <c r="N22365" t="s">
        <v>2345</v>
      </c>
      <c r="O22365">
        <v>14.28571428571429</v>
      </c>
      <c r="P22365">
        <v>2.6592600369327779</v>
      </c>
      <c r="Q22365">
        <v>1</v>
      </c>
      <c r="R22365">
        <v>0</v>
      </c>
      <c r="S22365">
        <v>0.25</v>
      </c>
      <c r="T22365">
        <v>3.125</v>
      </c>
      <c r="U22365">
        <v>0</v>
      </c>
      <c r="V22365">
        <v>7.7842600369327783</v>
      </c>
      <c r="W22365">
        <v>4.4000000000000004</v>
      </c>
      <c r="X22365">
        <v>2.6857142857142851</v>
      </c>
    </row>
    <row r="22366" spans="1:24" x14ac:dyDescent="0.2">
      <c r="A22366" t="s">
        <v>290</v>
      </c>
      <c r="B22366" s="14">
        <v>44085</v>
      </c>
      <c r="C22366">
        <v>0</v>
      </c>
      <c r="D22366">
        <v>0</v>
      </c>
      <c r="E22366">
        <v>0</v>
      </c>
      <c r="F22366">
        <v>1</v>
      </c>
      <c r="G22366">
        <v>1</v>
      </c>
      <c r="H22366">
        <v>6</v>
      </c>
      <c r="I22366">
        <v>1</v>
      </c>
      <c r="J22366">
        <v>66</v>
      </c>
      <c r="K22366" t="s">
        <v>1296</v>
      </c>
      <c r="L22366">
        <v>1214</v>
      </c>
      <c r="M22366" t="s">
        <v>1357</v>
      </c>
      <c r="N22366" t="s">
        <v>2345</v>
      </c>
      <c r="O22366">
        <v>8.2372322899505761</v>
      </c>
      <c r="P22366">
        <v>2.108664400356739</v>
      </c>
      <c r="Q22366">
        <v>1</v>
      </c>
      <c r="R22366">
        <v>0</v>
      </c>
      <c r="S22366">
        <v>0.16666666666666671</v>
      </c>
      <c r="T22366">
        <v>2.083333333333333</v>
      </c>
      <c r="U22366">
        <v>0</v>
      </c>
      <c r="V22366">
        <v>6.191997733690072</v>
      </c>
      <c r="W22366">
        <v>4.4000000000000004</v>
      </c>
      <c r="X22366">
        <v>4.3999999999999986</v>
      </c>
    </row>
    <row r="22367" spans="1:24" x14ac:dyDescent="0.2">
      <c r="A22367" t="s">
        <v>276</v>
      </c>
      <c r="B22367" s="14">
        <v>44085</v>
      </c>
      <c r="C22367">
        <v>3</v>
      </c>
      <c r="D22367">
        <v>41</v>
      </c>
      <c r="E22367">
        <v>3</v>
      </c>
      <c r="F22367">
        <v>7</v>
      </c>
      <c r="G22367">
        <v>1</v>
      </c>
      <c r="H22367">
        <v>89</v>
      </c>
      <c r="I22367">
        <v>7</v>
      </c>
      <c r="J22367">
        <v>1098</v>
      </c>
      <c r="K22367" t="s">
        <v>660</v>
      </c>
      <c r="L22367">
        <v>2083</v>
      </c>
      <c r="M22367" t="s">
        <v>1343</v>
      </c>
      <c r="N22367" t="s">
        <v>2345</v>
      </c>
      <c r="O22367">
        <v>33.605376860297653</v>
      </c>
      <c r="P22367">
        <v>3.5146860797705242</v>
      </c>
      <c r="Q22367">
        <v>1</v>
      </c>
      <c r="R22367">
        <v>0</v>
      </c>
      <c r="S22367">
        <v>7.8651685393258425E-2</v>
      </c>
      <c r="T22367">
        <v>0.9831460674157303</v>
      </c>
      <c r="U22367">
        <v>0</v>
      </c>
      <c r="V22367">
        <v>6.4978321471862541</v>
      </c>
      <c r="W22367">
        <v>5.9</v>
      </c>
      <c r="X22367">
        <v>4.614285714285713</v>
      </c>
    </row>
    <row r="22368" spans="1:24" x14ac:dyDescent="0.2">
      <c r="A22368" t="s">
        <v>1147</v>
      </c>
      <c r="B22368" s="14">
        <v>44085</v>
      </c>
      <c r="C22368">
        <v>0</v>
      </c>
      <c r="D22368">
        <v>0</v>
      </c>
      <c r="E22368">
        <v>0</v>
      </c>
      <c r="F22368">
        <v>0</v>
      </c>
      <c r="G22368">
        <v>0</v>
      </c>
      <c r="H22368">
        <v>0</v>
      </c>
      <c r="I22368">
        <v>0</v>
      </c>
      <c r="J22368">
        <v>421</v>
      </c>
      <c r="K22368" t="s">
        <v>1326</v>
      </c>
      <c r="L22368">
        <v>510</v>
      </c>
      <c r="M22368" t="s">
        <v>2214</v>
      </c>
      <c r="N22368" t="s">
        <v>2345</v>
      </c>
      <c r="O22368">
        <v>0</v>
      </c>
      <c r="P22368">
        <v>0</v>
      </c>
      <c r="Q22368">
        <v>1</v>
      </c>
      <c r="R22368">
        <v>0</v>
      </c>
      <c r="S22368">
        <v>0</v>
      </c>
      <c r="T22368">
        <v>0</v>
      </c>
      <c r="U22368">
        <v>0</v>
      </c>
      <c r="V22368">
        <v>2</v>
      </c>
      <c r="W22368">
        <v>2</v>
      </c>
      <c r="X22368">
        <v>2</v>
      </c>
    </row>
    <row r="22369" spans="1:24" x14ac:dyDescent="0.2">
      <c r="A22369" t="s">
        <v>1148</v>
      </c>
      <c r="B22369" s="14">
        <v>44085</v>
      </c>
      <c r="C22369">
        <v>0</v>
      </c>
      <c r="D22369">
        <v>0</v>
      </c>
      <c r="E22369">
        <v>0</v>
      </c>
      <c r="F22369">
        <v>7</v>
      </c>
      <c r="G22369">
        <v>0</v>
      </c>
      <c r="H22369">
        <v>10</v>
      </c>
      <c r="I22369">
        <v>7</v>
      </c>
      <c r="J22369">
        <v>765</v>
      </c>
      <c r="K22369" t="s">
        <v>1309</v>
      </c>
      <c r="L22369">
        <v>673</v>
      </c>
      <c r="M22369" t="s">
        <v>2215</v>
      </c>
      <c r="N22369" t="s">
        <v>2345</v>
      </c>
      <c r="O22369">
        <v>104.01188707280831</v>
      </c>
      <c r="P22369">
        <v>4.6445051913867683</v>
      </c>
      <c r="Q22369">
        <v>1</v>
      </c>
      <c r="R22369">
        <v>0</v>
      </c>
      <c r="S22369">
        <v>0.7</v>
      </c>
      <c r="T22369">
        <v>8.75</v>
      </c>
      <c r="U22369">
        <v>0</v>
      </c>
      <c r="V22369">
        <v>15.39450519138677</v>
      </c>
      <c r="W22369">
        <v>5.9</v>
      </c>
      <c r="X22369">
        <v>3.1142857142857139</v>
      </c>
    </row>
    <row r="22370" spans="1:24" x14ac:dyDescent="0.2">
      <c r="A22370" t="s">
        <v>1149</v>
      </c>
      <c r="B22370" s="14">
        <v>44085</v>
      </c>
      <c r="C22370">
        <v>0</v>
      </c>
      <c r="D22370">
        <v>0</v>
      </c>
      <c r="E22370">
        <v>0</v>
      </c>
      <c r="F22370">
        <v>0</v>
      </c>
      <c r="G22370">
        <v>0</v>
      </c>
      <c r="H22370">
        <v>0</v>
      </c>
      <c r="I22370">
        <v>0</v>
      </c>
      <c r="J22370">
        <v>378</v>
      </c>
      <c r="K22370" t="s">
        <v>1308</v>
      </c>
      <c r="L22370">
        <v>296</v>
      </c>
      <c r="M22370" t="s">
        <v>2216</v>
      </c>
      <c r="N22370" t="s">
        <v>2345</v>
      </c>
      <c r="O22370">
        <v>0</v>
      </c>
      <c r="P22370">
        <v>0</v>
      </c>
      <c r="Q22370">
        <v>1</v>
      </c>
      <c r="R22370">
        <v>0</v>
      </c>
      <c r="S22370">
        <v>0</v>
      </c>
      <c r="T22370">
        <v>0</v>
      </c>
      <c r="U22370">
        <v>0</v>
      </c>
      <c r="V22370">
        <v>2</v>
      </c>
      <c r="W22370">
        <v>2</v>
      </c>
      <c r="X22370">
        <v>2</v>
      </c>
    </row>
    <row r="22371" spans="1:24" x14ac:dyDescent="0.2">
      <c r="A22371" t="s">
        <v>1150</v>
      </c>
      <c r="B22371" s="14">
        <v>44085</v>
      </c>
      <c r="C22371">
        <v>0</v>
      </c>
      <c r="D22371">
        <v>0</v>
      </c>
      <c r="E22371">
        <v>0</v>
      </c>
      <c r="F22371">
        <v>0</v>
      </c>
      <c r="G22371">
        <v>0</v>
      </c>
      <c r="H22371">
        <v>0</v>
      </c>
      <c r="I22371">
        <v>0</v>
      </c>
      <c r="J22371">
        <v>3605</v>
      </c>
      <c r="K22371" t="s">
        <v>1319</v>
      </c>
      <c r="L22371">
        <v>207</v>
      </c>
      <c r="M22371" t="s">
        <v>2217</v>
      </c>
      <c r="N22371" t="s">
        <v>2345</v>
      </c>
      <c r="O22371">
        <v>0</v>
      </c>
      <c r="P22371">
        <v>0</v>
      </c>
      <c r="Q22371">
        <v>1</v>
      </c>
      <c r="R22371">
        <v>0</v>
      </c>
      <c r="S22371">
        <v>0</v>
      </c>
      <c r="T22371">
        <v>0</v>
      </c>
      <c r="U22371">
        <v>0</v>
      </c>
      <c r="V22371">
        <v>2</v>
      </c>
      <c r="W22371">
        <v>2</v>
      </c>
      <c r="X22371">
        <v>2</v>
      </c>
    </row>
    <row r="22372" spans="1:24" x14ac:dyDescent="0.2">
      <c r="A22372" t="s">
        <v>608</v>
      </c>
      <c r="B22372" s="14">
        <v>44085</v>
      </c>
      <c r="C22372">
        <v>4</v>
      </c>
      <c r="D22372">
        <v>4</v>
      </c>
      <c r="E22372">
        <v>4</v>
      </c>
      <c r="F22372">
        <v>8</v>
      </c>
      <c r="G22372">
        <v>0</v>
      </c>
      <c r="H22372">
        <v>11</v>
      </c>
      <c r="I22372">
        <v>8</v>
      </c>
      <c r="J22372">
        <v>620</v>
      </c>
      <c r="K22372" t="s">
        <v>660</v>
      </c>
      <c r="L22372">
        <v>680</v>
      </c>
      <c r="M22372" t="s">
        <v>1675</v>
      </c>
      <c r="N22372" t="s">
        <v>2345</v>
      </c>
      <c r="O22372">
        <v>117.64705882352941</v>
      </c>
      <c r="P22372">
        <v>4.767689115485866</v>
      </c>
      <c r="Q22372">
        <v>1</v>
      </c>
      <c r="R22372">
        <v>0</v>
      </c>
      <c r="S22372">
        <v>0.72727272727272729</v>
      </c>
      <c r="T22372">
        <v>9.0909090909090917</v>
      </c>
      <c r="U22372">
        <v>0</v>
      </c>
      <c r="V22372">
        <v>15.85859820639496</v>
      </c>
      <c r="W22372">
        <v>5.9</v>
      </c>
      <c r="X22372">
        <v>3.928571428571427</v>
      </c>
    </row>
    <row r="22373" spans="1:24" x14ac:dyDescent="0.2">
      <c r="A22373" t="s">
        <v>451</v>
      </c>
      <c r="B22373" s="14">
        <v>44085</v>
      </c>
      <c r="C22373">
        <v>0</v>
      </c>
      <c r="D22373">
        <v>0</v>
      </c>
      <c r="E22373">
        <v>0</v>
      </c>
      <c r="F22373">
        <v>0</v>
      </c>
      <c r="G22373">
        <v>0</v>
      </c>
      <c r="H22373">
        <v>0</v>
      </c>
      <c r="I22373">
        <v>0</v>
      </c>
      <c r="J22373">
        <v>3785</v>
      </c>
      <c r="K22373" t="s">
        <v>1319</v>
      </c>
      <c r="L22373">
        <v>273</v>
      </c>
      <c r="M22373" t="s">
        <v>1518</v>
      </c>
      <c r="N22373" t="s">
        <v>2345</v>
      </c>
      <c r="O22373">
        <v>0</v>
      </c>
      <c r="P22373">
        <v>0</v>
      </c>
      <c r="Q22373">
        <v>1</v>
      </c>
      <c r="R22373">
        <v>0</v>
      </c>
      <c r="S22373">
        <v>0</v>
      </c>
      <c r="T22373">
        <v>0</v>
      </c>
      <c r="U22373">
        <v>0</v>
      </c>
      <c r="V22373">
        <v>2</v>
      </c>
      <c r="W22373">
        <v>2</v>
      </c>
      <c r="X22373">
        <v>2</v>
      </c>
    </row>
    <row r="22374" spans="1:24" x14ac:dyDescent="0.2">
      <c r="A22374" t="s">
        <v>1151</v>
      </c>
      <c r="B22374" s="14">
        <v>44085</v>
      </c>
      <c r="C22374">
        <v>0</v>
      </c>
      <c r="D22374">
        <v>0</v>
      </c>
      <c r="E22374">
        <v>0</v>
      </c>
      <c r="F22374">
        <v>0</v>
      </c>
      <c r="G22374">
        <v>0</v>
      </c>
      <c r="H22374">
        <v>0</v>
      </c>
      <c r="I22374">
        <v>0</v>
      </c>
      <c r="J22374">
        <v>670</v>
      </c>
      <c r="K22374" t="s">
        <v>915</v>
      </c>
      <c r="L22374">
        <v>552</v>
      </c>
      <c r="M22374" t="s">
        <v>2218</v>
      </c>
      <c r="N22374" t="s">
        <v>2345</v>
      </c>
      <c r="O22374">
        <v>0</v>
      </c>
      <c r="P22374">
        <v>0</v>
      </c>
      <c r="Q22374">
        <v>1</v>
      </c>
      <c r="R22374">
        <v>0</v>
      </c>
      <c r="S22374">
        <v>0</v>
      </c>
      <c r="T22374">
        <v>0</v>
      </c>
      <c r="U22374">
        <v>0</v>
      </c>
      <c r="V22374">
        <v>2</v>
      </c>
      <c r="W22374">
        <v>2</v>
      </c>
      <c r="X22374">
        <v>2</v>
      </c>
    </row>
    <row r="22375" spans="1:24" x14ac:dyDescent="0.2">
      <c r="A22375" t="s">
        <v>1152</v>
      </c>
      <c r="B22375" s="14">
        <v>44085</v>
      </c>
      <c r="C22375">
        <v>1</v>
      </c>
      <c r="D22375">
        <v>4</v>
      </c>
      <c r="E22375">
        <v>1</v>
      </c>
      <c r="F22375">
        <v>4</v>
      </c>
      <c r="G22375">
        <v>0</v>
      </c>
      <c r="H22375">
        <v>22</v>
      </c>
      <c r="I22375">
        <v>4</v>
      </c>
      <c r="J22375">
        <v>563</v>
      </c>
      <c r="K22375" t="s">
        <v>915</v>
      </c>
      <c r="L22375">
        <v>929</v>
      </c>
      <c r="M22375" t="s">
        <v>2219</v>
      </c>
      <c r="N22375" t="s">
        <v>2345</v>
      </c>
      <c r="O22375">
        <v>43.057050592034443</v>
      </c>
      <c r="P22375">
        <v>3.7625259942822349</v>
      </c>
      <c r="Q22375">
        <v>1</v>
      </c>
      <c r="R22375">
        <v>0</v>
      </c>
      <c r="S22375">
        <v>0.1818181818181818</v>
      </c>
      <c r="T22375">
        <v>2.2727272727272729</v>
      </c>
      <c r="U22375">
        <v>0</v>
      </c>
      <c r="V22375">
        <v>8.0352532670095087</v>
      </c>
      <c r="W22375">
        <v>4.4000000000000004</v>
      </c>
      <c r="X22375">
        <v>3.7142857142857131</v>
      </c>
    </row>
    <row r="22376" spans="1:24" x14ac:dyDescent="0.2">
      <c r="A22376" t="s">
        <v>1153</v>
      </c>
      <c r="B22376" s="14">
        <v>44085</v>
      </c>
      <c r="C22376">
        <v>0</v>
      </c>
      <c r="D22376">
        <v>0</v>
      </c>
      <c r="E22376">
        <v>0</v>
      </c>
      <c r="F22376">
        <v>0</v>
      </c>
      <c r="G22376">
        <v>0</v>
      </c>
      <c r="H22376">
        <v>0</v>
      </c>
      <c r="I22376">
        <v>0</v>
      </c>
      <c r="J22376">
        <v>732</v>
      </c>
      <c r="K22376" t="s">
        <v>1322</v>
      </c>
      <c r="L22376">
        <v>739</v>
      </c>
      <c r="M22376" t="s">
        <v>2220</v>
      </c>
      <c r="N22376" t="s">
        <v>2345</v>
      </c>
      <c r="O22376">
        <v>0</v>
      </c>
      <c r="P22376">
        <v>0</v>
      </c>
      <c r="Q22376">
        <v>1</v>
      </c>
      <c r="R22376">
        <v>0</v>
      </c>
      <c r="S22376">
        <v>0</v>
      </c>
      <c r="T22376">
        <v>0</v>
      </c>
      <c r="U22376">
        <v>0</v>
      </c>
      <c r="V22376">
        <v>2</v>
      </c>
      <c r="W22376">
        <v>2</v>
      </c>
      <c r="X22376">
        <v>2</v>
      </c>
    </row>
    <row r="22377" spans="1:24" x14ac:dyDescent="0.2">
      <c r="A22377" t="s">
        <v>1154</v>
      </c>
      <c r="B22377" s="14">
        <v>44085</v>
      </c>
      <c r="C22377">
        <v>0</v>
      </c>
      <c r="D22377">
        <v>0</v>
      </c>
      <c r="E22377">
        <v>0</v>
      </c>
      <c r="F22377">
        <v>0</v>
      </c>
      <c r="G22377">
        <v>1</v>
      </c>
      <c r="H22377">
        <v>0</v>
      </c>
      <c r="I22377">
        <v>0</v>
      </c>
      <c r="J22377">
        <v>395</v>
      </c>
      <c r="K22377" t="s">
        <v>1315</v>
      </c>
      <c r="L22377">
        <v>949</v>
      </c>
      <c r="M22377" t="s">
        <v>2221</v>
      </c>
      <c r="N22377" t="s">
        <v>2345</v>
      </c>
      <c r="O22377">
        <v>0</v>
      </c>
      <c r="P22377">
        <v>0</v>
      </c>
      <c r="Q22377">
        <v>1</v>
      </c>
      <c r="R22377">
        <v>0</v>
      </c>
      <c r="S22377">
        <v>0</v>
      </c>
      <c r="T22377">
        <v>0</v>
      </c>
      <c r="U22377">
        <v>0</v>
      </c>
      <c r="V22377">
        <v>2</v>
      </c>
      <c r="W22377">
        <v>2</v>
      </c>
      <c r="X22377">
        <v>4.0571428571428561</v>
      </c>
    </row>
    <row r="22378" spans="1:24" x14ac:dyDescent="0.2">
      <c r="A22378" t="s">
        <v>1155</v>
      </c>
      <c r="B22378" s="14">
        <v>44085</v>
      </c>
      <c r="C22378">
        <v>0</v>
      </c>
      <c r="D22378">
        <v>0</v>
      </c>
      <c r="E22378">
        <v>0</v>
      </c>
      <c r="F22378">
        <v>0</v>
      </c>
      <c r="G22378">
        <v>0</v>
      </c>
      <c r="H22378">
        <v>0</v>
      </c>
      <c r="I22378">
        <v>0</v>
      </c>
      <c r="J22378">
        <v>130</v>
      </c>
      <c r="K22378" t="s">
        <v>1094</v>
      </c>
      <c r="L22378">
        <v>1122</v>
      </c>
      <c r="M22378" t="s">
        <v>2222</v>
      </c>
      <c r="N22378" t="s">
        <v>2345</v>
      </c>
      <c r="O22378">
        <v>0</v>
      </c>
      <c r="P22378">
        <v>0</v>
      </c>
      <c r="Q22378">
        <v>1</v>
      </c>
      <c r="R22378">
        <v>0</v>
      </c>
      <c r="S22378">
        <v>0</v>
      </c>
      <c r="T22378">
        <v>0</v>
      </c>
      <c r="U22378">
        <v>0</v>
      </c>
      <c r="V22378">
        <v>2</v>
      </c>
      <c r="W22378">
        <v>2</v>
      </c>
      <c r="X22378">
        <v>2</v>
      </c>
    </row>
    <row r="22379" spans="1:24" x14ac:dyDescent="0.2">
      <c r="A22379" t="s">
        <v>525</v>
      </c>
      <c r="B22379" s="14">
        <v>44085</v>
      </c>
      <c r="C22379">
        <v>0</v>
      </c>
      <c r="D22379">
        <v>0</v>
      </c>
      <c r="E22379">
        <v>0</v>
      </c>
      <c r="F22379">
        <v>0</v>
      </c>
      <c r="G22379">
        <v>0</v>
      </c>
      <c r="H22379">
        <v>0</v>
      </c>
      <c r="I22379">
        <v>0</v>
      </c>
      <c r="J22379">
        <v>729</v>
      </c>
      <c r="K22379" t="s">
        <v>1280</v>
      </c>
      <c r="L22379">
        <v>900</v>
      </c>
      <c r="M22379" t="s">
        <v>1592</v>
      </c>
      <c r="N22379" t="s">
        <v>2345</v>
      </c>
      <c r="O22379">
        <v>0</v>
      </c>
      <c r="P22379">
        <v>0</v>
      </c>
      <c r="Q22379">
        <v>1</v>
      </c>
      <c r="R22379">
        <v>0</v>
      </c>
      <c r="S22379">
        <v>0</v>
      </c>
      <c r="T22379">
        <v>0</v>
      </c>
      <c r="U22379">
        <v>0</v>
      </c>
      <c r="V22379">
        <v>2</v>
      </c>
      <c r="W22379">
        <v>2</v>
      </c>
      <c r="X22379">
        <v>2</v>
      </c>
    </row>
    <row r="22380" spans="1:24" x14ac:dyDescent="0.2">
      <c r="A22380" t="s">
        <v>551</v>
      </c>
      <c r="B22380" s="14">
        <v>44085</v>
      </c>
      <c r="C22380">
        <v>0</v>
      </c>
      <c r="D22380">
        <v>0</v>
      </c>
      <c r="E22380">
        <v>0</v>
      </c>
      <c r="F22380">
        <v>0</v>
      </c>
      <c r="G22380">
        <v>0</v>
      </c>
      <c r="H22380">
        <v>0</v>
      </c>
      <c r="I22380">
        <v>0</v>
      </c>
      <c r="J22380">
        <v>194</v>
      </c>
      <c r="K22380" t="s">
        <v>1279</v>
      </c>
      <c r="L22380">
        <v>626</v>
      </c>
      <c r="M22380" t="s">
        <v>1618</v>
      </c>
      <c r="N22380" t="s">
        <v>2345</v>
      </c>
      <c r="O22380">
        <v>0</v>
      </c>
      <c r="P22380">
        <v>0</v>
      </c>
      <c r="Q22380">
        <v>1</v>
      </c>
      <c r="R22380">
        <v>0</v>
      </c>
      <c r="S22380">
        <v>0</v>
      </c>
      <c r="T22380">
        <v>0</v>
      </c>
      <c r="U22380">
        <v>0</v>
      </c>
      <c r="V22380">
        <v>2</v>
      </c>
      <c r="W22380">
        <v>2</v>
      </c>
      <c r="X22380">
        <v>2</v>
      </c>
    </row>
    <row r="22381" spans="1:24" x14ac:dyDescent="0.2">
      <c r="A22381" t="s">
        <v>1156</v>
      </c>
      <c r="B22381" s="14">
        <v>44085</v>
      </c>
      <c r="C22381">
        <v>0</v>
      </c>
      <c r="D22381">
        <v>0</v>
      </c>
      <c r="E22381">
        <v>0</v>
      </c>
      <c r="F22381">
        <v>0</v>
      </c>
      <c r="G22381">
        <v>0</v>
      </c>
      <c r="H22381">
        <v>0</v>
      </c>
      <c r="I22381">
        <v>0</v>
      </c>
      <c r="J22381">
        <v>213</v>
      </c>
      <c r="K22381" t="s">
        <v>1292</v>
      </c>
      <c r="L22381">
        <v>965</v>
      </c>
      <c r="M22381" t="s">
        <v>2223</v>
      </c>
      <c r="N22381" t="s">
        <v>2345</v>
      </c>
      <c r="O22381">
        <v>0</v>
      </c>
      <c r="P22381">
        <v>0</v>
      </c>
      <c r="Q22381">
        <v>1</v>
      </c>
      <c r="R22381">
        <v>0</v>
      </c>
      <c r="S22381">
        <v>0</v>
      </c>
      <c r="T22381">
        <v>0</v>
      </c>
      <c r="U22381">
        <v>0</v>
      </c>
      <c r="V22381">
        <v>2</v>
      </c>
      <c r="W22381">
        <v>2</v>
      </c>
      <c r="X22381">
        <v>2</v>
      </c>
    </row>
    <row r="22382" spans="1:24" x14ac:dyDescent="0.2">
      <c r="A22382" t="s">
        <v>699</v>
      </c>
      <c r="B22382" s="14">
        <v>44085</v>
      </c>
      <c r="C22382">
        <v>0</v>
      </c>
      <c r="D22382">
        <v>0</v>
      </c>
      <c r="E22382">
        <v>0</v>
      </c>
      <c r="F22382">
        <v>0</v>
      </c>
      <c r="G22382">
        <v>0</v>
      </c>
      <c r="H22382">
        <v>0</v>
      </c>
      <c r="I22382">
        <v>0</v>
      </c>
      <c r="J22382">
        <v>425</v>
      </c>
      <c r="K22382" t="s">
        <v>1278</v>
      </c>
      <c r="L22382">
        <v>910</v>
      </c>
      <c r="M22382" t="s">
        <v>1766</v>
      </c>
      <c r="N22382" t="s">
        <v>2345</v>
      </c>
      <c r="O22382">
        <v>0</v>
      </c>
      <c r="P22382">
        <v>0</v>
      </c>
      <c r="Q22382">
        <v>1</v>
      </c>
      <c r="R22382">
        <v>0</v>
      </c>
      <c r="S22382">
        <v>0</v>
      </c>
      <c r="T22382">
        <v>0</v>
      </c>
      <c r="U22382">
        <v>0</v>
      </c>
      <c r="V22382">
        <v>2</v>
      </c>
      <c r="W22382">
        <v>2</v>
      </c>
      <c r="X22382">
        <v>2.0000000000000009</v>
      </c>
    </row>
    <row r="22383" spans="1:24" x14ac:dyDescent="0.2">
      <c r="A22383" t="s">
        <v>576</v>
      </c>
      <c r="B22383" s="14">
        <v>44085</v>
      </c>
      <c r="C22383">
        <v>0</v>
      </c>
      <c r="D22383">
        <v>0</v>
      </c>
      <c r="E22383">
        <v>0</v>
      </c>
      <c r="F22383">
        <v>1</v>
      </c>
      <c r="G22383">
        <v>0</v>
      </c>
      <c r="H22383">
        <v>3</v>
      </c>
      <c r="I22383">
        <v>1</v>
      </c>
      <c r="J22383">
        <v>791</v>
      </c>
      <c r="K22383" t="s">
        <v>1294</v>
      </c>
      <c r="L22383">
        <v>970</v>
      </c>
      <c r="M22383" t="s">
        <v>1643</v>
      </c>
      <c r="N22383" t="s">
        <v>2345</v>
      </c>
      <c r="O22383">
        <v>10.309278350515459</v>
      </c>
      <c r="P22383">
        <v>2.333044300478754</v>
      </c>
      <c r="Q22383">
        <v>1</v>
      </c>
      <c r="R22383">
        <v>0</v>
      </c>
      <c r="S22383">
        <v>0.33333333333333331</v>
      </c>
      <c r="T22383">
        <v>4.1666666666666661</v>
      </c>
      <c r="U22383">
        <v>0</v>
      </c>
      <c r="V22383">
        <v>8.4997109671454201</v>
      </c>
      <c r="W22383">
        <v>4.4000000000000004</v>
      </c>
      <c r="X22383">
        <v>2.6857142857142851</v>
      </c>
    </row>
    <row r="22384" spans="1:24" x14ac:dyDescent="0.2">
      <c r="A22384" t="s">
        <v>273</v>
      </c>
      <c r="B22384" s="14">
        <v>44085</v>
      </c>
      <c r="C22384">
        <v>1</v>
      </c>
      <c r="D22384">
        <v>14</v>
      </c>
      <c r="E22384">
        <v>1</v>
      </c>
      <c r="F22384">
        <v>5</v>
      </c>
      <c r="G22384">
        <v>4</v>
      </c>
      <c r="H22384">
        <v>46</v>
      </c>
      <c r="I22384">
        <v>5</v>
      </c>
      <c r="J22384">
        <v>1315</v>
      </c>
      <c r="K22384" t="s">
        <v>1288</v>
      </c>
      <c r="L22384">
        <v>3212</v>
      </c>
      <c r="M22384" t="s">
        <v>1340</v>
      </c>
      <c r="N22384" t="s">
        <v>2345</v>
      </c>
      <c r="O22384">
        <v>15.56662515566625</v>
      </c>
      <c r="P22384">
        <v>2.7451292093436308</v>
      </c>
      <c r="Q22384">
        <v>1</v>
      </c>
      <c r="R22384">
        <v>0</v>
      </c>
      <c r="S22384">
        <v>0.108695652173913</v>
      </c>
      <c r="T22384">
        <v>1.3586956521739131</v>
      </c>
      <c r="U22384">
        <v>0</v>
      </c>
      <c r="V22384">
        <v>6.1038248615175439</v>
      </c>
      <c r="W22384">
        <v>4.4000000000000004</v>
      </c>
      <c r="X22384">
        <v>4.3999999999999986</v>
      </c>
    </row>
    <row r="22385" spans="1:24" x14ac:dyDescent="0.2">
      <c r="A22385" t="s">
        <v>440</v>
      </c>
      <c r="B22385" s="14">
        <v>44085</v>
      </c>
      <c r="C22385">
        <v>0</v>
      </c>
      <c r="D22385">
        <v>0</v>
      </c>
      <c r="E22385">
        <v>0</v>
      </c>
      <c r="F22385">
        <v>0</v>
      </c>
      <c r="G22385">
        <v>0</v>
      </c>
      <c r="H22385">
        <v>0</v>
      </c>
      <c r="I22385">
        <v>0</v>
      </c>
      <c r="J22385">
        <v>1184</v>
      </c>
      <c r="K22385" t="s">
        <v>1307</v>
      </c>
      <c r="L22385">
        <v>190</v>
      </c>
      <c r="M22385" t="s">
        <v>1507</v>
      </c>
      <c r="N22385" t="s">
        <v>2345</v>
      </c>
      <c r="O22385">
        <v>0</v>
      </c>
      <c r="P22385">
        <v>0</v>
      </c>
      <c r="Q22385">
        <v>1</v>
      </c>
      <c r="R22385">
        <v>0</v>
      </c>
      <c r="S22385">
        <v>0</v>
      </c>
      <c r="T22385">
        <v>0</v>
      </c>
      <c r="U22385">
        <v>0</v>
      </c>
      <c r="V22385">
        <v>2</v>
      </c>
      <c r="W22385">
        <v>2</v>
      </c>
      <c r="X22385">
        <v>2</v>
      </c>
    </row>
    <row r="22386" spans="1:24" x14ac:dyDescent="0.2">
      <c r="A22386" t="s">
        <v>472</v>
      </c>
      <c r="B22386" s="14">
        <v>44085</v>
      </c>
      <c r="C22386">
        <v>1</v>
      </c>
      <c r="D22386">
        <v>3</v>
      </c>
      <c r="E22386">
        <v>1</v>
      </c>
      <c r="F22386">
        <v>4</v>
      </c>
      <c r="G22386">
        <v>2</v>
      </c>
      <c r="H22386">
        <v>17</v>
      </c>
      <c r="I22386">
        <v>4</v>
      </c>
      <c r="J22386">
        <v>3648</v>
      </c>
      <c r="K22386" t="s">
        <v>1282</v>
      </c>
      <c r="L22386">
        <v>857</v>
      </c>
      <c r="M22386" t="s">
        <v>1539</v>
      </c>
      <c r="N22386" t="s">
        <v>2345</v>
      </c>
      <c r="O22386">
        <v>46.674445740956827</v>
      </c>
      <c r="P22386">
        <v>3.843196814498294</v>
      </c>
      <c r="Q22386">
        <v>1</v>
      </c>
      <c r="R22386">
        <v>0</v>
      </c>
      <c r="S22386">
        <v>0.23529411764705879</v>
      </c>
      <c r="T22386">
        <v>2.9411764705882351</v>
      </c>
      <c r="U22386">
        <v>0</v>
      </c>
      <c r="V22386">
        <v>8.784373285086529</v>
      </c>
      <c r="W22386">
        <v>4.4000000000000004</v>
      </c>
      <c r="X22386">
        <v>4.3999999999999986</v>
      </c>
    </row>
    <row r="22387" spans="1:24" x14ac:dyDescent="0.2">
      <c r="A22387" t="s">
        <v>1157</v>
      </c>
      <c r="B22387" s="14">
        <v>44085</v>
      </c>
      <c r="C22387">
        <v>0</v>
      </c>
      <c r="D22387">
        <v>0</v>
      </c>
      <c r="E22387">
        <v>0</v>
      </c>
      <c r="F22387">
        <v>0</v>
      </c>
      <c r="G22387">
        <v>0</v>
      </c>
      <c r="H22387">
        <v>0</v>
      </c>
      <c r="I22387">
        <v>0</v>
      </c>
      <c r="J22387">
        <v>4551</v>
      </c>
      <c r="K22387" t="s">
        <v>1310</v>
      </c>
      <c r="L22387">
        <v>621</v>
      </c>
      <c r="M22387" t="s">
        <v>2224</v>
      </c>
      <c r="N22387" t="s">
        <v>2345</v>
      </c>
      <c r="O22387">
        <v>0</v>
      </c>
      <c r="P22387">
        <v>0</v>
      </c>
      <c r="Q22387">
        <v>1</v>
      </c>
      <c r="R22387">
        <v>0</v>
      </c>
      <c r="S22387">
        <v>0</v>
      </c>
      <c r="T22387">
        <v>0</v>
      </c>
      <c r="U22387">
        <v>0</v>
      </c>
      <c r="V22387">
        <v>2</v>
      </c>
      <c r="W22387">
        <v>2</v>
      </c>
      <c r="X22387">
        <v>2</v>
      </c>
    </row>
    <row r="22388" spans="1:24" x14ac:dyDescent="0.2">
      <c r="A22388" t="s">
        <v>1088</v>
      </c>
      <c r="B22388" s="14">
        <v>44085</v>
      </c>
      <c r="C22388">
        <v>0</v>
      </c>
      <c r="D22388">
        <v>0</v>
      </c>
      <c r="E22388">
        <v>0</v>
      </c>
      <c r="F22388">
        <v>2</v>
      </c>
      <c r="G22388">
        <v>0</v>
      </c>
      <c r="H22388">
        <v>3</v>
      </c>
      <c r="I22388">
        <v>2</v>
      </c>
      <c r="J22388">
        <v>1124</v>
      </c>
      <c r="K22388" t="s">
        <v>1321</v>
      </c>
      <c r="L22388">
        <v>264</v>
      </c>
      <c r="M22388" t="s">
        <v>2155</v>
      </c>
      <c r="N22388" t="s">
        <v>2345</v>
      </c>
      <c r="O22388">
        <v>75.757575757575751</v>
      </c>
      <c r="P22388">
        <v>4.3275384493898121</v>
      </c>
      <c r="Q22388">
        <v>1</v>
      </c>
      <c r="R22388">
        <v>0</v>
      </c>
      <c r="S22388">
        <v>0.66666666666666663</v>
      </c>
      <c r="T22388">
        <v>8.3333333333333321</v>
      </c>
      <c r="U22388">
        <v>0</v>
      </c>
      <c r="V22388">
        <v>14.660871782723151</v>
      </c>
      <c r="W22388">
        <v>4.4000000000000004</v>
      </c>
      <c r="X22388">
        <v>3.7142857142857131</v>
      </c>
    </row>
    <row r="22389" spans="1:24" x14ac:dyDescent="0.2">
      <c r="A22389" t="s">
        <v>659</v>
      </c>
      <c r="B22389" s="14">
        <v>44085</v>
      </c>
      <c r="C22389">
        <v>0</v>
      </c>
      <c r="D22389">
        <v>0</v>
      </c>
      <c r="E22389">
        <v>0</v>
      </c>
      <c r="F22389">
        <v>0</v>
      </c>
      <c r="G22389">
        <v>1</v>
      </c>
      <c r="H22389">
        <v>0</v>
      </c>
      <c r="I22389">
        <v>0</v>
      </c>
      <c r="J22389">
        <v>408</v>
      </c>
      <c r="K22389" t="s">
        <v>1308</v>
      </c>
      <c r="L22389">
        <v>629</v>
      </c>
      <c r="M22389" t="s">
        <v>1726</v>
      </c>
      <c r="N22389" t="s">
        <v>2345</v>
      </c>
      <c r="O22389">
        <v>0</v>
      </c>
      <c r="P22389">
        <v>0</v>
      </c>
      <c r="Q22389">
        <v>1</v>
      </c>
      <c r="R22389">
        <v>0</v>
      </c>
      <c r="S22389">
        <v>0</v>
      </c>
      <c r="T22389">
        <v>0</v>
      </c>
      <c r="U22389">
        <v>0</v>
      </c>
      <c r="V22389">
        <v>2</v>
      </c>
      <c r="W22389">
        <v>2</v>
      </c>
      <c r="X22389">
        <v>2.6857142857142851</v>
      </c>
    </row>
    <row r="22390" spans="1:24" x14ac:dyDescent="0.2">
      <c r="A22390" t="s">
        <v>905</v>
      </c>
      <c r="B22390" s="14">
        <v>44085</v>
      </c>
      <c r="C22390">
        <v>0</v>
      </c>
      <c r="D22390">
        <v>0</v>
      </c>
      <c r="E22390">
        <v>0</v>
      </c>
      <c r="F22390">
        <v>0</v>
      </c>
      <c r="G22390">
        <v>0</v>
      </c>
      <c r="H22390">
        <v>0</v>
      </c>
      <c r="I22390">
        <v>0</v>
      </c>
      <c r="J22390">
        <v>1197</v>
      </c>
      <c r="K22390" t="s">
        <v>1323</v>
      </c>
      <c r="L22390">
        <v>209</v>
      </c>
      <c r="M22390" t="s">
        <v>1972</v>
      </c>
      <c r="N22390" t="s">
        <v>2345</v>
      </c>
      <c r="O22390">
        <v>0</v>
      </c>
      <c r="P22390">
        <v>0</v>
      </c>
      <c r="Q22390">
        <v>1</v>
      </c>
      <c r="R22390">
        <v>0</v>
      </c>
      <c r="S22390">
        <v>0</v>
      </c>
      <c r="T22390">
        <v>0</v>
      </c>
      <c r="U22390">
        <v>0</v>
      </c>
      <c r="V22390">
        <v>2</v>
      </c>
      <c r="W22390">
        <v>2</v>
      </c>
      <c r="X22390">
        <v>2</v>
      </c>
    </row>
    <row r="22391" spans="1:24" x14ac:dyDescent="0.2">
      <c r="A22391" t="s">
        <v>799</v>
      </c>
      <c r="B22391" s="14">
        <v>44085</v>
      </c>
      <c r="C22391">
        <v>3</v>
      </c>
      <c r="D22391">
        <v>10</v>
      </c>
      <c r="E22391">
        <v>3</v>
      </c>
      <c r="F22391">
        <v>17</v>
      </c>
      <c r="G22391">
        <v>3</v>
      </c>
      <c r="H22391">
        <v>40</v>
      </c>
      <c r="I22391">
        <v>17</v>
      </c>
      <c r="J22391">
        <v>524</v>
      </c>
      <c r="K22391" t="s">
        <v>1284</v>
      </c>
      <c r="L22391">
        <v>2406</v>
      </c>
      <c r="M22391" t="s">
        <v>1866</v>
      </c>
      <c r="N22391" t="s">
        <v>2345</v>
      </c>
      <c r="O22391">
        <v>70.656691604322532</v>
      </c>
      <c r="P22391">
        <v>4.257832819497775</v>
      </c>
      <c r="Q22391">
        <v>1.7</v>
      </c>
      <c r="R22391">
        <v>1.061256502124341</v>
      </c>
      <c r="S22391">
        <v>0.42499999999999999</v>
      </c>
      <c r="T22391">
        <v>5.3125</v>
      </c>
      <c r="U22391">
        <v>0</v>
      </c>
      <c r="V22391">
        <v>12.631589321622119</v>
      </c>
      <c r="W22391">
        <v>10</v>
      </c>
      <c r="X22391">
        <v>6.9142857142857128</v>
      </c>
    </row>
    <row r="22392" spans="1:24" x14ac:dyDescent="0.2">
      <c r="A22392" t="s">
        <v>643</v>
      </c>
      <c r="B22392" s="14">
        <v>44085</v>
      </c>
      <c r="C22392">
        <v>0</v>
      </c>
      <c r="D22392">
        <v>0</v>
      </c>
      <c r="E22392">
        <v>0</v>
      </c>
      <c r="F22392">
        <v>3</v>
      </c>
      <c r="G22392">
        <v>2</v>
      </c>
      <c r="H22392">
        <v>5</v>
      </c>
      <c r="I22392">
        <v>3</v>
      </c>
      <c r="J22392">
        <v>396</v>
      </c>
      <c r="K22392" t="s">
        <v>1315</v>
      </c>
      <c r="L22392">
        <v>976</v>
      </c>
      <c r="M22392" t="s">
        <v>1710</v>
      </c>
      <c r="N22392" t="s">
        <v>2345</v>
      </c>
      <c r="O22392">
        <v>30.73770491803279</v>
      </c>
      <c r="P22392">
        <v>3.4254900742312002</v>
      </c>
      <c r="Q22392">
        <v>1</v>
      </c>
      <c r="R22392">
        <v>0</v>
      </c>
      <c r="S22392">
        <v>0.6</v>
      </c>
      <c r="T22392">
        <v>7.5</v>
      </c>
      <c r="U22392">
        <v>0</v>
      </c>
      <c r="V22392">
        <v>12.925490074231201</v>
      </c>
      <c r="W22392">
        <v>4.4000000000000004</v>
      </c>
      <c r="X22392">
        <v>4.3999999999999986</v>
      </c>
    </row>
    <row r="22393" spans="1:24" x14ac:dyDescent="0.2">
      <c r="A22393" t="s">
        <v>737</v>
      </c>
      <c r="B22393" s="14">
        <v>44085</v>
      </c>
      <c r="C22393">
        <v>0</v>
      </c>
      <c r="D22393">
        <v>0</v>
      </c>
      <c r="E22393">
        <v>0</v>
      </c>
      <c r="F22393">
        <v>3</v>
      </c>
      <c r="G22393">
        <v>0</v>
      </c>
      <c r="H22393">
        <v>5</v>
      </c>
      <c r="I22393">
        <v>3</v>
      </c>
      <c r="J22393">
        <v>315</v>
      </c>
      <c r="K22393" t="s">
        <v>1314</v>
      </c>
      <c r="L22393">
        <v>912</v>
      </c>
      <c r="M22393" t="s">
        <v>1804</v>
      </c>
      <c r="N22393" t="s">
        <v>2345</v>
      </c>
      <c r="O22393">
        <v>32.89473684210526</v>
      </c>
      <c r="P22393">
        <v>3.4933126705699609</v>
      </c>
      <c r="Q22393">
        <v>1</v>
      </c>
      <c r="R22393">
        <v>0</v>
      </c>
      <c r="S22393">
        <v>0.6</v>
      </c>
      <c r="T22393">
        <v>7.5</v>
      </c>
      <c r="U22393">
        <v>0</v>
      </c>
      <c r="V22393">
        <v>12.99331267056996</v>
      </c>
      <c r="W22393">
        <v>4.4000000000000004</v>
      </c>
      <c r="X22393">
        <v>2.6857142857142851</v>
      </c>
    </row>
    <row r="22394" spans="1:24" x14ac:dyDescent="0.2">
      <c r="A22394" t="s">
        <v>780</v>
      </c>
      <c r="B22394" s="14">
        <v>44085</v>
      </c>
      <c r="C22394">
        <v>0</v>
      </c>
      <c r="D22394">
        <v>0</v>
      </c>
      <c r="E22394">
        <v>0</v>
      </c>
      <c r="F22394">
        <v>0</v>
      </c>
      <c r="G22394">
        <v>0</v>
      </c>
      <c r="H22394">
        <v>0</v>
      </c>
      <c r="I22394">
        <v>0</v>
      </c>
      <c r="J22394">
        <v>3724</v>
      </c>
      <c r="K22394" t="s">
        <v>1317</v>
      </c>
      <c r="L22394">
        <v>448</v>
      </c>
      <c r="M22394" t="s">
        <v>1847</v>
      </c>
      <c r="N22394" t="s">
        <v>2345</v>
      </c>
      <c r="O22394">
        <v>0</v>
      </c>
      <c r="P22394">
        <v>0</v>
      </c>
      <c r="Q22394">
        <v>1</v>
      </c>
      <c r="R22394">
        <v>0</v>
      </c>
      <c r="S22394">
        <v>0</v>
      </c>
      <c r="T22394">
        <v>0</v>
      </c>
      <c r="U22394">
        <v>0</v>
      </c>
      <c r="V22394">
        <v>2</v>
      </c>
      <c r="W22394">
        <v>2</v>
      </c>
      <c r="X22394">
        <v>2</v>
      </c>
    </row>
    <row r="22395" spans="1:24" x14ac:dyDescent="0.2">
      <c r="A22395" t="s">
        <v>697</v>
      </c>
      <c r="B22395" s="14">
        <v>44085</v>
      </c>
      <c r="C22395">
        <v>0</v>
      </c>
      <c r="D22395">
        <v>0</v>
      </c>
      <c r="E22395">
        <v>0</v>
      </c>
      <c r="F22395">
        <v>0</v>
      </c>
      <c r="G22395">
        <v>1</v>
      </c>
      <c r="H22395">
        <v>0</v>
      </c>
      <c r="I22395">
        <v>0</v>
      </c>
      <c r="J22395">
        <v>309</v>
      </c>
      <c r="K22395" t="s">
        <v>1131</v>
      </c>
      <c r="L22395">
        <v>1279</v>
      </c>
      <c r="M22395" t="s">
        <v>1764</v>
      </c>
      <c r="N22395" t="s">
        <v>2345</v>
      </c>
      <c r="O22395">
        <v>0</v>
      </c>
      <c r="P22395">
        <v>0</v>
      </c>
      <c r="Q22395">
        <v>1</v>
      </c>
      <c r="R22395">
        <v>0</v>
      </c>
      <c r="S22395">
        <v>0</v>
      </c>
      <c r="T22395">
        <v>0</v>
      </c>
      <c r="U22395">
        <v>0</v>
      </c>
      <c r="V22395">
        <v>2</v>
      </c>
      <c r="W22395">
        <v>2</v>
      </c>
      <c r="X22395">
        <v>3.371428571428571</v>
      </c>
    </row>
    <row r="22396" spans="1:24" x14ac:dyDescent="0.2">
      <c r="A22396" t="s">
        <v>788</v>
      </c>
      <c r="B22396" s="14">
        <v>44085</v>
      </c>
      <c r="C22396">
        <v>0</v>
      </c>
      <c r="D22396">
        <v>0</v>
      </c>
      <c r="E22396">
        <v>0</v>
      </c>
      <c r="F22396">
        <v>2</v>
      </c>
      <c r="G22396">
        <v>2</v>
      </c>
      <c r="H22396">
        <v>5</v>
      </c>
      <c r="I22396">
        <v>2</v>
      </c>
      <c r="J22396">
        <v>80</v>
      </c>
      <c r="K22396" t="s">
        <v>1296</v>
      </c>
      <c r="L22396">
        <v>980</v>
      </c>
      <c r="M22396" t="s">
        <v>1855</v>
      </c>
      <c r="N22396" t="s">
        <v>2345</v>
      </c>
      <c r="O22396">
        <v>20.408163265306118</v>
      </c>
      <c r="P22396">
        <v>3.0159349808715099</v>
      </c>
      <c r="Q22396">
        <v>1</v>
      </c>
      <c r="R22396">
        <v>0</v>
      </c>
      <c r="S22396">
        <v>0.4</v>
      </c>
      <c r="T22396">
        <v>5</v>
      </c>
      <c r="U22396">
        <v>0</v>
      </c>
      <c r="V22396">
        <v>10.01593498087151</v>
      </c>
      <c r="W22396">
        <v>4.4000000000000004</v>
      </c>
      <c r="X22396">
        <v>4.3999999999999986</v>
      </c>
    </row>
    <row r="22397" spans="1:24" x14ac:dyDescent="0.2">
      <c r="A22397" t="s">
        <v>789</v>
      </c>
      <c r="B22397" s="14">
        <v>44085</v>
      </c>
      <c r="C22397">
        <v>0</v>
      </c>
      <c r="D22397">
        <v>0</v>
      </c>
      <c r="E22397">
        <v>0</v>
      </c>
      <c r="F22397">
        <v>0</v>
      </c>
      <c r="G22397">
        <v>0</v>
      </c>
      <c r="H22397">
        <v>0</v>
      </c>
      <c r="I22397">
        <v>0</v>
      </c>
      <c r="J22397">
        <v>4304</v>
      </c>
      <c r="K22397" t="s">
        <v>1310</v>
      </c>
      <c r="L22397">
        <v>923</v>
      </c>
      <c r="M22397" t="s">
        <v>1856</v>
      </c>
      <c r="N22397" t="s">
        <v>2345</v>
      </c>
      <c r="O22397">
        <v>0</v>
      </c>
      <c r="P22397">
        <v>0</v>
      </c>
      <c r="Q22397">
        <v>1</v>
      </c>
      <c r="R22397">
        <v>0</v>
      </c>
      <c r="S22397">
        <v>0</v>
      </c>
      <c r="T22397">
        <v>0</v>
      </c>
      <c r="U22397">
        <v>0</v>
      </c>
      <c r="V22397">
        <v>2</v>
      </c>
      <c r="W22397">
        <v>2</v>
      </c>
      <c r="X22397">
        <v>2</v>
      </c>
    </row>
    <row r="22398" spans="1:24" x14ac:dyDescent="0.2">
      <c r="A22398" t="s">
        <v>791</v>
      </c>
      <c r="B22398" s="14">
        <v>44085</v>
      </c>
      <c r="C22398">
        <v>0</v>
      </c>
      <c r="D22398">
        <v>0</v>
      </c>
      <c r="E22398">
        <v>0</v>
      </c>
      <c r="F22398">
        <v>1</v>
      </c>
      <c r="G22398">
        <v>0</v>
      </c>
      <c r="H22398">
        <v>3</v>
      </c>
      <c r="I22398">
        <v>1</v>
      </c>
      <c r="J22398">
        <v>55</v>
      </c>
      <c r="K22398" t="s">
        <v>1131</v>
      </c>
      <c r="L22398">
        <v>543</v>
      </c>
      <c r="M22398" t="s">
        <v>1858</v>
      </c>
      <c r="N22398" t="s">
        <v>2345</v>
      </c>
      <c r="O22398">
        <v>18.41620626151013</v>
      </c>
      <c r="P22398">
        <v>2.913231052042248</v>
      </c>
      <c r="Q22398">
        <v>1</v>
      </c>
      <c r="R22398">
        <v>0</v>
      </c>
      <c r="S22398">
        <v>0.33333333333333331</v>
      </c>
      <c r="T22398">
        <v>4.1666666666666661</v>
      </c>
      <c r="U22398">
        <v>0</v>
      </c>
      <c r="V22398">
        <v>9.0798977187089136</v>
      </c>
      <c r="W22398">
        <v>4.4000000000000004</v>
      </c>
      <c r="X22398">
        <v>3.7142857142857131</v>
      </c>
    </row>
    <row r="22399" spans="1:24" x14ac:dyDescent="0.2">
      <c r="A22399" t="s">
        <v>773</v>
      </c>
      <c r="B22399" s="14">
        <v>44085</v>
      </c>
      <c r="C22399">
        <v>0</v>
      </c>
      <c r="D22399">
        <v>0</v>
      </c>
      <c r="E22399">
        <v>0</v>
      </c>
      <c r="F22399">
        <v>0</v>
      </c>
      <c r="G22399">
        <v>0</v>
      </c>
      <c r="H22399">
        <v>0</v>
      </c>
      <c r="I22399">
        <v>0</v>
      </c>
      <c r="J22399">
        <v>1366</v>
      </c>
      <c r="K22399" t="s">
        <v>1312</v>
      </c>
      <c r="L22399">
        <v>872</v>
      </c>
      <c r="M22399" t="s">
        <v>1840</v>
      </c>
      <c r="N22399" t="s">
        <v>2345</v>
      </c>
      <c r="O22399">
        <v>0</v>
      </c>
      <c r="P22399">
        <v>0</v>
      </c>
      <c r="Q22399">
        <v>1</v>
      </c>
      <c r="R22399">
        <v>0</v>
      </c>
      <c r="S22399">
        <v>0</v>
      </c>
      <c r="T22399">
        <v>0</v>
      </c>
      <c r="U22399">
        <v>0</v>
      </c>
      <c r="V22399">
        <v>2</v>
      </c>
      <c r="W22399">
        <v>2</v>
      </c>
      <c r="X22399">
        <v>2</v>
      </c>
    </row>
    <row r="22400" spans="1:24" x14ac:dyDescent="0.2">
      <c r="A22400" t="s">
        <v>755</v>
      </c>
      <c r="B22400" s="14">
        <v>44085</v>
      </c>
      <c r="C22400">
        <v>0</v>
      </c>
      <c r="D22400">
        <v>0</v>
      </c>
      <c r="E22400">
        <v>0</v>
      </c>
      <c r="F22400">
        <v>0</v>
      </c>
      <c r="G22400">
        <v>0</v>
      </c>
      <c r="H22400">
        <v>0</v>
      </c>
      <c r="I22400">
        <v>0</v>
      </c>
      <c r="J22400">
        <v>590</v>
      </c>
      <c r="K22400" t="s">
        <v>1300</v>
      </c>
      <c r="L22400">
        <v>408</v>
      </c>
      <c r="M22400" t="s">
        <v>1822</v>
      </c>
      <c r="N22400" t="s">
        <v>2345</v>
      </c>
      <c r="O22400">
        <v>0</v>
      </c>
      <c r="P22400">
        <v>0</v>
      </c>
      <c r="Q22400">
        <v>1</v>
      </c>
      <c r="R22400">
        <v>0</v>
      </c>
      <c r="S22400">
        <v>0</v>
      </c>
      <c r="T22400">
        <v>0</v>
      </c>
      <c r="U22400">
        <v>0</v>
      </c>
      <c r="V22400">
        <v>2</v>
      </c>
      <c r="W22400">
        <v>2</v>
      </c>
      <c r="X22400">
        <v>2</v>
      </c>
    </row>
    <row r="22401" spans="1:24" x14ac:dyDescent="0.2">
      <c r="A22401" t="s">
        <v>758</v>
      </c>
      <c r="B22401" s="14">
        <v>44085</v>
      </c>
      <c r="C22401">
        <v>0</v>
      </c>
      <c r="D22401">
        <v>0</v>
      </c>
      <c r="E22401">
        <v>0</v>
      </c>
      <c r="F22401">
        <v>0</v>
      </c>
      <c r="G22401">
        <v>0</v>
      </c>
      <c r="H22401">
        <v>0</v>
      </c>
      <c r="I22401">
        <v>0</v>
      </c>
      <c r="J22401">
        <v>4303</v>
      </c>
      <c r="K22401" t="s">
        <v>1310</v>
      </c>
      <c r="L22401">
        <v>174</v>
      </c>
      <c r="M22401" t="s">
        <v>1825</v>
      </c>
      <c r="N22401" t="s">
        <v>2345</v>
      </c>
      <c r="O22401">
        <v>0</v>
      </c>
      <c r="P22401">
        <v>0</v>
      </c>
      <c r="Q22401">
        <v>1</v>
      </c>
      <c r="R22401">
        <v>0</v>
      </c>
      <c r="S22401">
        <v>0</v>
      </c>
      <c r="T22401">
        <v>0</v>
      </c>
      <c r="U22401">
        <v>0</v>
      </c>
      <c r="V22401">
        <v>2</v>
      </c>
      <c r="W22401">
        <v>2</v>
      </c>
      <c r="X22401">
        <v>2</v>
      </c>
    </row>
    <row r="22402" spans="1:24" x14ac:dyDescent="0.2">
      <c r="A22402" t="s">
        <v>510</v>
      </c>
      <c r="B22402" s="14">
        <v>44085</v>
      </c>
      <c r="C22402">
        <v>0</v>
      </c>
      <c r="D22402">
        <v>0</v>
      </c>
      <c r="E22402">
        <v>0</v>
      </c>
      <c r="F22402">
        <v>0</v>
      </c>
      <c r="G22402">
        <v>0</v>
      </c>
      <c r="H22402">
        <v>0</v>
      </c>
      <c r="I22402">
        <v>0</v>
      </c>
      <c r="J22402">
        <v>405</v>
      </c>
      <c r="K22402" t="s">
        <v>1287</v>
      </c>
      <c r="L22402">
        <v>908</v>
      </c>
      <c r="M22402" t="s">
        <v>1577</v>
      </c>
      <c r="N22402" t="s">
        <v>2345</v>
      </c>
      <c r="O22402">
        <v>0</v>
      </c>
      <c r="P22402">
        <v>0</v>
      </c>
      <c r="Q22402">
        <v>1</v>
      </c>
      <c r="R22402">
        <v>0</v>
      </c>
      <c r="S22402">
        <v>0</v>
      </c>
      <c r="T22402">
        <v>0</v>
      </c>
      <c r="U22402">
        <v>0</v>
      </c>
      <c r="V22402">
        <v>2</v>
      </c>
      <c r="W22402">
        <v>2</v>
      </c>
      <c r="X22402">
        <v>2</v>
      </c>
    </row>
    <row r="22403" spans="1:24" x14ac:dyDescent="0.2">
      <c r="A22403" t="s">
        <v>759</v>
      </c>
      <c r="B22403" s="14">
        <v>44085</v>
      </c>
      <c r="C22403">
        <v>0</v>
      </c>
      <c r="D22403">
        <v>0</v>
      </c>
      <c r="E22403">
        <v>0</v>
      </c>
      <c r="F22403">
        <v>0</v>
      </c>
      <c r="G22403">
        <v>0</v>
      </c>
      <c r="H22403">
        <v>0</v>
      </c>
      <c r="I22403">
        <v>0</v>
      </c>
      <c r="J22403">
        <v>296</v>
      </c>
      <c r="K22403" t="s">
        <v>1300</v>
      </c>
      <c r="L22403">
        <v>201</v>
      </c>
      <c r="M22403" t="s">
        <v>1826</v>
      </c>
      <c r="N22403" t="s">
        <v>2345</v>
      </c>
      <c r="O22403">
        <v>0</v>
      </c>
      <c r="P22403">
        <v>0</v>
      </c>
      <c r="Q22403">
        <v>1</v>
      </c>
      <c r="R22403">
        <v>0</v>
      </c>
      <c r="S22403">
        <v>0</v>
      </c>
      <c r="T22403">
        <v>0</v>
      </c>
      <c r="U22403">
        <v>0</v>
      </c>
      <c r="V22403">
        <v>2</v>
      </c>
      <c r="W22403">
        <v>2</v>
      </c>
      <c r="X22403">
        <v>2</v>
      </c>
    </row>
    <row r="22404" spans="1:24" x14ac:dyDescent="0.2">
      <c r="A22404" t="s">
        <v>269</v>
      </c>
      <c r="B22404" s="14">
        <v>44085</v>
      </c>
      <c r="C22404">
        <v>0</v>
      </c>
      <c r="D22404">
        <v>0</v>
      </c>
      <c r="E22404">
        <v>0</v>
      </c>
      <c r="F22404">
        <v>1</v>
      </c>
      <c r="G22404">
        <v>1</v>
      </c>
      <c r="H22404">
        <v>10</v>
      </c>
      <c r="I22404">
        <v>1</v>
      </c>
      <c r="J22404">
        <v>3725</v>
      </c>
      <c r="K22404" t="s">
        <v>1285</v>
      </c>
      <c r="L22404">
        <v>2452</v>
      </c>
      <c r="M22404" t="s">
        <v>1336</v>
      </c>
      <c r="N22404" t="s">
        <v>2345</v>
      </c>
      <c r="O22404">
        <v>4.0783034257748776</v>
      </c>
      <c r="P22404">
        <v>1.405681074920081</v>
      </c>
      <c r="Q22404">
        <v>1</v>
      </c>
      <c r="R22404">
        <v>0</v>
      </c>
      <c r="S22404">
        <v>0.1</v>
      </c>
      <c r="T22404">
        <v>1.25</v>
      </c>
      <c r="U22404">
        <v>0</v>
      </c>
      <c r="V22404">
        <v>4.6556810749200803</v>
      </c>
      <c r="W22404">
        <v>4.4000000000000004</v>
      </c>
      <c r="X22404">
        <v>4.3999999999999986</v>
      </c>
    </row>
    <row r="22405" spans="1:24" x14ac:dyDescent="0.2">
      <c r="A22405" t="s">
        <v>767</v>
      </c>
      <c r="B22405" s="14">
        <v>44085</v>
      </c>
      <c r="C22405">
        <v>0</v>
      </c>
      <c r="D22405">
        <v>0</v>
      </c>
      <c r="E22405">
        <v>0</v>
      </c>
      <c r="F22405">
        <v>0</v>
      </c>
      <c r="G22405">
        <v>0</v>
      </c>
      <c r="H22405">
        <v>0</v>
      </c>
      <c r="I22405">
        <v>0</v>
      </c>
      <c r="J22405">
        <v>1057</v>
      </c>
      <c r="K22405" t="s">
        <v>1321</v>
      </c>
      <c r="L22405">
        <v>52</v>
      </c>
      <c r="M22405" t="s">
        <v>1834</v>
      </c>
      <c r="N22405" t="s">
        <v>2345</v>
      </c>
      <c r="O22405">
        <v>0</v>
      </c>
      <c r="P22405">
        <v>0</v>
      </c>
      <c r="Q22405">
        <v>1</v>
      </c>
      <c r="R22405">
        <v>0</v>
      </c>
      <c r="S22405">
        <v>0</v>
      </c>
      <c r="T22405">
        <v>0</v>
      </c>
      <c r="U22405">
        <v>0</v>
      </c>
      <c r="V22405">
        <v>2</v>
      </c>
      <c r="W22405">
        <v>2</v>
      </c>
      <c r="X22405">
        <v>2</v>
      </c>
    </row>
    <row r="22406" spans="1:24" x14ac:dyDescent="0.2">
      <c r="A22406" t="s">
        <v>774</v>
      </c>
      <c r="B22406" s="14">
        <v>44085</v>
      </c>
      <c r="C22406">
        <v>0</v>
      </c>
      <c r="D22406">
        <v>0</v>
      </c>
      <c r="E22406">
        <v>0</v>
      </c>
      <c r="F22406">
        <v>0</v>
      </c>
      <c r="G22406">
        <v>0</v>
      </c>
      <c r="H22406">
        <v>0</v>
      </c>
      <c r="I22406">
        <v>0</v>
      </c>
      <c r="J22406">
        <v>1314</v>
      </c>
      <c r="K22406" t="s">
        <v>1307</v>
      </c>
      <c r="L22406">
        <v>777</v>
      </c>
      <c r="M22406" t="s">
        <v>1841</v>
      </c>
      <c r="N22406" t="s">
        <v>2345</v>
      </c>
      <c r="O22406">
        <v>0</v>
      </c>
      <c r="P22406">
        <v>0</v>
      </c>
      <c r="Q22406">
        <v>1</v>
      </c>
      <c r="R22406">
        <v>0</v>
      </c>
      <c r="S22406">
        <v>0</v>
      </c>
      <c r="T22406">
        <v>0</v>
      </c>
      <c r="U22406">
        <v>0</v>
      </c>
      <c r="V22406">
        <v>2</v>
      </c>
      <c r="W22406">
        <v>2</v>
      </c>
      <c r="X22406">
        <v>2</v>
      </c>
    </row>
    <row r="22407" spans="1:24" x14ac:dyDescent="0.2">
      <c r="A22407" t="s">
        <v>769</v>
      </c>
      <c r="B22407" s="14">
        <v>44085</v>
      </c>
      <c r="C22407">
        <v>0</v>
      </c>
      <c r="D22407">
        <v>0</v>
      </c>
      <c r="E22407">
        <v>0</v>
      </c>
      <c r="F22407">
        <v>0</v>
      </c>
      <c r="G22407">
        <v>0</v>
      </c>
      <c r="H22407">
        <v>0</v>
      </c>
      <c r="I22407">
        <v>0</v>
      </c>
      <c r="J22407">
        <v>1279</v>
      </c>
      <c r="K22407" t="s">
        <v>1323</v>
      </c>
      <c r="L22407">
        <v>87</v>
      </c>
      <c r="M22407" t="s">
        <v>1836</v>
      </c>
      <c r="N22407" t="s">
        <v>2345</v>
      </c>
      <c r="O22407">
        <v>0</v>
      </c>
      <c r="P22407">
        <v>0</v>
      </c>
      <c r="Q22407">
        <v>1</v>
      </c>
      <c r="R22407">
        <v>0</v>
      </c>
      <c r="S22407">
        <v>0</v>
      </c>
      <c r="T22407">
        <v>0</v>
      </c>
      <c r="U22407">
        <v>0</v>
      </c>
      <c r="V22407">
        <v>2</v>
      </c>
      <c r="W22407">
        <v>2</v>
      </c>
      <c r="X22407">
        <v>2</v>
      </c>
    </row>
    <row r="22408" spans="1:24" x14ac:dyDescent="0.2">
      <c r="A22408" t="s">
        <v>768</v>
      </c>
      <c r="B22408" s="14">
        <v>44085</v>
      </c>
      <c r="C22408">
        <v>0</v>
      </c>
      <c r="D22408">
        <v>0</v>
      </c>
      <c r="E22408">
        <v>0</v>
      </c>
      <c r="F22408">
        <v>0</v>
      </c>
      <c r="G22408">
        <v>0</v>
      </c>
      <c r="H22408">
        <v>0</v>
      </c>
      <c r="I22408">
        <v>0</v>
      </c>
      <c r="J22408">
        <v>312</v>
      </c>
      <c r="K22408" t="s">
        <v>1311</v>
      </c>
      <c r="L22408">
        <v>267</v>
      </c>
      <c r="M22408" t="s">
        <v>1835</v>
      </c>
      <c r="N22408" t="s">
        <v>2345</v>
      </c>
      <c r="O22408">
        <v>0</v>
      </c>
      <c r="P22408">
        <v>0</v>
      </c>
      <c r="Q22408">
        <v>1</v>
      </c>
      <c r="R22408">
        <v>0</v>
      </c>
      <c r="S22408">
        <v>0</v>
      </c>
      <c r="T22408">
        <v>0</v>
      </c>
      <c r="U22408">
        <v>0</v>
      </c>
      <c r="V22408">
        <v>2</v>
      </c>
      <c r="W22408">
        <v>2</v>
      </c>
      <c r="X22408">
        <v>2</v>
      </c>
    </row>
    <row r="22409" spans="1:24" x14ac:dyDescent="0.2">
      <c r="A22409" t="s">
        <v>390</v>
      </c>
      <c r="B22409" s="14">
        <v>44085</v>
      </c>
      <c r="C22409">
        <v>0</v>
      </c>
      <c r="D22409">
        <v>0</v>
      </c>
      <c r="E22409">
        <v>0</v>
      </c>
      <c r="F22409">
        <v>0</v>
      </c>
      <c r="G22409">
        <v>0</v>
      </c>
      <c r="H22409">
        <v>0</v>
      </c>
      <c r="I22409">
        <v>0</v>
      </c>
      <c r="J22409">
        <v>686</v>
      </c>
      <c r="K22409" t="s">
        <v>1288</v>
      </c>
      <c r="L22409">
        <v>1246</v>
      </c>
      <c r="M22409" t="s">
        <v>1457</v>
      </c>
      <c r="N22409" t="s">
        <v>2345</v>
      </c>
      <c r="O22409">
        <v>0</v>
      </c>
      <c r="P22409">
        <v>0</v>
      </c>
      <c r="Q22409">
        <v>1</v>
      </c>
      <c r="R22409">
        <v>0</v>
      </c>
      <c r="S22409">
        <v>0</v>
      </c>
      <c r="T22409">
        <v>0</v>
      </c>
      <c r="U22409">
        <v>0</v>
      </c>
      <c r="V22409">
        <v>2</v>
      </c>
      <c r="W22409">
        <v>2</v>
      </c>
      <c r="X22409">
        <v>2.0000000000000009</v>
      </c>
    </row>
    <row r="22410" spans="1:24" x14ac:dyDescent="0.2">
      <c r="A22410" t="s">
        <v>765</v>
      </c>
      <c r="B22410" s="14">
        <v>44085</v>
      </c>
      <c r="C22410">
        <v>0</v>
      </c>
      <c r="D22410">
        <v>0</v>
      </c>
      <c r="E22410">
        <v>0</v>
      </c>
      <c r="F22410">
        <v>0</v>
      </c>
      <c r="G22410">
        <v>0</v>
      </c>
      <c r="H22410">
        <v>0</v>
      </c>
      <c r="I22410">
        <v>0</v>
      </c>
      <c r="J22410">
        <v>858</v>
      </c>
      <c r="K22410" t="s">
        <v>1288</v>
      </c>
      <c r="L22410">
        <v>1225</v>
      </c>
      <c r="M22410" t="s">
        <v>1832</v>
      </c>
      <c r="N22410" t="s">
        <v>2345</v>
      </c>
      <c r="O22410">
        <v>0</v>
      </c>
      <c r="P22410">
        <v>0</v>
      </c>
      <c r="Q22410">
        <v>1</v>
      </c>
      <c r="R22410">
        <v>0</v>
      </c>
      <c r="S22410">
        <v>0</v>
      </c>
      <c r="T22410">
        <v>0</v>
      </c>
      <c r="U22410">
        <v>0</v>
      </c>
      <c r="V22410">
        <v>2</v>
      </c>
      <c r="W22410">
        <v>2</v>
      </c>
      <c r="X22410">
        <v>2</v>
      </c>
    </row>
    <row r="22411" spans="1:24" x14ac:dyDescent="0.2">
      <c r="A22411" t="s">
        <v>695</v>
      </c>
      <c r="B22411" s="14">
        <v>44085</v>
      </c>
      <c r="C22411">
        <v>0</v>
      </c>
      <c r="D22411">
        <v>0</v>
      </c>
      <c r="E22411">
        <v>0</v>
      </c>
      <c r="F22411">
        <v>0</v>
      </c>
      <c r="G22411">
        <v>1</v>
      </c>
      <c r="H22411">
        <v>0</v>
      </c>
      <c r="I22411">
        <v>0</v>
      </c>
      <c r="J22411">
        <v>827</v>
      </c>
      <c r="K22411" t="s">
        <v>444</v>
      </c>
      <c r="L22411">
        <v>641</v>
      </c>
      <c r="M22411" t="s">
        <v>1762</v>
      </c>
      <c r="N22411" t="s">
        <v>2345</v>
      </c>
      <c r="O22411">
        <v>0</v>
      </c>
      <c r="P22411">
        <v>0</v>
      </c>
      <c r="Q22411">
        <v>1</v>
      </c>
      <c r="R22411">
        <v>0</v>
      </c>
      <c r="S22411">
        <v>0</v>
      </c>
      <c r="T22411">
        <v>0</v>
      </c>
      <c r="U22411">
        <v>0</v>
      </c>
      <c r="V22411">
        <v>2</v>
      </c>
      <c r="W22411">
        <v>2</v>
      </c>
      <c r="X22411">
        <v>2.0000000000000009</v>
      </c>
    </row>
    <row r="22412" spans="1:24" x14ac:dyDescent="0.2">
      <c r="A22412" t="s">
        <v>762</v>
      </c>
      <c r="B22412" s="14">
        <v>44085</v>
      </c>
      <c r="C22412">
        <v>1</v>
      </c>
      <c r="D22412">
        <v>2</v>
      </c>
      <c r="E22412">
        <v>1</v>
      </c>
      <c r="F22412">
        <v>2</v>
      </c>
      <c r="G22412">
        <v>1</v>
      </c>
      <c r="H22412">
        <v>9</v>
      </c>
      <c r="I22412">
        <v>2</v>
      </c>
      <c r="J22412">
        <v>1071</v>
      </c>
      <c r="K22412" t="s">
        <v>1287</v>
      </c>
      <c r="L22412">
        <v>733</v>
      </c>
      <c r="M22412" t="s">
        <v>1829</v>
      </c>
      <c r="N22412" t="s">
        <v>2345</v>
      </c>
      <c r="O22412">
        <v>27.285129604365618</v>
      </c>
      <c r="P22412">
        <v>3.3063418506494759</v>
      </c>
      <c r="Q22412">
        <v>1</v>
      </c>
      <c r="R22412">
        <v>0</v>
      </c>
      <c r="S22412">
        <v>0.22222222222222221</v>
      </c>
      <c r="T22412">
        <v>2.7777777777777781</v>
      </c>
      <c r="U22412">
        <v>0</v>
      </c>
      <c r="V22412">
        <v>8.0841196284272545</v>
      </c>
      <c r="W22412">
        <v>4.4000000000000004</v>
      </c>
      <c r="X22412">
        <v>4.3999999999999986</v>
      </c>
    </row>
    <row r="22413" spans="1:24" x14ac:dyDescent="0.2">
      <c r="A22413" t="s">
        <v>756</v>
      </c>
      <c r="B22413" s="14">
        <v>44085</v>
      </c>
      <c r="C22413">
        <v>0</v>
      </c>
      <c r="D22413">
        <v>0</v>
      </c>
      <c r="E22413">
        <v>0</v>
      </c>
      <c r="F22413">
        <v>0</v>
      </c>
      <c r="G22413">
        <v>0</v>
      </c>
      <c r="H22413">
        <v>0</v>
      </c>
      <c r="I22413">
        <v>0</v>
      </c>
      <c r="J22413">
        <v>1259</v>
      </c>
      <c r="K22413" t="s">
        <v>1287</v>
      </c>
      <c r="L22413">
        <v>296</v>
      </c>
      <c r="M22413" t="s">
        <v>1823</v>
      </c>
      <c r="N22413" t="s">
        <v>2345</v>
      </c>
      <c r="O22413">
        <v>0</v>
      </c>
      <c r="P22413">
        <v>0</v>
      </c>
      <c r="Q22413">
        <v>1</v>
      </c>
      <c r="R22413">
        <v>0</v>
      </c>
      <c r="S22413">
        <v>0</v>
      </c>
      <c r="T22413">
        <v>0</v>
      </c>
      <c r="U22413">
        <v>0</v>
      </c>
      <c r="V22413">
        <v>2</v>
      </c>
      <c r="W22413">
        <v>2</v>
      </c>
      <c r="X22413">
        <v>2</v>
      </c>
    </row>
    <row r="22414" spans="1:24" x14ac:dyDescent="0.2">
      <c r="A22414" t="s">
        <v>580</v>
      </c>
      <c r="B22414" s="14">
        <v>44085</v>
      </c>
      <c r="C22414">
        <v>1</v>
      </c>
      <c r="D22414">
        <v>3</v>
      </c>
      <c r="E22414">
        <v>1</v>
      </c>
      <c r="F22414">
        <v>3</v>
      </c>
      <c r="G22414">
        <v>2</v>
      </c>
      <c r="H22414">
        <v>16</v>
      </c>
      <c r="I22414">
        <v>3</v>
      </c>
      <c r="J22414">
        <v>15</v>
      </c>
      <c r="K22414" t="s">
        <v>660</v>
      </c>
      <c r="L22414">
        <v>437</v>
      </c>
      <c r="M22414" t="s">
        <v>1647</v>
      </c>
      <c r="N22414" t="s">
        <v>2345</v>
      </c>
      <c r="O22414">
        <v>68.649885583524025</v>
      </c>
      <c r="P22414">
        <v>4.2290194655487019</v>
      </c>
      <c r="Q22414">
        <v>1</v>
      </c>
      <c r="R22414">
        <v>0</v>
      </c>
      <c r="S22414">
        <v>0.1875</v>
      </c>
      <c r="T22414">
        <v>2.34375</v>
      </c>
      <c r="U22414">
        <v>0</v>
      </c>
      <c r="V22414">
        <v>8.5727694655487028</v>
      </c>
      <c r="W22414">
        <v>4.4000000000000004</v>
      </c>
      <c r="X22414">
        <v>4.3999999999999986</v>
      </c>
    </row>
    <row r="22415" spans="1:24" x14ac:dyDescent="0.2">
      <c r="A22415" t="s">
        <v>639</v>
      </c>
      <c r="B22415" s="14">
        <v>44085</v>
      </c>
      <c r="C22415">
        <v>1</v>
      </c>
      <c r="D22415">
        <v>5</v>
      </c>
      <c r="E22415">
        <v>1</v>
      </c>
      <c r="F22415">
        <v>4</v>
      </c>
      <c r="G22415">
        <v>0</v>
      </c>
      <c r="H22415">
        <v>31</v>
      </c>
      <c r="I22415">
        <v>4</v>
      </c>
      <c r="J22415">
        <v>1333</v>
      </c>
      <c r="K22415" t="s">
        <v>915</v>
      </c>
      <c r="L22415">
        <v>2304</v>
      </c>
      <c r="M22415" t="s">
        <v>1706</v>
      </c>
      <c r="N22415" t="s">
        <v>2345</v>
      </c>
      <c r="O22415">
        <v>17.361111111111111</v>
      </c>
      <c r="P22415">
        <v>2.8542327112802921</v>
      </c>
      <c r="Q22415">
        <v>1</v>
      </c>
      <c r="R22415">
        <v>0</v>
      </c>
      <c r="S22415">
        <v>0.1290322580645161</v>
      </c>
      <c r="T22415">
        <v>1.612903225806452</v>
      </c>
      <c r="U22415">
        <v>0</v>
      </c>
      <c r="V22415">
        <v>6.4671359370867432</v>
      </c>
      <c r="W22415">
        <v>4.4000000000000004</v>
      </c>
      <c r="X22415">
        <v>3.371428571428571</v>
      </c>
    </row>
    <row r="22416" spans="1:24" x14ac:dyDescent="0.2">
      <c r="A22416" t="s">
        <v>530</v>
      </c>
      <c r="B22416" s="14">
        <v>44085</v>
      </c>
      <c r="C22416">
        <v>0</v>
      </c>
      <c r="D22416">
        <v>0</v>
      </c>
      <c r="E22416">
        <v>0</v>
      </c>
      <c r="F22416">
        <v>1</v>
      </c>
      <c r="G22416">
        <v>1</v>
      </c>
      <c r="H22416">
        <v>1</v>
      </c>
      <c r="I22416">
        <v>1</v>
      </c>
      <c r="J22416">
        <v>3790</v>
      </c>
      <c r="K22416" t="s">
        <v>1286</v>
      </c>
      <c r="L22416">
        <v>895</v>
      </c>
      <c r="M22416" t="s">
        <v>1597</v>
      </c>
      <c r="N22416" t="s">
        <v>2345</v>
      </c>
      <c r="O22416">
        <v>11.173184357541899</v>
      </c>
      <c r="P22416">
        <v>2.4135166537013268</v>
      </c>
      <c r="Q22416">
        <v>1</v>
      </c>
      <c r="R22416">
        <v>0</v>
      </c>
      <c r="S22416">
        <v>1</v>
      </c>
      <c r="T22416">
        <v>12.5</v>
      </c>
      <c r="U22416">
        <v>0</v>
      </c>
      <c r="V22416">
        <v>16.913516653701329</v>
      </c>
      <c r="W22416">
        <v>4.4000000000000004</v>
      </c>
      <c r="X22416">
        <v>4.3999999999999986</v>
      </c>
    </row>
    <row r="22417" spans="1:24" x14ac:dyDescent="0.2">
      <c r="A22417" t="s">
        <v>620</v>
      </c>
      <c r="B22417" s="14">
        <v>44085</v>
      </c>
      <c r="C22417">
        <v>2</v>
      </c>
      <c r="D22417">
        <v>7</v>
      </c>
      <c r="E22417">
        <v>2</v>
      </c>
      <c r="F22417">
        <v>3</v>
      </c>
      <c r="G22417">
        <v>1</v>
      </c>
      <c r="H22417">
        <v>22</v>
      </c>
      <c r="I22417">
        <v>3</v>
      </c>
      <c r="J22417">
        <v>1284</v>
      </c>
      <c r="K22417" t="s">
        <v>1318</v>
      </c>
      <c r="L22417">
        <v>2567</v>
      </c>
      <c r="M22417" t="s">
        <v>1687</v>
      </c>
      <c r="N22417" t="s">
        <v>2345</v>
      </c>
      <c r="O22417">
        <v>11.68679392286716</v>
      </c>
      <c r="P22417">
        <v>2.4584594797731518</v>
      </c>
      <c r="Q22417">
        <v>1</v>
      </c>
      <c r="R22417">
        <v>0</v>
      </c>
      <c r="S22417">
        <v>0.13636363636363641</v>
      </c>
      <c r="T22417">
        <v>1.7045454545454539</v>
      </c>
      <c r="U22417">
        <v>0</v>
      </c>
      <c r="V22417">
        <v>6.1630049343186064</v>
      </c>
      <c r="W22417">
        <v>4.4000000000000004</v>
      </c>
      <c r="X22417">
        <v>4.370454360634052</v>
      </c>
    </row>
    <row r="22418" spans="1:24" x14ac:dyDescent="0.2">
      <c r="A22418" t="s">
        <v>771</v>
      </c>
      <c r="B22418" s="14">
        <v>44085</v>
      </c>
      <c r="C22418">
        <v>0</v>
      </c>
      <c r="D22418">
        <v>0</v>
      </c>
      <c r="E22418">
        <v>0</v>
      </c>
      <c r="F22418">
        <v>0</v>
      </c>
      <c r="G22418">
        <v>1</v>
      </c>
      <c r="H22418">
        <v>0</v>
      </c>
      <c r="I22418">
        <v>0</v>
      </c>
      <c r="J22418">
        <v>257</v>
      </c>
      <c r="K22418" t="s">
        <v>1281</v>
      </c>
      <c r="L22418">
        <v>538</v>
      </c>
      <c r="M22418" t="s">
        <v>1838</v>
      </c>
      <c r="N22418" t="s">
        <v>2345</v>
      </c>
      <c r="O22418">
        <v>0</v>
      </c>
      <c r="P22418">
        <v>0</v>
      </c>
      <c r="Q22418">
        <v>1</v>
      </c>
      <c r="R22418">
        <v>0</v>
      </c>
      <c r="S22418">
        <v>0</v>
      </c>
      <c r="T22418">
        <v>0</v>
      </c>
      <c r="U22418">
        <v>0</v>
      </c>
      <c r="V22418">
        <v>2</v>
      </c>
      <c r="W22418">
        <v>2</v>
      </c>
      <c r="X22418">
        <v>2.6857142857142851</v>
      </c>
    </row>
    <row r="22419" spans="1:24" x14ac:dyDescent="0.2">
      <c r="A22419" t="s">
        <v>389</v>
      </c>
      <c r="B22419" s="14">
        <v>44085</v>
      </c>
      <c r="C22419">
        <v>0</v>
      </c>
      <c r="D22419">
        <v>0</v>
      </c>
      <c r="E22419">
        <v>0</v>
      </c>
      <c r="F22419">
        <v>0</v>
      </c>
      <c r="G22419">
        <v>0</v>
      </c>
      <c r="H22419">
        <v>0</v>
      </c>
      <c r="I22419">
        <v>0</v>
      </c>
      <c r="J22419">
        <v>3726</v>
      </c>
      <c r="K22419" t="s">
        <v>1285</v>
      </c>
      <c r="L22419">
        <v>2090</v>
      </c>
      <c r="M22419" t="s">
        <v>1456</v>
      </c>
      <c r="N22419" t="s">
        <v>2345</v>
      </c>
      <c r="O22419">
        <v>0</v>
      </c>
      <c r="P22419">
        <v>0</v>
      </c>
      <c r="Q22419">
        <v>1</v>
      </c>
      <c r="R22419">
        <v>0</v>
      </c>
      <c r="S22419">
        <v>0</v>
      </c>
      <c r="T22419">
        <v>0</v>
      </c>
      <c r="U22419">
        <v>0</v>
      </c>
      <c r="V22419">
        <v>2</v>
      </c>
      <c r="W22419">
        <v>2</v>
      </c>
      <c r="X22419">
        <v>2</v>
      </c>
    </row>
    <row r="22420" spans="1:24" x14ac:dyDescent="0.2">
      <c r="A22420" t="s">
        <v>372</v>
      </c>
      <c r="B22420" s="14">
        <v>44085</v>
      </c>
      <c r="C22420">
        <v>0</v>
      </c>
      <c r="D22420">
        <v>0</v>
      </c>
      <c r="E22420">
        <v>0</v>
      </c>
      <c r="F22420">
        <v>2</v>
      </c>
      <c r="G22420">
        <v>1</v>
      </c>
      <c r="H22420">
        <v>7</v>
      </c>
      <c r="I22420">
        <v>2</v>
      </c>
      <c r="J22420">
        <v>447</v>
      </c>
      <c r="K22420" t="s">
        <v>1278</v>
      </c>
      <c r="L22420">
        <v>1757</v>
      </c>
      <c r="M22420" t="s">
        <v>1439</v>
      </c>
      <c r="N22420" t="s">
        <v>2345</v>
      </c>
      <c r="O22420">
        <v>11.38303927148549</v>
      </c>
      <c r="P22420">
        <v>2.4321244643490312</v>
      </c>
      <c r="Q22420">
        <v>1</v>
      </c>
      <c r="R22420">
        <v>0</v>
      </c>
      <c r="S22420">
        <v>0.2857142857142857</v>
      </c>
      <c r="T22420">
        <v>3.5714285714285712</v>
      </c>
      <c r="U22420">
        <v>0</v>
      </c>
      <c r="V22420">
        <v>8.0035530357776015</v>
      </c>
      <c r="W22420">
        <v>4.4000000000000004</v>
      </c>
      <c r="X22420">
        <v>4.3999999999999986</v>
      </c>
    </row>
    <row r="22421" spans="1:24" x14ac:dyDescent="0.2">
      <c r="A22421" t="s">
        <v>790</v>
      </c>
      <c r="B22421" s="14">
        <v>44085</v>
      </c>
      <c r="C22421">
        <v>0</v>
      </c>
      <c r="D22421">
        <v>0</v>
      </c>
      <c r="E22421">
        <v>0</v>
      </c>
      <c r="F22421">
        <v>0</v>
      </c>
      <c r="G22421">
        <v>0</v>
      </c>
      <c r="H22421">
        <v>0</v>
      </c>
      <c r="I22421">
        <v>0</v>
      </c>
      <c r="J22421">
        <v>833</v>
      </c>
      <c r="K22421" t="s">
        <v>1284</v>
      </c>
      <c r="L22421">
        <v>196</v>
      </c>
      <c r="M22421" t="s">
        <v>1857</v>
      </c>
      <c r="N22421" t="s">
        <v>2345</v>
      </c>
      <c r="O22421">
        <v>0</v>
      </c>
      <c r="P22421">
        <v>0</v>
      </c>
      <c r="Q22421">
        <v>1</v>
      </c>
      <c r="R22421">
        <v>0</v>
      </c>
      <c r="S22421">
        <v>0</v>
      </c>
      <c r="T22421">
        <v>0</v>
      </c>
      <c r="U22421">
        <v>0</v>
      </c>
      <c r="V22421">
        <v>2</v>
      </c>
      <c r="W22421">
        <v>2</v>
      </c>
      <c r="X22421">
        <v>2</v>
      </c>
    </row>
    <row r="22422" spans="1:24" x14ac:dyDescent="0.2">
      <c r="A22422" t="s">
        <v>494</v>
      </c>
      <c r="B22422" s="14">
        <v>44085</v>
      </c>
      <c r="C22422">
        <v>2</v>
      </c>
      <c r="D22422">
        <v>11</v>
      </c>
      <c r="E22422">
        <v>2</v>
      </c>
      <c r="F22422">
        <v>7</v>
      </c>
      <c r="G22422">
        <v>4</v>
      </c>
      <c r="H22422">
        <v>49</v>
      </c>
      <c r="I22422">
        <v>7</v>
      </c>
      <c r="J22422">
        <v>59</v>
      </c>
      <c r="K22422" t="s">
        <v>1287</v>
      </c>
      <c r="L22422">
        <v>1478</v>
      </c>
      <c r="M22422" t="s">
        <v>1561</v>
      </c>
      <c r="N22422" t="s">
        <v>2345</v>
      </c>
      <c r="O22422">
        <v>47.361299052774022</v>
      </c>
      <c r="P22422">
        <v>3.8578054195233489</v>
      </c>
      <c r="Q22422">
        <v>1</v>
      </c>
      <c r="R22422">
        <v>0</v>
      </c>
      <c r="S22422">
        <v>0.14285714285714279</v>
      </c>
      <c r="T22422">
        <v>1.785714285714286</v>
      </c>
      <c r="U22422">
        <v>0</v>
      </c>
      <c r="V22422">
        <v>7.6435197052376349</v>
      </c>
      <c r="W22422">
        <v>5.9</v>
      </c>
      <c r="X22422">
        <v>5.2571428571428553</v>
      </c>
    </row>
    <row r="22423" spans="1:24" x14ac:dyDescent="0.2">
      <c r="A22423" t="s">
        <v>787</v>
      </c>
      <c r="B22423" s="14">
        <v>44085</v>
      </c>
      <c r="C22423">
        <v>0</v>
      </c>
      <c r="D22423">
        <v>0</v>
      </c>
      <c r="E22423">
        <v>0</v>
      </c>
      <c r="F22423">
        <v>0</v>
      </c>
      <c r="G22423">
        <v>0</v>
      </c>
      <c r="H22423">
        <v>0</v>
      </c>
      <c r="I22423">
        <v>0</v>
      </c>
      <c r="J22423">
        <v>844</v>
      </c>
      <c r="K22423" t="s">
        <v>1325</v>
      </c>
      <c r="L22423">
        <v>425</v>
      </c>
      <c r="M22423" t="s">
        <v>1854</v>
      </c>
      <c r="N22423" t="s">
        <v>2345</v>
      </c>
      <c r="O22423">
        <v>0</v>
      </c>
      <c r="P22423">
        <v>0</v>
      </c>
      <c r="Q22423">
        <v>1</v>
      </c>
      <c r="R22423">
        <v>0</v>
      </c>
      <c r="S22423">
        <v>0</v>
      </c>
      <c r="T22423">
        <v>0</v>
      </c>
      <c r="U22423">
        <v>0</v>
      </c>
      <c r="V22423">
        <v>2</v>
      </c>
      <c r="W22423">
        <v>2</v>
      </c>
      <c r="X22423">
        <v>2</v>
      </c>
    </row>
    <row r="22424" spans="1:24" x14ac:dyDescent="0.2">
      <c r="A22424" t="s">
        <v>418</v>
      </c>
      <c r="B22424" s="14">
        <v>44085</v>
      </c>
      <c r="C22424">
        <v>1</v>
      </c>
      <c r="D22424">
        <v>11</v>
      </c>
      <c r="E22424">
        <v>1</v>
      </c>
      <c r="F22424">
        <v>5</v>
      </c>
      <c r="G22424">
        <v>2</v>
      </c>
      <c r="H22424">
        <v>35</v>
      </c>
      <c r="I22424">
        <v>5</v>
      </c>
      <c r="J22424">
        <v>2045</v>
      </c>
      <c r="K22424" t="s">
        <v>1314</v>
      </c>
      <c r="L22424">
        <v>713</v>
      </c>
      <c r="M22424" t="s">
        <v>1485</v>
      </c>
      <c r="N22424" t="s">
        <v>2345</v>
      </c>
      <c r="O22424">
        <v>70.126227208976161</v>
      </c>
      <c r="P22424">
        <v>4.2502968639959873</v>
      </c>
      <c r="Q22424">
        <v>1</v>
      </c>
      <c r="R22424">
        <v>0</v>
      </c>
      <c r="S22424">
        <v>0.14285714285714279</v>
      </c>
      <c r="T22424">
        <v>1.785714285714286</v>
      </c>
      <c r="U22424">
        <v>0</v>
      </c>
      <c r="V22424">
        <v>8.0360111497102729</v>
      </c>
      <c r="W22424">
        <v>4.4000000000000004</v>
      </c>
      <c r="X22424">
        <v>4.0571428571428561</v>
      </c>
    </row>
    <row r="22425" spans="1:24" x14ac:dyDescent="0.2">
      <c r="A22425" t="s">
        <v>623</v>
      </c>
      <c r="B22425" s="14">
        <v>44085</v>
      </c>
      <c r="C22425">
        <v>0</v>
      </c>
      <c r="D22425">
        <v>0</v>
      </c>
      <c r="E22425">
        <v>0</v>
      </c>
      <c r="F22425">
        <v>0</v>
      </c>
      <c r="G22425">
        <v>0</v>
      </c>
      <c r="H22425">
        <v>0</v>
      </c>
      <c r="I22425">
        <v>0</v>
      </c>
      <c r="J22425">
        <v>3767</v>
      </c>
      <c r="K22425" t="s">
        <v>1282</v>
      </c>
      <c r="L22425">
        <v>729</v>
      </c>
      <c r="M22425" t="s">
        <v>1690</v>
      </c>
      <c r="N22425" t="s">
        <v>2345</v>
      </c>
      <c r="O22425">
        <v>0</v>
      </c>
      <c r="P22425">
        <v>0</v>
      </c>
      <c r="Q22425">
        <v>1</v>
      </c>
      <c r="R22425">
        <v>0</v>
      </c>
      <c r="S22425">
        <v>0</v>
      </c>
      <c r="T22425">
        <v>0</v>
      </c>
      <c r="U22425">
        <v>0</v>
      </c>
      <c r="V22425">
        <v>2</v>
      </c>
      <c r="W22425">
        <v>2</v>
      </c>
      <c r="X22425">
        <v>2</v>
      </c>
    </row>
    <row r="22426" spans="1:24" x14ac:dyDescent="0.2">
      <c r="A22426" t="s">
        <v>377</v>
      </c>
      <c r="B22426" s="14">
        <v>44085</v>
      </c>
      <c r="C22426">
        <v>2</v>
      </c>
      <c r="D22426">
        <v>11</v>
      </c>
      <c r="E22426">
        <v>2</v>
      </c>
      <c r="F22426">
        <v>5</v>
      </c>
      <c r="G22426">
        <v>0</v>
      </c>
      <c r="H22426">
        <v>26</v>
      </c>
      <c r="I22426">
        <v>5</v>
      </c>
      <c r="J22426">
        <v>449</v>
      </c>
      <c r="K22426" t="s">
        <v>1281</v>
      </c>
      <c r="L22426">
        <v>1384</v>
      </c>
      <c r="M22426" t="s">
        <v>1444</v>
      </c>
      <c r="N22426" t="s">
        <v>2345</v>
      </c>
      <c r="O22426">
        <v>36.127167630057812</v>
      </c>
      <c r="P22426">
        <v>3.5870451482326682</v>
      </c>
      <c r="Q22426">
        <v>1</v>
      </c>
      <c r="R22426">
        <v>0</v>
      </c>
      <c r="S22426">
        <v>0.19230769230769229</v>
      </c>
      <c r="T22426">
        <v>2.4038461538461542</v>
      </c>
      <c r="U22426">
        <v>0</v>
      </c>
      <c r="V22426">
        <v>7.9908913020788219</v>
      </c>
      <c r="W22426">
        <v>4.4000000000000004</v>
      </c>
      <c r="X22426">
        <v>3.371428571428571</v>
      </c>
    </row>
    <row r="22427" spans="1:24" x14ac:dyDescent="0.2">
      <c r="A22427" t="s">
        <v>778</v>
      </c>
      <c r="B22427" s="14">
        <v>44085</v>
      </c>
      <c r="C22427">
        <v>0</v>
      </c>
      <c r="D22427">
        <v>0</v>
      </c>
      <c r="E22427">
        <v>0</v>
      </c>
      <c r="F22427">
        <v>3</v>
      </c>
      <c r="G22427">
        <v>2</v>
      </c>
      <c r="H22427">
        <v>13</v>
      </c>
      <c r="I22427">
        <v>3</v>
      </c>
      <c r="J22427">
        <v>809</v>
      </c>
      <c r="K22427" t="s">
        <v>1287</v>
      </c>
      <c r="L22427">
        <v>612</v>
      </c>
      <c r="M22427" t="s">
        <v>1845</v>
      </c>
      <c r="N22427" t="s">
        <v>2345</v>
      </c>
      <c r="O22427">
        <v>49.019607843137258</v>
      </c>
      <c r="P22427">
        <v>3.8922203781319662</v>
      </c>
      <c r="Q22427">
        <v>1</v>
      </c>
      <c r="R22427">
        <v>0</v>
      </c>
      <c r="S22427">
        <v>0.23076923076923081</v>
      </c>
      <c r="T22427">
        <v>2.884615384615385</v>
      </c>
      <c r="U22427">
        <v>0</v>
      </c>
      <c r="V22427">
        <v>8.7768357627473499</v>
      </c>
      <c r="W22427">
        <v>4.4000000000000004</v>
      </c>
      <c r="X22427">
        <v>4.3999999999999986</v>
      </c>
    </row>
    <row r="22428" spans="1:24" x14ac:dyDescent="0.2">
      <c r="A22428" t="s">
        <v>777</v>
      </c>
      <c r="B22428" s="14">
        <v>44085</v>
      </c>
      <c r="C22428">
        <v>0</v>
      </c>
      <c r="D22428">
        <v>0</v>
      </c>
      <c r="E22428">
        <v>0</v>
      </c>
      <c r="F22428">
        <v>0</v>
      </c>
      <c r="G22428">
        <v>0</v>
      </c>
      <c r="H22428">
        <v>0</v>
      </c>
      <c r="I22428">
        <v>0</v>
      </c>
      <c r="J22428">
        <v>433</v>
      </c>
      <c r="K22428" t="s">
        <v>1311</v>
      </c>
      <c r="L22428">
        <v>715</v>
      </c>
      <c r="M22428" t="s">
        <v>1844</v>
      </c>
      <c r="N22428" t="s">
        <v>2345</v>
      </c>
      <c r="O22428">
        <v>0</v>
      </c>
      <c r="P22428">
        <v>0</v>
      </c>
      <c r="Q22428">
        <v>1</v>
      </c>
      <c r="R22428">
        <v>0</v>
      </c>
      <c r="S22428">
        <v>0</v>
      </c>
      <c r="T22428">
        <v>0</v>
      </c>
      <c r="U22428">
        <v>0</v>
      </c>
      <c r="V22428">
        <v>2</v>
      </c>
      <c r="W22428">
        <v>2</v>
      </c>
      <c r="X22428">
        <v>2</v>
      </c>
    </row>
    <row r="22429" spans="1:24" x14ac:dyDescent="0.2">
      <c r="A22429" t="s">
        <v>776</v>
      </c>
      <c r="B22429" s="14">
        <v>44085</v>
      </c>
      <c r="C22429">
        <v>0</v>
      </c>
      <c r="D22429">
        <v>0</v>
      </c>
      <c r="E22429">
        <v>0</v>
      </c>
      <c r="F22429">
        <v>1</v>
      </c>
      <c r="G22429">
        <v>0</v>
      </c>
      <c r="H22429">
        <v>3</v>
      </c>
      <c r="I22429">
        <v>1</v>
      </c>
      <c r="J22429">
        <v>777</v>
      </c>
      <c r="K22429" t="s">
        <v>1287</v>
      </c>
      <c r="L22429">
        <v>566</v>
      </c>
      <c r="M22429" t="s">
        <v>1843</v>
      </c>
      <c r="N22429" t="s">
        <v>2345</v>
      </c>
      <c r="O22429">
        <v>17.667844522968199</v>
      </c>
      <c r="P22429">
        <v>2.8717462937730001</v>
      </c>
      <c r="Q22429">
        <v>1</v>
      </c>
      <c r="R22429">
        <v>0</v>
      </c>
      <c r="S22429">
        <v>0.33333333333333331</v>
      </c>
      <c r="T22429">
        <v>4.1666666666666661</v>
      </c>
      <c r="U22429">
        <v>0</v>
      </c>
      <c r="V22429">
        <v>9.0384129604396666</v>
      </c>
      <c r="W22429">
        <v>4.4000000000000004</v>
      </c>
      <c r="X22429">
        <v>3.7142857142857131</v>
      </c>
    </row>
    <row r="22430" spans="1:24" x14ac:dyDescent="0.2">
      <c r="A22430" t="s">
        <v>747</v>
      </c>
      <c r="B22430" s="14">
        <v>44085</v>
      </c>
      <c r="C22430">
        <v>0</v>
      </c>
      <c r="D22430">
        <v>0</v>
      </c>
      <c r="E22430">
        <v>0</v>
      </c>
      <c r="F22430">
        <v>1</v>
      </c>
      <c r="G22430">
        <v>0</v>
      </c>
      <c r="H22430">
        <v>1</v>
      </c>
      <c r="I22430">
        <v>1</v>
      </c>
      <c r="J22430">
        <v>705</v>
      </c>
      <c r="K22430" t="s">
        <v>1288</v>
      </c>
      <c r="L22430">
        <v>414</v>
      </c>
      <c r="M22430" t="s">
        <v>1814</v>
      </c>
      <c r="N22430" t="s">
        <v>2345</v>
      </c>
      <c r="O22430">
        <v>24.154589371980681</v>
      </c>
      <c r="P22430">
        <v>3.184474398150869</v>
      </c>
      <c r="Q22430">
        <v>1</v>
      </c>
      <c r="R22430">
        <v>0</v>
      </c>
      <c r="S22430">
        <v>1</v>
      </c>
      <c r="T22430">
        <v>12.5</v>
      </c>
      <c r="U22430">
        <v>0</v>
      </c>
      <c r="V22430">
        <v>17.684474398150869</v>
      </c>
      <c r="W22430">
        <v>4.4000000000000004</v>
      </c>
      <c r="X22430">
        <v>3.371428571428571</v>
      </c>
    </row>
    <row r="22431" spans="1:24" x14ac:dyDescent="0.2">
      <c r="A22431" t="s">
        <v>456</v>
      </c>
      <c r="B22431" s="14">
        <v>44085</v>
      </c>
      <c r="C22431">
        <v>0</v>
      </c>
      <c r="D22431">
        <v>0</v>
      </c>
      <c r="E22431">
        <v>0</v>
      </c>
      <c r="F22431">
        <v>4</v>
      </c>
      <c r="G22431">
        <v>0</v>
      </c>
      <c r="H22431">
        <v>4</v>
      </c>
      <c r="I22431">
        <v>4</v>
      </c>
      <c r="J22431">
        <v>1147</v>
      </c>
      <c r="K22431" t="s">
        <v>1307</v>
      </c>
      <c r="L22431">
        <v>320</v>
      </c>
      <c r="M22431" t="s">
        <v>1523</v>
      </c>
      <c r="N22431" t="s">
        <v>2345</v>
      </c>
      <c r="O22431">
        <v>125</v>
      </c>
      <c r="P22431">
        <v>4.8283137373023024</v>
      </c>
      <c r="Q22431">
        <v>1</v>
      </c>
      <c r="R22431">
        <v>0</v>
      </c>
      <c r="S22431">
        <v>1</v>
      </c>
      <c r="T22431">
        <v>12.5</v>
      </c>
      <c r="U22431">
        <v>0</v>
      </c>
      <c r="V22431">
        <v>19.328313737302299</v>
      </c>
      <c r="W22431">
        <v>4.4000000000000004</v>
      </c>
      <c r="X22431">
        <v>3.7142857142857131</v>
      </c>
    </row>
    <row r="22432" spans="1:24" x14ac:dyDescent="0.2">
      <c r="A22432" t="s">
        <v>720</v>
      </c>
      <c r="B22432" s="14">
        <v>44085</v>
      </c>
      <c r="C22432">
        <v>0</v>
      </c>
      <c r="D22432">
        <v>0</v>
      </c>
      <c r="E22432">
        <v>0</v>
      </c>
      <c r="F22432">
        <v>0</v>
      </c>
      <c r="G22432">
        <v>0</v>
      </c>
      <c r="H22432">
        <v>0</v>
      </c>
      <c r="I22432">
        <v>0</v>
      </c>
      <c r="J22432">
        <v>4014</v>
      </c>
      <c r="K22432" t="s">
        <v>1310</v>
      </c>
      <c r="L22432">
        <v>479</v>
      </c>
      <c r="M22432" t="s">
        <v>1787</v>
      </c>
      <c r="N22432" t="s">
        <v>2345</v>
      </c>
      <c r="O22432">
        <v>0</v>
      </c>
      <c r="P22432">
        <v>0</v>
      </c>
      <c r="Q22432">
        <v>1</v>
      </c>
      <c r="R22432">
        <v>0</v>
      </c>
      <c r="S22432">
        <v>0</v>
      </c>
      <c r="T22432">
        <v>0</v>
      </c>
      <c r="U22432">
        <v>0</v>
      </c>
      <c r="V22432">
        <v>2</v>
      </c>
      <c r="W22432">
        <v>2</v>
      </c>
      <c r="X22432">
        <v>2</v>
      </c>
    </row>
    <row r="22433" spans="1:24" x14ac:dyDescent="0.2">
      <c r="A22433" t="s">
        <v>719</v>
      </c>
      <c r="B22433" s="14">
        <v>44085</v>
      </c>
      <c r="C22433">
        <v>0</v>
      </c>
      <c r="D22433">
        <v>0</v>
      </c>
      <c r="E22433">
        <v>0</v>
      </c>
      <c r="F22433">
        <v>0</v>
      </c>
      <c r="G22433">
        <v>2</v>
      </c>
      <c r="H22433">
        <v>0</v>
      </c>
      <c r="I22433">
        <v>0</v>
      </c>
      <c r="J22433">
        <v>1369</v>
      </c>
      <c r="K22433" t="s">
        <v>1131</v>
      </c>
      <c r="L22433">
        <v>656</v>
      </c>
      <c r="M22433" t="s">
        <v>1786</v>
      </c>
      <c r="N22433" t="s">
        <v>2345</v>
      </c>
      <c r="O22433">
        <v>0</v>
      </c>
      <c r="P22433">
        <v>0</v>
      </c>
      <c r="Q22433">
        <v>1</v>
      </c>
      <c r="R22433">
        <v>0</v>
      </c>
      <c r="S22433">
        <v>0</v>
      </c>
      <c r="T22433">
        <v>0</v>
      </c>
      <c r="U22433">
        <v>0</v>
      </c>
      <c r="V22433">
        <v>2</v>
      </c>
      <c r="W22433">
        <v>2</v>
      </c>
      <c r="X22433">
        <v>3.371428571428571</v>
      </c>
    </row>
    <row r="22434" spans="1:24" x14ac:dyDescent="0.2">
      <c r="A22434" t="s">
        <v>604</v>
      </c>
      <c r="B22434" s="14">
        <v>44085</v>
      </c>
      <c r="C22434">
        <v>0</v>
      </c>
      <c r="D22434">
        <v>0</v>
      </c>
      <c r="E22434">
        <v>0</v>
      </c>
      <c r="F22434">
        <v>3</v>
      </c>
      <c r="G22434">
        <v>3</v>
      </c>
      <c r="H22434">
        <v>13</v>
      </c>
      <c r="I22434">
        <v>3</v>
      </c>
      <c r="J22434">
        <v>174</v>
      </c>
      <c r="K22434" t="s">
        <v>1303</v>
      </c>
      <c r="L22434">
        <v>716</v>
      </c>
      <c r="M22434" t="s">
        <v>1671</v>
      </c>
      <c r="N22434" t="s">
        <v>2345</v>
      </c>
      <c r="O22434">
        <v>41.899441340782133</v>
      </c>
      <c r="P22434">
        <v>3.735272493683647</v>
      </c>
      <c r="Q22434">
        <v>1</v>
      </c>
      <c r="R22434">
        <v>0</v>
      </c>
      <c r="S22434">
        <v>0.23076923076923081</v>
      </c>
      <c r="T22434">
        <v>2.884615384615385</v>
      </c>
      <c r="U22434">
        <v>0</v>
      </c>
      <c r="V22434">
        <v>8.619887878299032</v>
      </c>
      <c r="W22434">
        <v>4.4000000000000004</v>
      </c>
      <c r="X22434">
        <v>4.3999999999999986</v>
      </c>
    </row>
    <row r="22435" spans="1:24" x14ac:dyDescent="0.2">
      <c r="A22435" t="s">
        <v>717</v>
      </c>
      <c r="B22435" s="14">
        <v>44085</v>
      </c>
      <c r="C22435">
        <v>0</v>
      </c>
      <c r="D22435">
        <v>0</v>
      </c>
      <c r="E22435">
        <v>0</v>
      </c>
      <c r="F22435">
        <v>0</v>
      </c>
      <c r="G22435">
        <v>0</v>
      </c>
      <c r="H22435">
        <v>0</v>
      </c>
      <c r="I22435">
        <v>0</v>
      </c>
      <c r="J22435">
        <v>1254</v>
      </c>
      <c r="K22435" t="s">
        <v>1287</v>
      </c>
      <c r="L22435">
        <v>457</v>
      </c>
      <c r="M22435" t="s">
        <v>1784</v>
      </c>
      <c r="N22435" t="s">
        <v>2345</v>
      </c>
      <c r="O22435">
        <v>0</v>
      </c>
      <c r="P22435">
        <v>0</v>
      </c>
      <c r="Q22435">
        <v>1</v>
      </c>
      <c r="R22435">
        <v>0</v>
      </c>
      <c r="S22435">
        <v>0</v>
      </c>
      <c r="T22435">
        <v>0</v>
      </c>
      <c r="U22435">
        <v>0</v>
      </c>
      <c r="V22435">
        <v>2</v>
      </c>
      <c r="W22435">
        <v>2</v>
      </c>
      <c r="X22435">
        <v>2</v>
      </c>
    </row>
    <row r="22436" spans="1:24" x14ac:dyDescent="0.2">
      <c r="A22436" t="s">
        <v>607</v>
      </c>
      <c r="B22436" s="14">
        <v>44085</v>
      </c>
      <c r="C22436">
        <v>1</v>
      </c>
      <c r="D22436">
        <v>8</v>
      </c>
      <c r="E22436">
        <v>1</v>
      </c>
      <c r="F22436">
        <v>2</v>
      </c>
      <c r="G22436">
        <v>0</v>
      </c>
      <c r="H22436">
        <v>12</v>
      </c>
      <c r="I22436">
        <v>2</v>
      </c>
      <c r="J22436">
        <v>523</v>
      </c>
      <c r="K22436" t="s">
        <v>1295</v>
      </c>
      <c r="L22436">
        <v>1947</v>
      </c>
      <c r="M22436" t="s">
        <v>1674</v>
      </c>
      <c r="N22436" t="s">
        <v>2345</v>
      </c>
      <c r="O22436">
        <v>10.27221366204417</v>
      </c>
      <c r="P22436">
        <v>2.3294425471639291</v>
      </c>
      <c r="Q22436">
        <v>1</v>
      </c>
      <c r="R22436">
        <v>0</v>
      </c>
      <c r="S22436">
        <v>0.16666666666666671</v>
      </c>
      <c r="T22436">
        <v>2.083333333333333</v>
      </c>
      <c r="U22436">
        <v>0</v>
      </c>
      <c r="V22436">
        <v>6.4127758804972617</v>
      </c>
      <c r="W22436">
        <v>4.4000000000000004</v>
      </c>
      <c r="X22436">
        <v>4.3999999999999986</v>
      </c>
    </row>
    <row r="22437" spans="1:24" x14ac:dyDescent="0.2">
      <c r="A22437" t="s">
        <v>380</v>
      </c>
      <c r="B22437" s="14">
        <v>44085</v>
      </c>
      <c r="C22437">
        <v>1</v>
      </c>
      <c r="D22437">
        <v>4</v>
      </c>
      <c r="E22437">
        <v>1</v>
      </c>
      <c r="F22437">
        <v>3</v>
      </c>
      <c r="G22437">
        <v>0</v>
      </c>
      <c r="H22437">
        <v>11</v>
      </c>
      <c r="I22437">
        <v>3</v>
      </c>
      <c r="J22437">
        <v>3655</v>
      </c>
      <c r="K22437" t="s">
        <v>1282</v>
      </c>
      <c r="L22437">
        <v>1722</v>
      </c>
      <c r="M22437" t="s">
        <v>1447</v>
      </c>
      <c r="N22437" t="s">
        <v>2345</v>
      </c>
      <c r="O22437">
        <v>17.42160278745645</v>
      </c>
      <c r="P22437">
        <v>2.8577109756566159</v>
      </c>
      <c r="Q22437">
        <v>1</v>
      </c>
      <c r="R22437">
        <v>0</v>
      </c>
      <c r="S22437">
        <v>0.27272727272727271</v>
      </c>
      <c r="T22437">
        <v>3.4090909090909092</v>
      </c>
      <c r="U22437">
        <v>0</v>
      </c>
      <c r="V22437">
        <v>8.266801884747526</v>
      </c>
      <c r="W22437">
        <v>4.4000000000000004</v>
      </c>
      <c r="X22437">
        <v>3.371428571428571</v>
      </c>
    </row>
    <row r="22438" spans="1:24" x14ac:dyDescent="0.2">
      <c r="A22438" t="s">
        <v>292</v>
      </c>
      <c r="B22438" s="14">
        <v>44085</v>
      </c>
      <c r="C22438">
        <v>1</v>
      </c>
      <c r="D22438">
        <v>18</v>
      </c>
      <c r="E22438">
        <v>1</v>
      </c>
      <c r="F22438">
        <v>11</v>
      </c>
      <c r="G22438">
        <v>3</v>
      </c>
      <c r="H22438">
        <v>87</v>
      </c>
      <c r="I22438">
        <v>11</v>
      </c>
      <c r="J22438">
        <v>351</v>
      </c>
      <c r="K22438" t="s">
        <v>1294</v>
      </c>
      <c r="L22438">
        <v>2321</v>
      </c>
      <c r="M22438" t="s">
        <v>1359</v>
      </c>
      <c r="N22438" t="s">
        <v>2345</v>
      </c>
      <c r="O22438">
        <v>47.393364928909953</v>
      </c>
      <c r="P22438">
        <v>3.8584822385001161</v>
      </c>
      <c r="Q22438">
        <v>1.1000000000000001</v>
      </c>
      <c r="R22438">
        <v>0.1906203596086499</v>
      </c>
      <c r="S22438">
        <v>0.12643678160919539</v>
      </c>
      <c r="T22438">
        <v>1.580459770114943</v>
      </c>
      <c r="U22438">
        <v>0</v>
      </c>
      <c r="V22438">
        <v>7.6295623682237084</v>
      </c>
      <c r="W22438">
        <v>7.4</v>
      </c>
      <c r="X22438">
        <v>5.6857142857142842</v>
      </c>
    </row>
    <row r="22439" spans="1:24" x14ac:dyDescent="0.2">
      <c r="A22439" t="s">
        <v>532</v>
      </c>
      <c r="B22439" s="14">
        <v>44085</v>
      </c>
      <c r="C22439">
        <v>0</v>
      </c>
      <c r="D22439">
        <v>0</v>
      </c>
      <c r="E22439">
        <v>0</v>
      </c>
      <c r="F22439">
        <v>1</v>
      </c>
      <c r="G22439">
        <v>2</v>
      </c>
      <c r="H22439">
        <v>1</v>
      </c>
      <c r="I22439">
        <v>1</v>
      </c>
      <c r="J22439">
        <v>1419</v>
      </c>
      <c r="K22439" t="s">
        <v>1294</v>
      </c>
      <c r="L22439">
        <v>808</v>
      </c>
      <c r="M22439" t="s">
        <v>1599</v>
      </c>
      <c r="N22439" t="s">
        <v>2345</v>
      </c>
      <c r="O22439">
        <v>12.37623762376238</v>
      </c>
      <c r="P22439">
        <v>2.5157783134550868</v>
      </c>
      <c r="Q22439">
        <v>1</v>
      </c>
      <c r="R22439">
        <v>0</v>
      </c>
      <c r="S22439">
        <v>1</v>
      </c>
      <c r="T22439">
        <v>12.5</v>
      </c>
      <c r="U22439">
        <v>0</v>
      </c>
      <c r="V22439">
        <v>17.01577831345509</v>
      </c>
      <c r="W22439">
        <v>4.4000000000000004</v>
      </c>
      <c r="X22439">
        <v>4.3999999999999986</v>
      </c>
    </row>
    <row r="22440" spans="1:24" x14ac:dyDescent="0.2">
      <c r="A22440" t="s">
        <v>709</v>
      </c>
      <c r="B22440" s="14">
        <v>44085</v>
      </c>
      <c r="C22440">
        <v>0</v>
      </c>
      <c r="D22440">
        <v>0</v>
      </c>
      <c r="E22440">
        <v>0</v>
      </c>
      <c r="F22440">
        <v>0</v>
      </c>
      <c r="G22440">
        <v>0</v>
      </c>
      <c r="H22440">
        <v>0</v>
      </c>
      <c r="I22440">
        <v>0</v>
      </c>
      <c r="J22440">
        <v>1195</v>
      </c>
      <c r="K22440" t="s">
        <v>1326</v>
      </c>
      <c r="L22440">
        <v>118</v>
      </c>
      <c r="M22440" t="s">
        <v>1776</v>
      </c>
      <c r="N22440" t="s">
        <v>2345</v>
      </c>
      <c r="O22440">
        <v>0</v>
      </c>
      <c r="P22440">
        <v>0</v>
      </c>
      <c r="Q22440">
        <v>1</v>
      </c>
      <c r="R22440">
        <v>0</v>
      </c>
      <c r="S22440">
        <v>0</v>
      </c>
      <c r="T22440">
        <v>0</v>
      </c>
      <c r="U22440">
        <v>0</v>
      </c>
      <c r="V22440">
        <v>2</v>
      </c>
      <c r="W22440">
        <v>2</v>
      </c>
      <c r="X22440">
        <v>2</v>
      </c>
    </row>
    <row r="22441" spans="1:24" x14ac:dyDescent="0.2">
      <c r="A22441" t="s">
        <v>707</v>
      </c>
      <c r="B22441" s="14">
        <v>44085</v>
      </c>
      <c r="C22441">
        <v>0</v>
      </c>
      <c r="D22441">
        <v>0</v>
      </c>
      <c r="E22441">
        <v>0</v>
      </c>
      <c r="F22441">
        <v>0</v>
      </c>
      <c r="G22441">
        <v>0</v>
      </c>
      <c r="H22441">
        <v>0</v>
      </c>
      <c r="I22441">
        <v>0</v>
      </c>
      <c r="J22441">
        <v>1280</v>
      </c>
      <c r="K22441" t="s">
        <v>1326</v>
      </c>
      <c r="L22441">
        <v>301</v>
      </c>
      <c r="M22441" t="s">
        <v>1774</v>
      </c>
      <c r="N22441" t="s">
        <v>2345</v>
      </c>
      <c r="O22441">
        <v>0</v>
      </c>
      <c r="P22441">
        <v>0</v>
      </c>
      <c r="Q22441">
        <v>1</v>
      </c>
      <c r="R22441">
        <v>0</v>
      </c>
      <c r="S22441">
        <v>0</v>
      </c>
      <c r="T22441">
        <v>0</v>
      </c>
      <c r="U22441">
        <v>0</v>
      </c>
      <c r="V22441">
        <v>2</v>
      </c>
      <c r="W22441">
        <v>2</v>
      </c>
      <c r="X22441">
        <v>2</v>
      </c>
    </row>
    <row r="22442" spans="1:24" x14ac:dyDescent="0.2">
      <c r="A22442" t="s">
        <v>582</v>
      </c>
      <c r="B22442" s="14">
        <v>44085</v>
      </c>
      <c r="C22442">
        <v>0</v>
      </c>
      <c r="D22442">
        <v>0</v>
      </c>
      <c r="E22442">
        <v>0</v>
      </c>
      <c r="F22442">
        <v>0</v>
      </c>
      <c r="G22442">
        <v>0</v>
      </c>
      <c r="H22442">
        <v>0</v>
      </c>
      <c r="I22442">
        <v>0</v>
      </c>
      <c r="J22442">
        <v>851</v>
      </c>
      <c r="K22442" t="s">
        <v>1278</v>
      </c>
      <c r="L22442">
        <v>1018</v>
      </c>
      <c r="M22442" t="s">
        <v>1649</v>
      </c>
      <c r="N22442" t="s">
        <v>2345</v>
      </c>
      <c r="O22442">
        <v>0</v>
      </c>
      <c r="P22442">
        <v>0</v>
      </c>
      <c r="Q22442">
        <v>1</v>
      </c>
      <c r="R22442">
        <v>0</v>
      </c>
      <c r="S22442">
        <v>0</v>
      </c>
      <c r="T22442">
        <v>0</v>
      </c>
      <c r="U22442">
        <v>0</v>
      </c>
      <c r="V22442">
        <v>2</v>
      </c>
      <c r="W22442">
        <v>2</v>
      </c>
      <c r="X22442">
        <v>2</v>
      </c>
    </row>
    <row r="22443" spans="1:24" x14ac:dyDescent="0.2">
      <c r="A22443" t="s">
        <v>712</v>
      </c>
      <c r="B22443" s="14">
        <v>44085</v>
      </c>
      <c r="C22443">
        <v>0</v>
      </c>
      <c r="D22443">
        <v>0</v>
      </c>
      <c r="E22443">
        <v>0</v>
      </c>
      <c r="F22443">
        <v>0</v>
      </c>
      <c r="G22443">
        <v>0</v>
      </c>
      <c r="H22443">
        <v>0</v>
      </c>
      <c r="I22443">
        <v>0</v>
      </c>
      <c r="J22443">
        <v>359</v>
      </c>
      <c r="K22443" t="s">
        <v>1294</v>
      </c>
      <c r="L22443">
        <v>399</v>
      </c>
      <c r="M22443" t="s">
        <v>1779</v>
      </c>
      <c r="N22443" t="s">
        <v>2345</v>
      </c>
      <c r="O22443">
        <v>0</v>
      </c>
      <c r="P22443">
        <v>0</v>
      </c>
      <c r="Q22443">
        <v>1</v>
      </c>
      <c r="R22443">
        <v>0</v>
      </c>
      <c r="S22443">
        <v>0</v>
      </c>
      <c r="T22443">
        <v>0</v>
      </c>
      <c r="U22443">
        <v>0</v>
      </c>
      <c r="V22443">
        <v>2</v>
      </c>
      <c r="W22443">
        <v>2</v>
      </c>
      <c r="X22443">
        <v>2</v>
      </c>
    </row>
    <row r="22444" spans="1:24" x14ac:dyDescent="0.2">
      <c r="A22444" t="s">
        <v>722</v>
      </c>
      <c r="B22444" s="14">
        <v>44085</v>
      </c>
      <c r="C22444">
        <v>0</v>
      </c>
      <c r="D22444">
        <v>0</v>
      </c>
      <c r="E22444">
        <v>0</v>
      </c>
      <c r="F22444">
        <v>1</v>
      </c>
      <c r="G22444">
        <v>0</v>
      </c>
      <c r="H22444">
        <v>1</v>
      </c>
      <c r="I22444">
        <v>1</v>
      </c>
      <c r="J22444">
        <v>808</v>
      </c>
      <c r="K22444" t="s">
        <v>1288</v>
      </c>
      <c r="L22444">
        <v>531</v>
      </c>
      <c r="M22444" t="s">
        <v>1789</v>
      </c>
      <c r="N22444" t="s">
        <v>2345</v>
      </c>
      <c r="O22444">
        <v>18.832391713747651</v>
      </c>
      <c r="P22444">
        <v>2.9355783507342439</v>
      </c>
      <c r="Q22444">
        <v>1</v>
      </c>
      <c r="R22444">
        <v>0</v>
      </c>
      <c r="S22444">
        <v>1</v>
      </c>
      <c r="T22444">
        <v>12.5</v>
      </c>
      <c r="U22444">
        <v>0</v>
      </c>
      <c r="V22444">
        <v>17.435578350734239</v>
      </c>
      <c r="W22444">
        <v>4.4000000000000004</v>
      </c>
      <c r="X22444">
        <v>4.3999999999999986</v>
      </c>
    </row>
    <row r="22445" spans="1:24" x14ac:dyDescent="0.2">
      <c r="A22445" t="s">
        <v>724</v>
      </c>
      <c r="B22445" s="14">
        <v>44085</v>
      </c>
      <c r="C22445">
        <v>0</v>
      </c>
      <c r="D22445">
        <v>0</v>
      </c>
      <c r="E22445">
        <v>0</v>
      </c>
      <c r="F22445">
        <v>0</v>
      </c>
      <c r="G22445">
        <v>2</v>
      </c>
      <c r="H22445">
        <v>0</v>
      </c>
      <c r="I22445">
        <v>0</v>
      </c>
      <c r="J22445">
        <v>553</v>
      </c>
      <c r="K22445" t="s">
        <v>444</v>
      </c>
      <c r="L22445">
        <v>702</v>
      </c>
      <c r="M22445" t="s">
        <v>1791</v>
      </c>
      <c r="N22445" t="s">
        <v>2345</v>
      </c>
      <c r="O22445">
        <v>0</v>
      </c>
      <c r="P22445">
        <v>0</v>
      </c>
      <c r="Q22445">
        <v>1</v>
      </c>
      <c r="R22445">
        <v>0</v>
      </c>
      <c r="S22445">
        <v>0</v>
      </c>
      <c r="T22445">
        <v>0</v>
      </c>
      <c r="U22445">
        <v>0</v>
      </c>
      <c r="V22445">
        <v>2</v>
      </c>
      <c r="W22445">
        <v>2</v>
      </c>
      <c r="X22445">
        <v>3.028571428571428</v>
      </c>
    </row>
    <row r="22446" spans="1:24" x14ac:dyDescent="0.2">
      <c r="A22446" t="s">
        <v>318</v>
      </c>
      <c r="B22446" s="14">
        <v>44085</v>
      </c>
      <c r="C22446">
        <v>0</v>
      </c>
      <c r="D22446">
        <v>0</v>
      </c>
      <c r="E22446">
        <v>0</v>
      </c>
      <c r="F22446">
        <v>1</v>
      </c>
      <c r="G22446">
        <v>1</v>
      </c>
      <c r="H22446">
        <v>11</v>
      </c>
      <c r="I22446">
        <v>1</v>
      </c>
      <c r="J22446">
        <v>720</v>
      </c>
      <c r="K22446" t="s">
        <v>1304</v>
      </c>
      <c r="L22446">
        <v>1154</v>
      </c>
      <c r="M22446" t="s">
        <v>1385</v>
      </c>
      <c r="N22446" t="s">
        <v>2345</v>
      </c>
      <c r="O22446">
        <v>8.6655112651646444</v>
      </c>
      <c r="P22446">
        <v>2.159350924908138</v>
      </c>
      <c r="Q22446">
        <v>1</v>
      </c>
      <c r="R22446">
        <v>0</v>
      </c>
      <c r="S22446">
        <v>9.0909090909090912E-2</v>
      </c>
      <c r="T22446">
        <v>1.136363636363636</v>
      </c>
      <c r="U22446">
        <v>0</v>
      </c>
      <c r="V22446">
        <v>5.2957145612717742</v>
      </c>
      <c r="W22446">
        <v>4.4000000000000004</v>
      </c>
      <c r="X22446">
        <v>4.3999999999999986</v>
      </c>
    </row>
    <row r="22447" spans="1:24" x14ac:dyDescent="0.2">
      <c r="A22447" t="s">
        <v>743</v>
      </c>
      <c r="B22447" s="14">
        <v>44085</v>
      </c>
      <c r="C22447">
        <v>0</v>
      </c>
      <c r="D22447">
        <v>0</v>
      </c>
      <c r="E22447">
        <v>0</v>
      </c>
      <c r="F22447">
        <v>0</v>
      </c>
      <c r="G22447">
        <v>0</v>
      </c>
      <c r="H22447">
        <v>0</v>
      </c>
      <c r="I22447">
        <v>0</v>
      </c>
      <c r="J22447">
        <v>256</v>
      </c>
      <c r="K22447" t="s">
        <v>1300</v>
      </c>
      <c r="L22447">
        <v>781</v>
      </c>
      <c r="M22447" t="s">
        <v>1810</v>
      </c>
      <c r="N22447" t="s">
        <v>2345</v>
      </c>
      <c r="O22447">
        <v>0</v>
      </c>
      <c r="P22447">
        <v>0</v>
      </c>
      <c r="Q22447">
        <v>1</v>
      </c>
      <c r="R22447">
        <v>0</v>
      </c>
      <c r="S22447">
        <v>0</v>
      </c>
      <c r="T22447">
        <v>0</v>
      </c>
      <c r="U22447">
        <v>0</v>
      </c>
      <c r="V22447">
        <v>2</v>
      </c>
      <c r="W22447">
        <v>2</v>
      </c>
      <c r="X22447">
        <v>2</v>
      </c>
    </row>
    <row r="22448" spans="1:24" x14ac:dyDescent="0.2">
      <c r="A22448" t="s">
        <v>649</v>
      </c>
      <c r="B22448" s="14">
        <v>44085</v>
      </c>
      <c r="C22448">
        <v>0</v>
      </c>
      <c r="D22448">
        <v>0</v>
      </c>
      <c r="E22448">
        <v>0</v>
      </c>
      <c r="F22448">
        <v>1</v>
      </c>
      <c r="G22448">
        <v>0</v>
      </c>
      <c r="H22448">
        <v>6</v>
      </c>
      <c r="I22448">
        <v>1</v>
      </c>
      <c r="J22448">
        <v>11</v>
      </c>
      <c r="K22448" t="s">
        <v>1131</v>
      </c>
      <c r="L22448">
        <v>521</v>
      </c>
      <c r="M22448" t="s">
        <v>1716</v>
      </c>
      <c r="N22448" t="s">
        <v>2345</v>
      </c>
      <c r="O22448">
        <v>19.193857965451059</v>
      </c>
      <c r="P22448">
        <v>2.9545903302228158</v>
      </c>
      <c r="Q22448">
        <v>1</v>
      </c>
      <c r="R22448">
        <v>0</v>
      </c>
      <c r="S22448">
        <v>0.16666666666666671</v>
      </c>
      <c r="T22448">
        <v>2.083333333333333</v>
      </c>
      <c r="U22448">
        <v>0</v>
      </c>
      <c r="V22448">
        <v>7.0379236635561488</v>
      </c>
      <c r="W22448">
        <v>4.4000000000000004</v>
      </c>
      <c r="X22448">
        <v>2.6857142857142851</v>
      </c>
    </row>
    <row r="22449" spans="1:24" x14ac:dyDescent="0.2">
      <c r="A22449" t="s">
        <v>741</v>
      </c>
      <c r="B22449" s="14">
        <v>44085</v>
      </c>
      <c r="C22449">
        <v>0</v>
      </c>
      <c r="D22449">
        <v>0</v>
      </c>
      <c r="E22449">
        <v>0</v>
      </c>
      <c r="F22449">
        <v>0</v>
      </c>
      <c r="G22449">
        <v>0</v>
      </c>
      <c r="H22449">
        <v>0</v>
      </c>
      <c r="I22449">
        <v>0</v>
      </c>
      <c r="J22449">
        <v>165</v>
      </c>
      <c r="K22449" t="s">
        <v>1284</v>
      </c>
      <c r="L22449">
        <v>655</v>
      </c>
      <c r="M22449" t="s">
        <v>1808</v>
      </c>
      <c r="N22449" t="s">
        <v>2345</v>
      </c>
      <c r="O22449">
        <v>0</v>
      </c>
      <c r="P22449">
        <v>0</v>
      </c>
      <c r="Q22449">
        <v>1</v>
      </c>
      <c r="R22449">
        <v>0</v>
      </c>
      <c r="S22449">
        <v>0</v>
      </c>
      <c r="T22449">
        <v>0</v>
      </c>
      <c r="U22449">
        <v>0</v>
      </c>
      <c r="V22449">
        <v>2</v>
      </c>
      <c r="W22449">
        <v>2</v>
      </c>
      <c r="X22449">
        <v>2</v>
      </c>
    </row>
    <row r="22450" spans="1:24" x14ac:dyDescent="0.2">
      <c r="A22450" t="s">
        <v>740</v>
      </c>
      <c r="B22450" s="14">
        <v>44085</v>
      </c>
      <c r="C22450">
        <v>0</v>
      </c>
      <c r="D22450">
        <v>0</v>
      </c>
      <c r="E22450">
        <v>0</v>
      </c>
      <c r="F22450">
        <v>0</v>
      </c>
      <c r="G22450">
        <v>1</v>
      </c>
      <c r="H22450">
        <v>0</v>
      </c>
      <c r="I22450">
        <v>0</v>
      </c>
      <c r="J22450">
        <v>402</v>
      </c>
      <c r="K22450" t="s">
        <v>1312</v>
      </c>
      <c r="L22450">
        <v>586</v>
      </c>
      <c r="M22450" t="s">
        <v>1807</v>
      </c>
      <c r="N22450" t="s">
        <v>2345</v>
      </c>
      <c r="O22450">
        <v>0</v>
      </c>
      <c r="P22450">
        <v>0</v>
      </c>
      <c r="Q22450">
        <v>1</v>
      </c>
      <c r="R22450">
        <v>0</v>
      </c>
      <c r="S22450">
        <v>0</v>
      </c>
      <c r="T22450">
        <v>0</v>
      </c>
      <c r="U22450">
        <v>0</v>
      </c>
      <c r="V22450">
        <v>2</v>
      </c>
      <c r="W22450">
        <v>2</v>
      </c>
      <c r="X22450">
        <v>2.342857142857143</v>
      </c>
    </row>
    <row r="22451" spans="1:24" x14ac:dyDescent="0.2">
      <c r="A22451" t="s">
        <v>736</v>
      </c>
      <c r="B22451" s="14">
        <v>44085</v>
      </c>
      <c r="C22451">
        <v>0</v>
      </c>
      <c r="D22451">
        <v>0</v>
      </c>
      <c r="E22451">
        <v>0</v>
      </c>
      <c r="F22451">
        <v>0</v>
      </c>
      <c r="G22451">
        <v>0</v>
      </c>
      <c r="H22451">
        <v>0</v>
      </c>
      <c r="I22451">
        <v>0</v>
      </c>
      <c r="J22451">
        <v>699</v>
      </c>
      <c r="K22451" t="s">
        <v>1294</v>
      </c>
      <c r="L22451">
        <v>812</v>
      </c>
      <c r="M22451" t="s">
        <v>1803</v>
      </c>
      <c r="N22451" t="s">
        <v>2345</v>
      </c>
      <c r="O22451">
        <v>0</v>
      </c>
      <c r="P22451">
        <v>0</v>
      </c>
      <c r="Q22451">
        <v>1</v>
      </c>
      <c r="R22451">
        <v>0</v>
      </c>
      <c r="S22451">
        <v>0</v>
      </c>
      <c r="T22451">
        <v>0</v>
      </c>
      <c r="U22451">
        <v>0</v>
      </c>
      <c r="V22451">
        <v>2</v>
      </c>
      <c r="W22451">
        <v>2</v>
      </c>
      <c r="X22451">
        <v>2</v>
      </c>
    </row>
    <row r="22452" spans="1:24" x14ac:dyDescent="0.2">
      <c r="A22452" t="s">
        <v>321</v>
      </c>
      <c r="B22452" s="14">
        <v>44085</v>
      </c>
      <c r="C22452">
        <v>0</v>
      </c>
      <c r="D22452">
        <v>0</v>
      </c>
      <c r="E22452">
        <v>0</v>
      </c>
      <c r="F22452">
        <v>0</v>
      </c>
      <c r="G22452">
        <v>0</v>
      </c>
      <c r="H22452">
        <v>0</v>
      </c>
      <c r="I22452">
        <v>0</v>
      </c>
      <c r="J22452">
        <v>2047</v>
      </c>
      <c r="K22452" t="s">
        <v>1305</v>
      </c>
      <c r="L22452">
        <v>519</v>
      </c>
      <c r="M22452" t="s">
        <v>1388</v>
      </c>
      <c r="N22452" t="s">
        <v>2345</v>
      </c>
      <c r="O22452">
        <v>0</v>
      </c>
      <c r="P22452">
        <v>0</v>
      </c>
      <c r="Q22452">
        <v>1</v>
      </c>
      <c r="R22452">
        <v>0</v>
      </c>
      <c r="S22452">
        <v>0</v>
      </c>
      <c r="T22452">
        <v>0</v>
      </c>
      <c r="U22452">
        <v>0</v>
      </c>
      <c r="V22452">
        <v>2</v>
      </c>
      <c r="W22452">
        <v>2</v>
      </c>
      <c r="X22452">
        <v>2</v>
      </c>
    </row>
    <row r="22453" spans="1:24" x14ac:dyDescent="0.2">
      <c r="A22453" t="s">
        <v>732</v>
      </c>
      <c r="B22453" s="14">
        <v>44085</v>
      </c>
      <c r="C22453">
        <v>0</v>
      </c>
      <c r="D22453">
        <v>0</v>
      </c>
      <c r="E22453">
        <v>0</v>
      </c>
      <c r="F22453">
        <v>0</v>
      </c>
      <c r="G22453">
        <v>0</v>
      </c>
      <c r="H22453">
        <v>0</v>
      </c>
      <c r="I22453">
        <v>0</v>
      </c>
      <c r="J22453">
        <v>69</v>
      </c>
      <c r="K22453" t="s">
        <v>1312</v>
      </c>
      <c r="L22453">
        <v>426</v>
      </c>
      <c r="M22453" t="s">
        <v>1799</v>
      </c>
      <c r="N22453" t="s">
        <v>2345</v>
      </c>
      <c r="O22453">
        <v>0</v>
      </c>
      <c r="P22453">
        <v>0</v>
      </c>
      <c r="Q22453">
        <v>1</v>
      </c>
      <c r="R22453">
        <v>0</v>
      </c>
      <c r="S22453">
        <v>0</v>
      </c>
      <c r="T22453">
        <v>0</v>
      </c>
      <c r="U22453">
        <v>0</v>
      </c>
      <c r="V22453">
        <v>2</v>
      </c>
      <c r="W22453">
        <v>2</v>
      </c>
      <c r="X22453">
        <v>2</v>
      </c>
    </row>
    <row r="22454" spans="1:24" x14ac:dyDescent="0.2">
      <c r="A22454" t="s">
        <v>731</v>
      </c>
      <c r="B22454" s="14">
        <v>44085</v>
      </c>
      <c r="C22454">
        <v>0</v>
      </c>
      <c r="D22454">
        <v>0</v>
      </c>
      <c r="E22454">
        <v>0</v>
      </c>
      <c r="F22454">
        <v>1</v>
      </c>
      <c r="G22454">
        <v>0</v>
      </c>
      <c r="H22454">
        <v>6</v>
      </c>
      <c r="I22454">
        <v>1</v>
      </c>
      <c r="J22454">
        <v>348</v>
      </c>
      <c r="K22454" t="s">
        <v>1325</v>
      </c>
      <c r="L22454">
        <v>459</v>
      </c>
      <c r="M22454" t="s">
        <v>1798</v>
      </c>
      <c r="N22454" t="s">
        <v>2345</v>
      </c>
      <c r="O22454">
        <v>21.786492374727668</v>
      </c>
      <c r="P22454">
        <v>3.081290161915637</v>
      </c>
      <c r="Q22454">
        <v>1</v>
      </c>
      <c r="R22454">
        <v>0</v>
      </c>
      <c r="S22454">
        <v>0.16666666666666671</v>
      </c>
      <c r="T22454">
        <v>2.083333333333333</v>
      </c>
      <c r="U22454">
        <v>0</v>
      </c>
      <c r="V22454">
        <v>7.1646234952489696</v>
      </c>
      <c r="W22454">
        <v>4.4000000000000004</v>
      </c>
      <c r="X22454">
        <v>3.7142857142857131</v>
      </c>
    </row>
    <row r="22455" spans="1:24" x14ac:dyDescent="0.2">
      <c r="A22455" t="s">
        <v>727</v>
      </c>
      <c r="B22455" s="14">
        <v>44085</v>
      </c>
      <c r="C22455">
        <v>1</v>
      </c>
      <c r="D22455">
        <v>14</v>
      </c>
      <c r="E22455">
        <v>1</v>
      </c>
      <c r="F22455">
        <v>2</v>
      </c>
      <c r="G22455">
        <v>0</v>
      </c>
      <c r="H22455">
        <v>18</v>
      </c>
      <c r="I22455">
        <v>2</v>
      </c>
      <c r="J22455">
        <v>769</v>
      </c>
      <c r="K22455" t="s">
        <v>1311</v>
      </c>
      <c r="L22455">
        <v>618</v>
      </c>
      <c r="M22455" t="s">
        <v>1794</v>
      </c>
      <c r="N22455" t="s">
        <v>2345</v>
      </c>
      <c r="O22455">
        <v>32.362459546925557</v>
      </c>
      <c r="P22455">
        <v>3.4769990950784369</v>
      </c>
      <c r="Q22455">
        <v>1</v>
      </c>
      <c r="R22455">
        <v>0</v>
      </c>
      <c r="S22455">
        <v>0.1111111111111111</v>
      </c>
      <c r="T22455">
        <v>1.3888888888888891</v>
      </c>
      <c r="U22455">
        <v>0</v>
      </c>
      <c r="V22455">
        <v>6.8658879839673261</v>
      </c>
      <c r="W22455">
        <v>4.4000000000000004</v>
      </c>
      <c r="X22455">
        <v>2.6857142857142851</v>
      </c>
    </row>
    <row r="22456" spans="1:24" x14ac:dyDescent="0.2">
      <c r="A22456" t="s">
        <v>793</v>
      </c>
      <c r="B22456" s="14">
        <v>44085</v>
      </c>
      <c r="C22456">
        <v>0</v>
      </c>
      <c r="D22456">
        <v>0</v>
      </c>
      <c r="E22456">
        <v>0</v>
      </c>
      <c r="F22456">
        <v>4</v>
      </c>
      <c r="G22456">
        <v>1</v>
      </c>
      <c r="H22456">
        <v>11</v>
      </c>
      <c r="I22456">
        <v>4</v>
      </c>
      <c r="J22456">
        <v>2048</v>
      </c>
      <c r="K22456" t="s">
        <v>1305</v>
      </c>
      <c r="L22456">
        <v>673</v>
      </c>
      <c r="M22456" t="s">
        <v>1860</v>
      </c>
      <c r="N22456" t="s">
        <v>2345</v>
      </c>
      <c r="O22456">
        <v>59.435364041604757</v>
      </c>
      <c r="P22456">
        <v>4.0848894034513457</v>
      </c>
      <c r="Q22456">
        <v>1</v>
      </c>
      <c r="R22456">
        <v>0</v>
      </c>
      <c r="S22456">
        <v>0.36363636363636359</v>
      </c>
      <c r="T22456">
        <v>4.5454545454545459</v>
      </c>
      <c r="U22456">
        <v>0</v>
      </c>
      <c r="V22456">
        <v>10.630343948905891</v>
      </c>
      <c r="W22456">
        <v>4.4000000000000004</v>
      </c>
      <c r="X22456">
        <v>4.3999999999999986</v>
      </c>
    </row>
    <row r="22457" spans="1:24" x14ac:dyDescent="0.2">
      <c r="A22457" t="s">
        <v>691</v>
      </c>
      <c r="B22457" s="14">
        <v>44085</v>
      </c>
      <c r="C22457">
        <v>0</v>
      </c>
      <c r="D22457">
        <v>0</v>
      </c>
      <c r="E22457">
        <v>0</v>
      </c>
      <c r="F22457">
        <v>0</v>
      </c>
      <c r="G22457">
        <v>1</v>
      </c>
      <c r="H22457">
        <v>0</v>
      </c>
      <c r="I22457">
        <v>0</v>
      </c>
      <c r="J22457">
        <v>331</v>
      </c>
      <c r="K22457" t="s">
        <v>1280</v>
      </c>
      <c r="L22457">
        <v>1192</v>
      </c>
      <c r="M22457" t="s">
        <v>1758</v>
      </c>
      <c r="N22457" t="s">
        <v>2345</v>
      </c>
      <c r="O22457">
        <v>0</v>
      </c>
      <c r="P22457">
        <v>0</v>
      </c>
      <c r="Q22457">
        <v>1</v>
      </c>
      <c r="R22457">
        <v>0</v>
      </c>
      <c r="S22457">
        <v>0</v>
      </c>
      <c r="T22457">
        <v>0</v>
      </c>
      <c r="U22457">
        <v>0</v>
      </c>
      <c r="V22457">
        <v>2</v>
      </c>
      <c r="W22457">
        <v>2</v>
      </c>
      <c r="X22457">
        <v>2.6857142857142859</v>
      </c>
    </row>
    <row r="22458" spans="1:24" x14ac:dyDescent="0.2">
      <c r="A22458" t="s">
        <v>875</v>
      </c>
      <c r="B22458" s="14">
        <v>44085</v>
      </c>
      <c r="C22458">
        <v>0</v>
      </c>
      <c r="D22458">
        <v>0</v>
      </c>
      <c r="E22458">
        <v>0</v>
      </c>
      <c r="F22458">
        <v>0</v>
      </c>
      <c r="G22458">
        <v>0</v>
      </c>
      <c r="H22458">
        <v>0</v>
      </c>
      <c r="I22458">
        <v>0</v>
      </c>
      <c r="J22458">
        <v>602</v>
      </c>
      <c r="K22458" t="s">
        <v>1312</v>
      </c>
      <c r="L22458">
        <v>429</v>
      </c>
      <c r="M22458" t="s">
        <v>1942</v>
      </c>
      <c r="N22458" t="s">
        <v>2345</v>
      </c>
      <c r="O22458">
        <v>0</v>
      </c>
      <c r="P22458">
        <v>0</v>
      </c>
      <c r="Q22458">
        <v>1</v>
      </c>
      <c r="R22458">
        <v>0</v>
      </c>
      <c r="S22458">
        <v>0</v>
      </c>
      <c r="T22458">
        <v>0</v>
      </c>
      <c r="U22458">
        <v>0</v>
      </c>
      <c r="V22458">
        <v>2</v>
      </c>
      <c r="W22458">
        <v>2</v>
      </c>
      <c r="X22458">
        <v>2</v>
      </c>
    </row>
    <row r="22459" spans="1:24" x14ac:dyDescent="0.2">
      <c r="A22459" t="s">
        <v>873</v>
      </c>
      <c r="B22459" s="14">
        <v>44085</v>
      </c>
      <c r="C22459">
        <v>0</v>
      </c>
      <c r="D22459">
        <v>0</v>
      </c>
      <c r="E22459">
        <v>0</v>
      </c>
      <c r="F22459">
        <v>0</v>
      </c>
      <c r="G22459">
        <v>0</v>
      </c>
      <c r="H22459">
        <v>0</v>
      </c>
      <c r="I22459">
        <v>0</v>
      </c>
      <c r="J22459">
        <v>1236</v>
      </c>
      <c r="K22459" t="s">
        <v>1288</v>
      </c>
      <c r="L22459">
        <v>947</v>
      </c>
      <c r="M22459" t="s">
        <v>1940</v>
      </c>
      <c r="N22459" t="s">
        <v>2345</v>
      </c>
      <c r="O22459">
        <v>0</v>
      </c>
      <c r="P22459">
        <v>0</v>
      </c>
      <c r="Q22459">
        <v>1</v>
      </c>
      <c r="R22459">
        <v>0</v>
      </c>
      <c r="S22459">
        <v>0</v>
      </c>
      <c r="T22459">
        <v>0</v>
      </c>
      <c r="U22459">
        <v>0</v>
      </c>
      <c r="V22459">
        <v>2</v>
      </c>
      <c r="W22459">
        <v>2</v>
      </c>
      <c r="X22459">
        <v>2</v>
      </c>
    </row>
    <row r="22460" spans="1:24" x14ac:dyDescent="0.2">
      <c r="A22460" t="s">
        <v>872</v>
      </c>
      <c r="B22460" s="14">
        <v>44085</v>
      </c>
      <c r="C22460">
        <v>0</v>
      </c>
      <c r="D22460">
        <v>0</v>
      </c>
      <c r="E22460">
        <v>0</v>
      </c>
      <c r="F22460">
        <v>0</v>
      </c>
      <c r="G22460">
        <v>0</v>
      </c>
      <c r="H22460">
        <v>0</v>
      </c>
      <c r="I22460">
        <v>0</v>
      </c>
      <c r="J22460">
        <v>3620</v>
      </c>
      <c r="K22460" t="s">
        <v>1319</v>
      </c>
      <c r="L22460">
        <v>101</v>
      </c>
      <c r="M22460" t="s">
        <v>1939</v>
      </c>
      <c r="N22460" t="s">
        <v>2345</v>
      </c>
      <c r="O22460">
        <v>0</v>
      </c>
      <c r="P22460">
        <v>0</v>
      </c>
      <c r="Q22460">
        <v>1</v>
      </c>
      <c r="R22460">
        <v>0</v>
      </c>
      <c r="S22460">
        <v>0</v>
      </c>
      <c r="T22460">
        <v>0</v>
      </c>
      <c r="U22460">
        <v>0</v>
      </c>
      <c r="V22460">
        <v>2</v>
      </c>
      <c r="W22460">
        <v>2</v>
      </c>
      <c r="X22460">
        <v>2</v>
      </c>
    </row>
    <row r="22461" spans="1:24" x14ac:dyDescent="0.2">
      <c r="A22461" t="s">
        <v>871</v>
      </c>
      <c r="B22461" s="14">
        <v>44085</v>
      </c>
      <c r="C22461">
        <v>0</v>
      </c>
      <c r="D22461">
        <v>0</v>
      </c>
      <c r="E22461">
        <v>0</v>
      </c>
      <c r="F22461">
        <v>0</v>
      </c>
      <c r="G22461">
        <v>0</v>
      </c>
      <c r="H22461">
        <v>0</v>
      </c>
      <c r="I22461">
        <v>0</v>
      </c>
      <c r="J22461">
        <v>825</v>
      </c>
      <c r="K22461" t="s">
        <v>1287</v>
      </c>
      <c r="L22461">
        <v>1322</v>
      </c>
      <c r="M22461" t="s">
        <v>1938</v>
      </c>
      <c r="N22461" t="s">
        <v>2345</v>
      </c>
      <c r="O22461">
        <v>0</v>
      </c>
      <c r="P22461">
        <v>0</v>
      </c>
      <c r="Q22461">
        <v>1</v>
      </c>
      <c r="R22461">
        <v>0</v>
      </c>
      <c r="S22461">
        <v>0</v>
      </c>
      <c r="T22461">
        <v>0</v>
      </c>
      <c r="U22461">
        <v>0</v>
      </c>
      <c r="V22461">
        <v>2</v>
      </c>
      <c r="W22461">
        <v>2</v>
      </c>
      <c r="X22461">
        <v>2</v>
      </c>
    </row>
    <row r="22462" spans="1:24" x14ac:dyDescent="0.2">
      <c r="A22462" t="s">
        <v>869</v>
      </c>
      <c r="B22462" s="14">
        <v>44085</v>
      </c>
      <c r="C22462">
        <v>0</v>
      </c>
      <c r="D22462">
        <v>0</v>
      </c>
      <c r="E22462">
        <v>0</v>
      </c>
      <c r="F22462">
        <v>0</v>
      </c>
      <c r="G22462">
        <v>0</v>
      </c>
      <c r="H22462">
        <v>0</v>
      </c>
      <c r="I22462">
        <v>0</v>
      </c>
      <c r="J22462">
        <v>1143</v>
      </c>
      <c r="K22462" t="s">
        <v>1293</v>
      </c>
      <c r="L22462">
        <v>404</v>
      </c>
      <c r="M22462" t="s">
        <v>1936</v>
      </c>
      <c r="N22462" t="s">
        <v>2345</v>
      </c>
      <c r="O22462">
        <v>0</v>
      </c>
      <c r="P22462">
        <v>0</v>
      </c>
      <c r="Q22462">
        <v>1</v>
      </c>
      <c r="R22462">
        <v>0</v>
      </c>
      <c r="S22462">
        <v>0</v>
      </c>
      <c r="T22462">
        <v>0</v>
      </c>
      <c r="U22462">
        <v>0</v>
      </c>
      <c r="V22462">
        <v>2</v>
      </c>
      <c r="W22462">
        <v>2</v>
      </c>
      <c r="X22462">
        <v>2</v>
      </c>
    </row>
    <row r="22463" spans="1:24" x14ac:dyDescent="0.2">
      <c r="A22463" t="s">
        <v>635</v>
      </c>
      <c r="B22463" s="14">
        <v>44085</v>
      </c>
      <c r="C22463">
        <v>0</v>
      </c>
      <c r="D22463">
        <v>0</v>
      </c>
      <c r="E22463">
        <v>0</v>
      </c>
      <c r="F22463">
        <v>0</v>
      </c>
      <c r="G22463">
        <v>0</v>
      </c>
      <c r="H22463">
        <v>0</v>
      </c>
      <c r="I22463">
        <v>0</v>
      </c>
      <c r="J22463">
        <v>186</v>
      </c>
      <c r="K22463" t="s">
        <v>1279</v>
      </c>
      <c r="L22463">
        <v>158</v>
      </c>
      <c r="M22463" t="s">
        <v>1702</v>
      </c>
      <c r="N22463" t="s">
        <v>2345</v>
      </c>
      <c r="O22463">
        <v>0</v>
      </c>
      <c r="P22463">
        <v>0</v>
      </c>
      <c r="Q22463">
        <v>1</v>
      </c>
      <c r="R22463">
        <v>0</v>
      </c>
      <c r="S22463">
        <v>0</v>
      </c>
      <c r="T22463">
        <v>0</v>
      </c>
      <c r="U22463">
        <v>0</v>
      </c>
      <c r="V22463">
        <v>2</v>
      </c>
      <c r="W22463">
        <v>2</v>
      </c>
      <c r="X22463">
        <v>2</v>
      </c>
    </row>
    <row r="22464" spans="1:24" x14ac:dyDescent="0.2">
      <c r="A22464" t="s">
        <v>656</v>
      </c>
      <c r="B22464" s="14">
        <v>44085</v>
      </c>
      <c r="C22464">
        <v>0</v>
      </c>
      <c r="D22464">
        <v>0</v>
      </c>
      <c r="E22464">
        <v>0</v>
      </c>
      <c r="F22464">
        <v>1</v>
      </c>
      <c r="G22464">
        <v>3</v>
      </c>
      <c r="H22464">
        <v>7</v>
      </c>
      <c r="I22464">
        <v>1</v>
      </c>
      <c r="J22464">
        <v>3787</v>
      </c>
      <c r="K22464" t="s">
        <v>1282</v>
      </c>
      <c r="L22464">
        <v>1948</v>
      </c>
      <c r="M22464" t="s">
        <v>1723</v>
      </c>
      <c r="N22464" t="s">
        <v>2345</v>
      </c>
      <c r="O22464">
        <v>5.1334702258726903</v>
      </c>
      <c r="P22464">
        <v>1.635781887773702</v>
      </c>
      <c r="Q22464">
        <v>1</v>
      </c>
      <c r="R22464">
        <v>0</v>
      </c>
      <c r="S22464">
        <v>0.14285714285714279</v>
      </c>
      <c r="T22464">
        <v>1.785714285714286</v>
      </c>
      <c r="U22464">
        <v>0</v>
      </c>
      <c r="V22464">
        <v>5.4214961734879878</v>
      </c>
      <c r="W22464">
        <v>4.4000000000000004</v>
      </c>
      <c r="X22464">
        <v>3.7142857142857131</v>
      </c>
    </row>
    <row r="22465" spans="1:24" x14ac:dyDescent="0.2">
      <c r="A22465" t="s">
        <v>866</v>
      </c>
      <c r="B22465" s="14">
        <v>44085</v>
      </c>
      <c r="C22465">
        <v>0</v>
      </c>
      <c r="D22465">
        <v>0</v>
      </c>
      <c r="E22465">
        <v>0</v>
      </c>
      <c r="F22465">
        <v>0</v>
      </c>
      <c r="G22465">
        <v>0</v>
      </c>
      <c r="H22465">
        <v>0</v>
      </c>
      <c r="I22465">
        <v>0</v>
      </c>
      <c r="J22465">
        <v>3713</v>
      </c>
      <c r="K22465" t="s">
        <v>1319</v>
      </c>
      <c r="L22465">
        <v>190</v>
      </c>
      <c r="M22465" t="s">
        <v>1933</v>
      </c>
      <c r="N22465" t="s">
        <v>2345</v>
      </c>
      <c r="O22465">
        <v>0</v>
      </c>
      <c r="P22465">
        <v>0</v>
      </c>
      <c r="Q22465">
        <v>1</v>
      </c>
      <c r="R22465">
        <v>0</v>
      </c>
      <c r="S22465">
        <v>0</v>
      </c>
      <c r="T22465">
        <v>0</v>
      </c>
      <c r="U22465">
        <v>0</v>
      </c>
      <c r="V22465">
        <v>2</v>
      </c>
      <c r="W22465">
        <v>2</v>
      </c>
      <c r="X22465">
        <v>2</v>
      </c>
    </row>
    <row r="22466" spans="1:24" x14ac:dyDescent="0.2">
      <c r="A22466" t="s">
        <v>863</v>
      </c>
      <c r="B22466" s="14">
        <v>44085</v>
      </c>
      <c r="C22466">
        <v>0</v>
      </c>
      <c r="D22466">
        <v>0</v>
      </c>
      <c r="E22466">
        <v>0</v>
      </c>
      <c r="F22466">
        <v>2</v>
      </c>
      <c r="G22466">
        <v>0</v>
      </c>
      <c r="H22466">
        <v>9</v>
      </c>
      <c r="I22466">
        <v>2</v>
      </c>
      <c r="J22466">
        <v>158</v>
      </c>
      <c r="K22466" t="s">
        <v>915</v>
      </c>
      <c r="L22466">
        <v>1653</v>
      </c>
      <c r="M22466" t="s">
        <v>1930</v>
      </c>
      <c r="N22466" t="s">
        <v>2345</v>
      </c>
      <c r="O22466">
        <v>12.099213551119179</v>
      </c>
      <c r="P22466">
        <v>2.4931404547151041</v>
      </c>
      <c r="Q22466">
        <v>1</v>
      </c>
      <c r="R22466">
        <v>0</v>
      </c>
      <c r="S22466">
        <v>0.22222222222222221</v>
      </c>
      <c r="T22466">
        <v>2.7777777777777781</v>
      </c>
      <c r="U22466">
        <v>0</v>
      </c>
      <c r="V22466">
        <v>7.2709182324928818</v>
      </c>
      <c r="W22466">
        <v>4.4000000000000004</v>
      </c>
      <c r="X22466">
        <v>3.028571428571428</v>
      </c>
    </row>
    <row r="22467" spans="1:24" x14ac:dyDescent="0.2">
      <c r="A22467" t="s">
        <v>862</v>
      </c>
      <c r="B22467" s="14">
        <v>44085</v>
      </c>
      <c r="C22467">
        <v>0</v>
      </c>
      <c r="D22467">
        <v>0</v>
      </c>
      <c r="E22467">
        <v>0</v>
      </c>
      <c r="F22467">
        <v>0</v>
      </c>
      <c r="G22467">
        <v>0</v>
      </c>
      <c r="H22467">
        <v>0</v>
      </c>
      <c r="I22467">
        <v>0</v>
      </c>
      <c r="J22467">
        <v>1372</v>
      </c>
      <c r="K22467" t="s">
        <v>1283</v>
      </c>
      <c r="L22467">
        <v>510</v>
      </c>
      <c r="M22467" t="s">
        <v>1929</v>
      </c>
      <c r="N22467" t="s">
        <v>2345</v>
      </c>
      <c r="O22467">
        <v>0</v>
      </c>
      <c r="P22467">
        <v>0</v>
      </c>
      <c r="Q22467">
        <v>1</v>
      </c>
      <c r="R22467">
        <v>0</v>
      </c>
      <c r="S22467">
        <v>0</v>
      </c>
      <c r="T22467">
        <v>0</v>
      </c>
      <c r="U22467">
        <v>0</v>
      </c>
      <c r="V22467">
        <v>2</v>
      </c>
      <c r="W22467">
        <v>2</v>
      </c>
      <c r="X22467">
        <v>2</v>
      </c>
    </row>
    <row r="22468" spans="1:24" x14ac:dyDescent="0.2">
      <c r="A22468" t="s">
        <v>861</v>
      </c>
      <c r="B22468" s="14">
        <v>44085</v>
      </c>
      <c r="C22468">
        <v>0</v>
      </c>
      <c r="D22468">
        <v>0</v>
      </c>
      <c r="E22468">
        <v>0</v>
      </c>
      <c r="F22468">
        <v>0</v>
      </c>
      <c r="G22468">
        <v>0</v>
      </c>
      <c r="H22468">
        <v>0</v>
      </c>
      <c r="I22468">
        <v>0</v>
      </c>
      <c r="J22468">
        <v>435</v>
      </c>
      <c r="K22468" t="s">
        <v>915</v>
      </c>
      <c r="L22468">
        <v>877</v>
      </c>
      <c r="M22468" t="s">
        <v>1928</v>
      </c>
      <c r="N22468" t="s">
        <v>2345</v>
      </c>
      <c r="O22468">
        <v>0</v>
      </c>
      <c r="P22468">
        <v>0</v>
      </c>
      <c r="Q22468">
        <v>1</v>
      </c>
      <c r="R22468">
        <v>0</v>
      </c>
      <c r="S22468">
        <v>0</v>
      </c>
      <c r="T22468">
        <v>0</v>
      </c>
      <c r="U22468">
        <v>0</v>
      </c>
      <c r="V22468">
        <v>2</v>
      </c>
      <c r="W22468">
        <v>2</v>
      </c>
      <c r="X22468">
        <v>2</v>
      </c>
    </row>
    <row r="22469" spans="1:24" x14ac:dyDescent="0.2">
      <c r="A22469" t="s">
        <v>860</v>
      </c>
      <c r="B22469" s="14">
        <v>44085</v>
      </c>
      <c r="C22469">
        <v>0</v>
      </c>
      <c r="D22469">
        <v>0</v>
      </c>
      <c r="E22469">
        <v>0</v>
      </c>
      <c r="F22469">
        <v>0</v>
      </c>
      <c r="G22469">
        <v>0</v>
      </c>
      <c r="H22469">
        <v>0</v>
      </c>
      <c r="I22469">
        <v>0</v>
      </c>
      <c r="J22469">
        <v>3555</v>
      </c>
      <c r="K22469" t="s">
        <v>1319</v>
      </c>
      <c r="L22469">
        <v>210</v>
      </c>
      <c r="M22469" t="s">
        <v>1927</v>
      </c>
      <c r="N22469" t="s">
        <v>2345</v>
      </c>
      <c r="O22469">
        <v>0</v>
      </c>
      <c r="P22469">
        <v>0</v>
      </c>
      <c r="Q22469">
        <v>1</v>
      </c>
      <c r="R22469">
        <v>0</v>
      </c>
      <c r="S22469">
        <v>0</v>
      </c>
      <c r="T22469">
        <v>0</v>
      </c>
      <c r="U22469">
        <v>0</v>
      </c>
      <c r="V22469">
        <v>2</v>
      </c>
      <c r="W22469">
        <v>2</v>
      </c>
      <c r="X22469">
        <v>2</v>
      </c>
    </row>
    <row r="22470" spans="1:24" x14ac:dyDescent="0.2">
      <c r="A22470" t="s">
        <v>859</v>
      </c>
      <c r="B22470" s="14">
        <v>44085</v>
      </c>
      <c r="C22470">
        <v>0</v>
      </c>
      <c r="D22470">
        <v>0</v>
      </c>
      <c r="E22470">
        <v>0</v>
      </c>
      <c r="F22470">
        <v>0</v>
      </c>
      <c r="G22470">
        <v>0</v>
      </c>
      <c r="H22470">
        <v>0</v>
      </c>
      <c r="I22470">
        <v>0</v>
      </c>
      <c r="J22470">
        <v>693</v>
      </c>
      <c r="K22470" t="s">
        <v>1287</v>
      </c>
      <c r="L22470">
        <v>566</v>
      </c>
      <c r="M22470" t="s">
        <v>1926</v>
      </c>
      <c r="N22470" t="s">
        <v>2345</v>
      </c>
      <c r="O22470">
        <v>0</v>
      </c>
      <c r="P22470">
        <v>0</v>
      </c>
      <c r="Q22470">
        <v>1</v>
      </c>
      <c r="R22470">
        <v>0</v>
      </c>
      <c r="S22470">
        <v>0</v>
      </c>
      <c r="T22470">
        <v>0</v>
      </c>
      <c r="U22470">
        <v>0</v>
      </c>
      <c r="V22470">
        <v>2</v>
      </c>
      <c r="W22470">
        <v>2</v>
      </c>
      <c r="X22470">
        <v>2</v>
      </c>
    </row>
    <row r="22471" spans="1:24" x14ac:dyDescent="0.2">
      <c r="A22471" t="s">
        <v>320</v>
      </c>
      <c r="B22471" s="14">
        <v>44085</v>
      </c>
      <c r="C22471">
        <v>1</v>
      </c>
      <c r="D22471">
        <v>14</v>
      </c>
      <c r="E22471">
        <v>1</v>
      </c>
      <c r="F22471">
        <v>1</v>
      </c>
      <c r="G22471">
        <v>1</v>
      </c>
      <c r="H22471">
        <v>14</v>
      </c>
      <c r="I22471">
        <v>1</v>
      </c>
      <c r="J22471">
        <v>1242</v>
      </c>
      <c r="K22471" t="s">
        <v>1294</v>
      </c>
      <c r="L22471">
        <v>967</v>
      </c>
      <c r="M22471" t="s">
        <v>1387</v>
      </c>
      <c r="N22471" t="s">
        <v>2345</v>
      </c>
      <c r="O22471">
        <v>10.34126163391934</v>
      </c>
      <c r="P22471">
        <v>2.336141876522889</v>
      </c>
      <c r="Q22471">
        <v>1</v>
      </c>
      <c r="R22471">
        <v>0</v>
      </c>
      <c r="S22471">
        <v>7.1428571428571425E-2</v>
      </c>
      <c r="T22471">
        <v>0.89285714285714279</v>
      </c>
      <c r="U22471">
        <v>0</v>
      </c>
      <c r="V22471">
        <v>5.2289990193800318</v>
      </c>
      <c r="W22471">
        <v>4.4000000000000004</v>
      </c>
      <c r="X22471">
        <v>2.6857142857142851</v>
      </c>
    </row>
    <row r="22472" spans="1:24" x14ac:dyDescent="0.2">
      <c r="A22472" t="s">
        <v>858</v>
      </c>
      <c r="B22472" s="14">
        <v>44085</v>
      </c>
      <c r="C22472">
        <v>0</v>
      </c>
      <c r="D22472">
        <v>0</v>
      </c>
      <c r="E22472">
        <v>0</v>
      </c>
      <c r="F22472">
        <v>0</v>
      </c>
      <c r="G22472">
        <v>0</v>
      </c>
      <c r="H22472">
        <v>0</v>
      </c>
      <c r="I22472">
        <v>0</v>
      </c>
      <c r="J22472">
        <v>792</v>
      </c>
      <c r="K22472" t="s">
        <v>1293</v>
      </c>
      <c r="L22472">
        <v>510</v>
      </c>
      <c r="M22472" t="s">
        <v>1925</v>
      </c>
      <c r="N22472" t="s">
        <v>2345</v>
      </c>
      <c r="O22472">
        <v>0</v>
      </c>
      <c r="P22472">
        <v>0</v>
      </c>
      <c r="Q22472">
        <v>1</v>
      </c>
      <c r="R22472">
        <v>0</v>
      </c>
      <c r="S22472">
        <v>0</v>
      </c>
      <c r="T22472">
        <v>0</v>
      </c>
      <c r="U22472">
        <v>0</v>
      </c>
      <c r="V22472">
        <v>2</v>
      </c>
      <c r="W22472">
        <v>2</v>
      </c>
      <c r="X22472">
        <v>2</v>
      </c>
    </row>
    <row r="22473" spans="1:24" x14ac:dyDescent="0.2">
      <c r="A22473" t="s">
        <v>857</v>
      </c>
      <c r="B22473" s="14">
        <v>44085</v>
      </c>
      <c r="C22473">
        <v>0</v>
      </c>
      <c r="D22473">
        <v>0</v>
      </c>
      <c r="E22473">
        <v>0</v>
      </c>
      <c r="F22473">
        <v>0</v>
      </c>
      <c r="G22473">
        <v>0</v>
      </c>
      <c r="H22473">
        <v>0</v>
      </c>
      <c r="I22473">
        <v>0</v>
      </c>
      <c r="J22473">
        <v>578</v>
      </c>
      <c r="K22473" t="s">
        <v>1308</v>
      </c>
      <c r="L22473">
        <v>455</v>
      </c>
      <c r="M22473" t="s">
        <v>1924</v>
      </c>
      <c r="N22473" t="s">
        <v>2345</v>
      </c>
      <c r="O22473">
        <v>0</v>
      </c>
      <c r="P22473">
        <v>0</v>
      </c>
      <c r="Q22473">
        <v>1</v>
      </c>
      <c r="R22473">
        <v>0</v>
      </c>
      <c r="S22473">
        <v>0</v>
      </c>
      <c r="T22473">
        <v>0</v>
      </c>
      <c r="U22473">
        <v>0</v>
      </c>
      <c r="V22473">
        <v>2</v>
      </c>
      <c r="W22473">
        <v>2</v>
      </c>
      <c r="X22473">
        <v>2</v>
      </c>
    </row>
    <row r="22474" spans="1:24" x14ac:dyDescent="0.2">
      <c r="A22474" t="s">
        <v>515</v>
      </c>
      <c r="B22474" s="14">
        <v>44085</v>
      </c>
      <c r="C22474">
        <v>0</v>
      </c>
      <c r="D22474">
        <v>0</v>
      </c>
      <c r="E22474">
        <v>0</v>
      </c>
      <c r="F22474">
        <v>1</v>
      </c>
      <c r="G22474">
        <v>2</v>
      </c>
      <c r="H22474">
        <v>3</v>
      </c>
      <c r="I22474">
        <v>1</v>
      </c>
      <c r="J22474">
        <v>2046</v>
      </c>
      <c r="K22474" t="s">
        <v>1314</v>
      </c>
      <c r="L22474">
        <v>588</v>
      </c>
      <c r="M22474" t="s">
        <v>1582</v>
      </c>
      <c r="N22474" t="s">
        <v>2345</v>
      </c>
      <c r="O22474">
        <v>17.00680272108843</v>
      </c>
      <c r="P22474">
        <v>2.8336134240775559</v>
      </c>
      <c r="Q22474">
        <v>1</v>
      </c>
      <c r="R22474">
        <v>0</v>
      </c>
      <c r="S22474">
        <v>0.33333333333333331</v>
      </c>
      <c r="T22474">
        <v>4.1666666666666661</v>
      </c>
      <c r="U22474">
        <v>0</v>
      </c>
      <c r="V22474">
        <v>9.0002800907442229</v>
      </c>
      <c r="W22474">
        <v>4.4000000000000004</v>
      </c>
      <c r="X22474">
        <v>4.3999999999999986</v>
      </c>
    </row>
    <row r="22475" spans="1:24" x14ac:dyDescent="0.2">
      <c r="A22475" t="s">
        <v>312</v>
      </c>
      <c r="B22475" s="14">
        <v>44085</v>
      </c>
      <c r="C22475">
        <v>1</v>
      </c>
      <c r="D22475">
        <v>1</v>
      </c>
      <c r="E22475">
        <v>1</v>
      </c>
      <c r="F22475">
        <v>1</v>
      </c>
      <c r="G22475">
        <v>0</v>
      </c>
      <c r="H22475">
        <v>1</v>
      </c>
      <c r="I22475">
        <v>1</v>
      </c>
      <c r="J22475">
        <v>942</v>
      </c>
      <c r="K22475" t="s">
        <v>1296</v>
      </c>
      <c r="L22475">
        <v>217</v>
      </c>
      <c r="M22475" t="s">
        <v>1379</v>
      </c>
      <c r="N22475" t="s">
        <v>2345</v>
      </c>
      <c r="O22475">
        <v>46.082949308755758</v>
      </c>
      <c r="P22475">
        <v>3.830443018435723</v>
      </c>
      <c r="Q22475">
        <v>1</v>
      </c>
      <c r="R22475">
        <v>0</v>
      </c>
      <c r="S22475">
        <v>1</v>
      </c>
      <c r="T22475">
        <v>12.5</v>
      </c>
      <c r="U22475">
        <v>0</v>
      </c>
      <c r="V22475">
        <v>18.330443018435719</v>
      </c>
      <c r="W22475">
        <v>4.4000000000000004</v>
      </c>
      <c r="X22475">
        <v>2.342857142857143</v>
      </c>
    </row>
    <row r="22476" spans="1:24" x14ac:dyDescent="0.2">
      <c r="A22476" t="s">
        <v>287</v>
      </c>
      <c r="B22476" s="14">
        <v>44085</v>
      </c>
      <c r="C22476">
        <v>2</v>
      </c>
      <c r="D22476">
        <v>12</v>
      </c>
      <c r="E22476">
        <v>2</v>
      </c>
      <c r="F22476">
        <v>5</v>
      </c>
      <c r="G22476">
        <v>1</v>
      </c>
      <c r="H22476">
        <v>28</v>
      </c>
      <c r="I22476">
        <v>5</v>
      </c>
      <c r="J22476">
        <v>526</v>
      </c>
      <c r="K22476" t="s">
        <v>1295</v>
      </c>
      <c r="L22476">
        <v>2950</v>
      </c>
      <c r="M22476" t="s">
        <v>1354</v>
      </c>
      <c r="N22476" t="s">
        <v>2345</v>
      </c>
      <c r="O22476">
        <v>16.949152542372879</v>
      </c>
      <c r="P22476">
        <v>2.830217835076418</v>
      </c>
      <c r="Q22476">
        <v>1</v>
      </c>
      <c r="R22476">
        <v>0</v>
      </c>
      <c r="S22476">
        <v>0.1785714285714286</v>
      </c>
      <c r="T22476">
        <v>2.2321428571428572</v>
      </c>
      <c r="U22476">
        <v>0</v>
      </c>
      <c r="V22476">
        <v>7.0623606922192748</v>
      </c>
      <c r="W22476">
        <v>4.4000000000000004</v>
      </c>
      <c r="X22476">
        <v>4.3999999999999986</v>
      </c>
    </row>
    <row r="22477" spans="1:24" x14ac:dyDescent="0.2">
      <c r="A22477" t="s">
        <v>423</v>
      </c>
      <c r="B22477" s="14">
        <v>44085</v>
      </c>
      <c r="C22477">
        <v>0</v>
      </c>
      <c r="D22477">
        <v>0</v>
      </c>
      <c r="E22477">
        <v>0</v>
      </c>
      <c r="F22477">
        <v>0</v>
      </c>
      <c r="G22477">
        <v>1</v>
      </c>
      <c r="H22477">
        <v>0</v>
      </c>
      <c r="I22477">
        <v>0</v>
      </c>
      <c r="J22477">
        <v>3756</v>
      </c>
      <c r="K22477" t="s">
        <v>1317</v>
      </c>
      <c r="L22477">
        <v>1253</v>
      </c>
      <c r="M22477" t="s">
        <v>1490</v>
      </c>
      <c r="N22477" t="s">
        <v>2345</v>
      </c>
      <c r="O22477">
        <v>0</v>
      </c>
      <c r="P22477">
        <v>0</v>
      </c>
      <c r="Q22477">
        <v>1</v>
      </c>
      <c r="R22477">
        <v>0</v>
      </c>
      <c r="S22477">
        <v>0</v>
      </c>
      <c r="T22477">
        <v>0</v>
      </c>
      <c r="U22477">
        <v>0</v>
      </c>
      <c r="V22477">
        <v>2</v>
      </c>
      <c r="W22477">
        <v>2</v>
      </c>
      <c r="X22477">
        <v>4.0571428571428561</v>
      </c>
    </row>
    <row r="22478" spans="1:24" x14ac:dyDescent="0.2">
      <c r="A22478" t="s">
        <v>877</v>
      </c>
      <c r="B22478" s="14">
        <v>44085</v>
      </c>
      <c r="C22478">
        <v>0</v>
      </c>
      <c r="D22478">
        <v>0</v>
      </c>
      <c r="E22478">
        <v>0</v>
      </c>
      <c r="F22478">
        <v>0</v>
      </c>
      <c r="G22478">
        <v>0</v>
      </c>
      <c r="H22478">
        <v>0</v>
      </c>
      <c r="I22478">
        <v>0</v>
      </c>
      <c r="J22478">
        <v>1238</v>
      </c>
      <c r="K22478" t="s">
        <v>1312</v>
      </c>
      <c r="L22478">
        <v>190</v>
      </c>
      <c r="M22478" t="s">
        <v>1944</v>
      </c>
      <c r="N22478" t="s">
        <v>2345</v>
      </c>
      <c r="O22478">
        <v>0</v>
      </c>
      <c r="P22478">
        <v>0</v>
      </c>
      <c r="Q22478">
        <v>1</v>
      </c>
      <c r="R22478">
        <v>0</v>
      </c>
      <c r="S22478">
        <v>0</v>
      </c>
      <c r="T22478">
        <v>0</v>
      </c>
      <c r="U22478">
        <v>0</v>
      </c>
      <c r="V22478">
        <v>2</v>
      </c>
      <c r="W22478">
        <v>2</v>
      </c>
      <c r="X22478">
        <v>2</v>
      </c>
    </row>
    <row r="22479" spans="1:24" x14ac:dyDescent="0.2">
      <c r="A22479" t="s">
        <v>308</v>
      </c>
      <c r="B22479" s="14">
        <v>44085</v>
      </c>
      <c r="C22479">
        <v>0</v>
      </c>
      <c r="D22479">
        <v>0</v>
      </c>
      <c r="E22479">
        <v>0</v>
      </c>
      <c r="F22479">
        <v>12</v>
      </c>
      <c r="G22479">
        <v>10</v>
      </c>
      <c r="H22479">
        <v>75</v>
      </c>
      <c r="I22479">
        <v>12</v>
      </c>
      <c r="J22479">
        <v>1245</v>
      </c>
      <c r="K22479" t="s">
        <v>1301</v>
      </c>
      <c r="L22479">
        <v>3490</v>
      </c>
      <c r="M22479" t="s">
        <v>1375</v>
      </c>
      <c r="N22479" t="s">
        <v>2345</v>
      </c>
      <c r="O22479">
        <v>34.383954154727803</v>
      </c>
      <c r="P22479">
        <v>3.5375900065677102</v>
      </c>
      <c r="Q22479">
        <v>1.2</v>
      </c>
      <c r="R22479">
        <v>0.36464311358790918</v>
      </c>
      <c r="S22479">
        <v>0.16</v>
      </c>
      <c r="T22479">
        <v>2</v>
      </c>
      <c r="U22479">
        <v>0</v>
      </c>
      <c r="V22479">
        <v>7.9022331201556204</v>
      </c>
      <c r="W22479">
        <v>7.4</v>
      </c>
      <c r="X22479">
        <v>7.6278213975701306</v>
      </c>
    </row>
    <row r="22480" spans="1:24" x14ac:dyDescent="0.2">
      <c r="A22480" t="s">
        <v>901</v>
      </c>
      <c r="B22480" s="14">
        <v>44085</v>
      </c>
      <c r="C22480">
        <v>0</v>
      </c>
      <c r="D22480">
        <v>0</v>
      </c>
      <c r="E22480">
        <v>0</v>
      </c>
      <c r="F22480">
        <v>0</v>
      </c>
      <c r="G22480">
        <v>0</v>
      </c>
      <c r="H22480">
        <v>0</v>
      </c>
      <c r="I22480">
        <v>0</v>
      </c>
      <c r="J22480">
        <v>3567</v>
      </c>
      <c r="K22480" t="s">
        <v>1286</v>
      </c>
      <c r="L22480">
        <v>1305</v>
      </c>
      <c r="M22480" t="s">
        <v>1968</v>
      </c>
      <c r="N22480" t="s">
        <v>2345</v>
      </c>
      <c r="O22480">
        <v>0</v>
      </c>
      <c r="P22480">
        <v>0</v>
      </c>
      <c r="Q22480">
        <v>1</v>
      </c>
      <c r="R22480">
        <v>0</v>
      </c>
      <c r="S22480">
        <v>0</v>
      </c>
      <c r="T22480">
        <v>0</v>
      </c>
      <c r="U22480">
        <v>0</v>
      </c>
      <c r="V22480">
        <v>2</v>
      </c>
      <c r="W22480">
        <v>2</v>
      </c>
      <c r="X22480">
        <v>2</v>
      </c>
    </row>
    <row r="22481" spans="1:24" x14ac:dyDescent="0.2">
      <c r="A22481" t="s">
        <v>900</v>
      </c>
      <c r="B22481" s="14">
        <v>44085</v>
      </c>
      <c r="C22481">
        <v>0</v>
      </c>
      <c r="D22481">
        <v>0</v>
      </c>
      <c r="E22481">
        <v>0</v>
      </c>
      <c r="F22481">
        <v>0</v>
      </c>
      <c r="G22481">
        <v>0</v>
      </c>
      <c r="H22481">
        <v>0</v>
      </c>
      <c r="I22481">
        <v>0</v>
      </c>
      <c r="J22481">
        <v>1156</v>
      </c>
      <c r="K22481" t="s">
        <v>1323</v>
      </c>
      <c r="L22481">
        <v>254</v>
      </c>
      <c r="M22481" t="s">
        <v>1967</v>
      </c>
      <c r="N22481" t="s">
        <v>2345</v>
      </c>
      <c r="O22481">
        <v>0</v>
      </c>
      <c r="P22481">
        <v>0</v>
      </c>
      <c r="Q22481">
        <v>1</v>
      </c>
      <c r="R22481">
        <v>0</v>
      </c>
      <c r="S22481">
        <v>0</v>
      </c>
      <c r="T22481">
        <v>0</v>
      </c>
      <c r="U22481">
        <v>0</v>
      </c>
      <c r="V22481">
        <v>2</v>
      </c>
      <c r="W22481">
        <v>2</v>
      </c>
      <c r="X22481">
        <v>2</v>
      </c>
    </row>
    <row r="22482" spans="1:24" x14ac:dyDescent="0.2">
      <c r="A22482" t="s">
        <v>898</v>
      </c>
      <c r="B22482" s="14">
        <v>44085</v>
      </c>
      <c r="C22482">
        <v>0</v>
      </c>
      <c r="D22482">
        <v>0</v>
      </c>
      <c r="E22482">
        <v>0</v>
      </c>
      <c r="F22482">
        <v>0</v>
      </c>
      <c r="G22482">
        <v>0</v>
      </c>
      <c r="H22482">
        <v>0</v>
      </c>
      <c r="I22482">
        <v>0</v>
      </c>
      <c r="J22482">
        <v>3777</v>
      </c>
      <c r="K22482" t="s">
        <v>1317</v>
      </c>
      <c r="L22482">
        <v>559</v>
      </c>
      <c r="M22482" t="s">
        <v>1965</v>
      </c>
      <c r="N22482" t="s">
        <v>2345</v>
      </c>
      <c r="O22482">
        <v>0</v>
      </c>
      <c r="P22482">
        <v>0</v>
      </c>
      <c r="Q22482">
        <v>1</v>
      </c>
      <c r="R22482">
        <v>0</v>
      </c>
      <c r="S22482">
        <v>0</v>
      </c>
      <c r="T22482">
        <v>0</v>
      </c>
      <c r="U22482">
        <v>0</v>
      </c>
      <c r="V22482">
        <v>2</v>
      </c>
      <c r="W22482">
        <v>2</v>
      </c>
      <c r="X22482">
        <v>2</v>
      </c>
    </row>
    <row r="22483" spans="1:24" x14ac:dyDescent="0.2">
      <c r="A22483" t="s">
        <v>897</v>
      </c>
      <c r="B22483" s="14">
        <v>44085</v>
      </c>
      <c r="C22483">
        <v>0</v>
      </c>
      <c r="D22483">
        <v>0</v>
      </c>
      <c r="E22483">
        <v>0</v>
      </c>
      <c r="F22483">
        <v>3</v>
      </c>
      <c r="G22483">
        <v>8</v>
      </c>
      <c r="H22483">
        <v>84</v>
      </c>
      <c r="I22483">
        <v>3</v>
      </c>
      <c r="J22483">
        <v>419</v>
      </c>
      <c r="K22483" t="s">
        <v>1291</v>
      </c>
      <c r="L22483">
        <v>881</v>
      </c>
      <c r="M22483" t="s">
        <v>1964</v>
      </c>
      <c r="N22483" t="s">
        <v>2345</v>
      </c>
      <c r="O22483">
        <v>34.052213393870602</v>
      </c>
      <c r="P22483">
        <v>3.5278950347081128</v>
      </c>
      <c r="Q22483">
        <v>1</v>
      </c>
      <c r="R22483">
        <v>0</v>
      </c>
      <c r="S22483">
        <v>3.5714285714285712E-2</v>
      </c>
      <c r="T22483">
        <v>0.4464285714285714</v>
      </c>
      <c r="U22483">
        <v>0</v>
      </c>
      <c r="V22483">
        <v>5.974323606136684</v>
      </c>
      <c r="W22483">
        <v>4.4000000000000004</v>
      </c>
      <c r="X22483">
        <v>5.4714285714285698</v>
      </c>
    </row>
    <row r="22484" spans="1:24" x14ac:dyDescent="0.2">
      <c r="A22484" t="s">
        <v>411</v>
      </c>
      <c r="B22484" s="14">
        <v>44085</v>
      </c>
      <c r="C22484">
        <v>0</v>
      </c>
      <c r="D22484">
        <v>0</v>
      </c>
      <c r="E22484">
        <v>0</v>
      </c>
      <c r="F22484">
        <v>0</v>
      </c>
      <c r="G22484">
        <v>0</v>
      </c>
      <c r="H22484">
        <v>0</v>
      </c>
      <c r="I22484">
        <v>0</v>
      </c>
      <c r="J22484">
        <v>454</v>
      </c>
      <c r="K22484" t="s">
        <v>1293</v>
      </c>
      <c r="L22484">
        <v>819</v>
      </c>
      <c r="M22484" t="s">
        <v>1478</v>
      </c>
      <c r="N22484" t="s">
        <v>2345</v>
      </c>
      <c r="O22484">
        <v>0</v>
      </c>
      <c r="P22484">
        <v>0</v>
      </c>
      <c r="Q22484">
        <v>1</v>
      </c>
      <c r="R22484">
        <v>0</v>
      </c>
      <c r="S22484">
        <v>0</v>
      </c>
      <c r="T22484">
        <v>0</v>
      </c>
      <c r="U22484">
        <v>0</v>
      </c>
      <c r="V22484">
        <v>2</v>
      </c>
      <c r="W22484">
        <v>2</v>
      </c>
      <c r="X22484">
        <v>2</v>
      </c>
    </row>
    <row r="22485" spans="1:24" x14ac:dyDescent="0.2">
      <c r="A22485" t="s">
        <v>894</v>
      </c>
      <c r="B22485" s="14">
        <v>44085</v>
      </c>
      <c r="C22485">
        <v>0</v>
      </c>
      <c r="D22485">
        <v>0</v>
      </c>
      <c r="E22485">
        <v>0</v>
      </c>
      <c r="F22485">
        <v>0</v>
      </c>
      <c r="G22485">
        <v>0</v>
      </c>
      <c r="H22485">
        <v>0</v>
      </c>
      <c r="I22485">
        <v>0</v>
      </c>
      <c r="J22485">
        <v>1176</v>
      </c>
      <c r="K22485" t="s">
        <v>1313</v>
      </c>
      <c r="L22485">
        <v>498</v>
      </c>
      <c r="M22485" t="s">
        <v>1961</v>
      </c>
      <c r="N22485" t="s">
        <v>2345</v>
      </c>
      <c r="O22485">
        <v>0</v>
      </c>
      <c r="P22485">
        <v>0</v>
      </c>
      <c r="Q22485">
        <v>1</v>
      </c>
      <c r="R22485">
        <v>0</v>
      </c>
      <c r="S22485">
        <v>0</v>
      </c>
      <c r="T22485">
        <v>0</v>
      </c>
      <c r="U22485">
        <v>0</v>
      </c>
      <c r="V22485">
        <v>2</v>
      </c>
      <c r="W22485">
        <v>2</v>
      </c>
      <c r="X22485">
        <v>2</v>
      </c>
    </row>
    <row r="22486" spans="1:24" x14ac:dyDescent="0.2">
      <c r="A22486" t="s">
        <v>893</v>
      </c>
      <c r="B22486" s="14">
        <v>44085</v>
      </c>
      <c r="C22486">
        <v>0</v>
      </c>
      <c r="D22486">
        <v>0</v>
      </c>
      <c r="E22486">
        <v>0</v>
      </c>
      <c r="F22486">
        <v>0</v>
      </c>
      <c r="G22486">
        <v>0</v>
      </c>
      <c r="H22486">
        <v>0</v>
      </c>
      <c r="I22486">
        <v>0</v>
      </c>
      <c r="J22486">
        <v>610</v>
      </c>
      <c r="K22486" t="s">
        <v>915</v>
      </c>
      <c r="L22486">
        <v>1044</v>
      </c>
      <c r="M22486" t="s">
        <v>1960</v>
      </c>
      <c r="N22486" t="s">
        <v>2345</v>
      </c>
      <c r="O22486">
        <v>0</v>
      </c>
      <c r="P22486">
        <v>0</v>
      </c>
      <c r="Q22486">
        <v>1</v>
      </c>
      <c r="R22486">
        <v>0</v>
      </c>
      <c r="S22486">
        <v>0</v>
      </c>
      <c r="T22486">
        <v>0</v>
      </c>
      <c r="U22486">
        <v>0</v>
      </c>
      <c r="V22486">
        <v>2</v>
      </c>
      <c r="W22486">
        <v>2</v>
      </c>
      <c r="X22486">
        <v>2</v>
      </c>
    </row>
    <row r="22487" spans="1:24" x14ac:dyDescent="0.2">
      <c r="A22487" t="s">
        <v>647</v>
      </c>
      <c r="B22487" s="14">
        <v>44085</v>
      </c>
      <c r="C22487">
        <v>0</v>
      </c>
      <c r="D22487">
        <v>0</v>
      </c>
      <c r="E22487">
        <v>0</v>
      </c>
      <c r="F22487">
        <v>0</v>
      </c>
      <c r="G22487">
        <v>1</v>
      </c>
      <c r="H22487">
        <v>0</v>
      </c>
      <c r="I22487">
        <v>0</v>
      </c>
      <c r="J22487">
        <v>892</v>
      </c>
      <c r="K22487" t="s">
        <v>1307</v>
      </c>
      <c r="L22487">
        <v>714</v>
      </c>
      <c r="M22487" t="s">
        <v>1714</v>
      </c>
      <c r="N22487" t="s">
        <v>2345</v>
      </c>
      <c r="O22487">
        <v>0</v>
      </c>
      <c r="P22487">
        <v>0</v>
      </c>
      <c r="Q22487">
        <v>1</v>
      </c>
      <c r="R22487">
        <v>0</v>
      </c>
      <c r="S22487">
        <v>0</v>
      </c>
      <c r="T22487">
        <v>0</v>
      </c>
      <c r="U22487">
        <v>0</v>
      </c>
      <c r="V22487">
        <v>2</v>
      </c>
      <c r="W22487">
        <v>2</v>
      </c>
      <c r="X22487">
        <v>4.0571428571428561</v>
      </c>
    </row>
    <row r="22488" spans="1:24" x14ac:dyDescent="0.2">
      <c r="A22488" t="s">
        <v>887</v>
      </c>
      <c r="B22488" s="14">
        <v>44085</v>
      </c>
      <c r="C22488">
        <v>0</v>
      </c>
      <c r="D22488">
        <v>0</v>
      </c>
      <c r="E22488">
        <v>0</v>
      </c>
      <c r="F22488">
        <v>0</v>
      </c>
      <c r="G22488">
        <v>0</v>
      </c>
      <c r="H22488">
        <v>0</v>
      </c>
      <c r="I22488">
        <v>0</v>
      </c>
      <c r="J22488">
        <v>376</v>
      </c>
      <c r="K22488" t="s">
        <v>1293</v>
      </c>
      <c r="L22488">
        <v>850</v>
      </c>
      <c r="M22488" t="s">
        <v>1954</v>
      </c>
      <c r="N22488" t="s">
        <v>2345</v>
      </c>
      <c r="O22488">
        <v>0</v>
      </c>
      <c r="P22488">
        <v>0</v>
      </c>
      <c r="Q22488">
        <v>1</v>
      </c>
      <c r="R22488">
        <v>0</v>
      </c>
      <c r="S22488">
        <v>0</v>
      </c>
      <c r="T22488">
        <v>0</v>
      </c>
      <c r="U22488">
        <v>0</v>
      </c>
      <c r="V22488">
        <v>2</v>
      </c>
      <c r="W22488">
        <v>2</v>
      </c>
      <c r="X22488">
        <v>2</v>
      </c>
    </row>
    <row r="22489" spans="1:24" x14ac:dyDescent="0.2">
      <c r="A22489" t="s">
        <v>885</v>
      </c>
      <c r="B22489" s="14">
        <v>44085</v>
      </c>
      <c r="C22489">
        <v>0</v>
      </c>
      <c r="D22489">
        <v>0</v>
      </c>
      <c r="E22489">
        <v>0</v>
      </c>
      <c r="F22489">
        <v>0</v>
      </c>
      <c r="G22489">
        <v>0</v>
      </c>
      <c r="H22489">
        <v>0</v>
      </c>
      <c r="I22489">
        <v>0</v>
      </c>
      <c r="J22489">
        <v>794</v>
      </c>
      <c r="K22489" t="s">
        <v>1287</v>
      </c>
      <c r="L22489">
        <v>442</v>
      </c>
      <c r="M22489" t="s">
        <v>1952</v>
      </c>
      <c r="N22489" t="s">
        <v>2345</v>
      </c>
      <c r="O22489">
        <v>0</v>
      </c>
      <c r="P22489">
        <v>0</v>
      </c>
      <c r="Q22489">
        <v>1</v>
      </c>
      <c r="R22489">
        <v>0</v>
      </c>
      <c r="S22489">
        <v>0</v>
      </c>
      <c r="T22489">
        <v>0</v>
      </c>
      <c r="U22489">
        <v>0</v>
      </c>
      <c r="V22489">
        <v>2</v>
      </c>
      <c r="W22489">
        <v>2</v>
      </c>
      <c r="X22489">
        <v>2</v>
      </c>
    </row>
    <row r="22490" spans="1:24" x14ac:dyDescent="0.2">
      <c r="A22490" t="s">
        <v>493</v>
      </c>
      <c r="B22490" s="14">
        <v>44085</v>
      </c>
      <c r="C22490">
        <v>0</v>
      </c>
      <c r="D22490">
        <v>0</v>
      </c>
      <c r="E22490">
        <v>0</v>
      </c>
      <c r="F22490">
        <v>3</v>
      </c>
      <c r="G22490">
        <v>8</v>
      </c>
      <c r="H22490">
        <v>24</v>
      </c>
      <c r="I22490">
        <v>3</v>
      </c>
      <c r="J22490">
        <v>1199</v>
      </c>
      <c r="K22490" t="s">
        <v>1296</v>
      </c>
      <c r="L22490">
        <v>1867</v>
      </c>
      <c r="M22490" t="s">
        <v>1560</v>
      </c>
      <c r="N22490" t="s">
        <v>2345</v>
      </c>
      <c r="O22490">
        <v>16.068559185859669</v>
      </c>
      <c r="P22490">
        <v>2.7768645171025699</v>
      </c>
      <c r="Q22490">
        <v>1</v>
      </c>
      <c r="R22490">
        <v>0</v>
      </c>
      <c r="S22490">
        <v>0.125</v>
      </c>
      <c r="T22490">
        <v>1.5625</v>
      </c>
      <c r="U22490">
        <v>0</v>
      </c>
      <c r="V22490">
        <v>6.3393645171025703</v>
      </c>
      <c r="W22490">
        <v>4.4000000000000004</v>
      </c>
      <c r="X22490">
        <v>4.8285714285714274</v>
      </c>
    </row>
    <row r="22491" spans="1:24" x14ac:dyDescent="0.2">
      <c r="A22491" t="s">
        <v>882</v>
      </c>
      <c r="B22491" s="14">
        <v>44085</v>
      </c>
      <c r="C22491">
        <v>0</v>
      </c>
      <c r="D22491">
        <v>0</v>
      </c>
      <c r="E22491">
        <v>0</v>
      </c>
      <c r="F22491">
        <v>0</v>
      </c>
      <c r="G22491">
        <v>0</v>
      </c>
      <c r="H22491">
        <v>0</v>
      </c>
      <c r="I22491">
        <v>0</v>
      </c>
      <c r="J22491">
        <v>2035</v>
      </c>
      <c r="K22491" t="s">
        <v>1288</v>
      </c>
      <c r="L22491">
        <v>403</v>
      </c>
      <c r="M22491" t="s">
        <v>1949</v>
      </c>
      <c r="N22491" t="s">
        <v>2345</v>
      </c>
      <c r="O22491">
        <v>0</v>
      </c>
      <c r="P22491">
        <v>0</v>
      </c>
      <c r="Q22491">
        <v>1</v>
      </c>
      <c r="R22491">
        <v>0</v>
      </c>
      <c r="S22491">
        <v>0</v>
      </c>
      <c r="T22491">
        <v>0</v>
      </c>
      <c r="U22491">
        <v>0</v>
      </c>
      <c r="V22491">
        <v>2</v>
      </c>
      <c r="W22491">
        <v>2</v>
      </c>
      <c r="X22491">
        <v>2</v>
      </c>
    </row>
    <row r="22492" spans="1:24" x14ac:dyDescent="0.2">
      <c r="A22492" t="s">
        <v>645</v>
      </c>
      <c r="B22492" s="14">
        <v>44085</v>
      </c>
      <c r="C22492">
        <v>0</v>
      </c>
      <c r="D22492">
        <v>0</v>
      </c>
      <c r="E22492">
        <v>0</v>
      </c>
      <c r="F22492">
        <v>0</v>
      </c>
      <c r="G22492">
        <v>0</v>
      </c>
      <c r="H22492">
        <v>0</v>
      </c>
      <c r="I22492">
        <v>0</v>
      </c>
      <c r="J22492">
        <v>826</v>
      </c>
      <c r="K22492" t="s">
        <v>660</v>
      </c>
      <c r="L22492">
        <v>479</v>
      </c>
      <c r="M22492" t="s">
        <v>1712</v>
      </c>
      <c r="N22492" t="s">
        <v>2345</v>
      </c>
      <c r="O22492">
        <v>0</v>
      </c>
      <c r="P22492">
        <v>0</v>
      </c>
      <c r="Q22492">
        <v>1</v>
      </c>
      <c r="R22492">
        <v>0</v>
      </c>
      <c r="S22492">
        <v>0</v>
      </c>
      <c r="T22492">
        <v>0</v>
      </c>
      <c r="U22492">
        <v>0</v>
      </c>
      <c r="V22492">
        <v>2</v>
      </c>
      <c r="W22492">
        <v>2</v>
      </c>
      <c r="X22492">
        <v>2</v>
      </c>
    </row>
    <row r="22493" spans="1:24" x14ac:dyDescent="0.2">
      <c r="A22493" t="s">
        <v>466</v>
      </c>
      <c r="B22493" s="14">
        <v>44085</v>
      </c>
      <c r="C22493">
        <v>0</v>
      </c>
      <c r="D22493">
        <v>0</v>
      </c>
      <c r="E22493">
        <v>0</v>
      </c>
      <c r="F22493">
        <v>1</v>
      </c>
      <c r="G22493">
        <v>2</v>
      </c>
      <c r="H22493">
        <v>10</v>
      </c>
      <c r="I22493">
        <v>1</v>
      </c>
      <c r="J22493">
        <v>528</v>
      </c>
      <c r="K22493" t="s">
        <v>1289</v>
      </c>
      <c r="L22493">
        <v>3286</v>
      </c>
      <c r="M22493" t="s">
        <v>1533</v>
      </c>
      <c r="N22493" t="s">
        <v>2345</v>
      </c>
      <c r="O22493">
        <v>3.043213633597079</v>
      </c>
      <c r="P22493">
        <v>1.1129140733789691</v>
      </c>
      <c r="Q22493">
        <v>1</v>
      </c>
      <c r="R22493">
        <v>0</v>
      </c>
      <c r="S22493">
        <v>0.1</v>
      </c>
      <c r="T22493">
        <v>1.25</v>
      </c>
      <c r="U22493">
        <v>0</v>
      </c>
      <c r="V22493">
        <v>4.3629140733789704</v>
      </c>
      <c r="W22493">
        <v>4.3629140733789704</v>
      </c>
      <c r="X22493">
        <v>4.3161201895265524</v>
      </c>
    </row>
    <row r="22494" spans="1:24" x14ac:dyDescent="0.2">
      <c r="A22494" t="s">
        <v>261</v>
      </c>
      <c r="B22494" s="14">
        <v>44085</v>
      </c>
      <c r="C22494">
        <v>0</v>
      </c>
      <c r="D22494">
        <v>0</v>
      </c>
      <c r="E22494">
        <v>0</v>
      </c>
      <c r="F22494">
        <v>0</v>
      </c>
      <c r="G22494">
        <v>0</v>
      </c>
      <c r="H22494">
        <v>0</v>
      </c>
      <c r="I22494">
        <v>0</v>
      </c>
      <c r="J22494">
        <v>737</v>
      </c>
      <c r="K22494" t="s">
        <v>1279</v>
      </c>
      <c r="L22494">
        <v>1030</v>
      </c>
      <c r="M22494" t="s">
        <v>1328</v>
      </c>
      <c r="N22494" t="s">
        <v>2345</v>
      </c>
      <c r="O22494">
        <v>0</v>
      </c>
      <c r="P22494">
        <v>0</v>
      </c>
      <c r="Q22494">
        <v>1</v>
      </c>
      <c r="R22494">
        <v>0</v>
      </c>
      <c r="S22494">
        <v>0</v>
      </c>
      <c r="T22494">
        <v>0</v>
      </c>
      <c r="U22494">
        <v>0</v>
      </c>
      <c r="V22494">
        <v>2</v>
      </c>
      <c r="W22494">
        <v>2</v>
      </c>
      <c r="X22494">
        <v>2</v>
      </c>
    </row>
    <row r="22495" spans="1:24" x14ac:dyDescent="0.2">
      <c r="A22495" t="s">
        <v>848</v>
      </c>
      <c r="B22495" s="14">
        <v>44085</v>
      </c>
      <c r="C22495">
        <v>0</v>
      </c>
      <c r="D22495">
        <v>0</v>
      </c>
      <c r="E22495">
        <v>0</v>
      </c>
      <c r="F22495">
        <v>1</v>
      </c>
      <c r="G22495">
        <v>2</v>
      </c>
      <c r="H22495">
        <v>2</v>
      </c>
      <c r="I22495">
        <v>1</v>
      </c>
      <c r="J22495">
        <v>810</v>
      </c>
      <c r="K22495" t="s">
        <v>1311</v>
      </c>
      <c r="L22495">
        <v>529</v>
      </c>
      <c r="M22495" t="s">
        <v>1915</v>
      </c>
      <c r="N22495" t="s">
        <v>2345</v>
      </c>
      <c r="O22495">
        <v>18.903591682419659</v>
      </c>
      <c r="P22495">
        <v>2.9393519401178829</v>
      </c>
      <c r="Q22495">
        <v>1</v>
      </c>
      <c r="R22495">
        <v>0</v>
      </c>
      <c r="S22495">
        <v>0.5</v>
      </c>
      <c r="T22495">
        <v>6.25</v>
      </c>
      <c r="U22495">
        <v>0</v>
      </c>
      <c r="V22495">
        <v>11.189351940117881</v>
      </c>
      <c r="W22495">
        <v>4.4000000000000004</v>
      </c>
      <c r="X22495">
        <v>3.371428571428571</v>
      </c>
    </row>
    <row r="22496" spans="1:24" x14ac:dyDescent="0.2">
      <c r="A22496" t="s">
        <v>631</v>
      </c>
      <c r="B22496" s="14">
        <v>44085</v>
      </c>
      <c r="C22496">
        <v>1</v>
      </c>
      <c r="D22496">
        <v>4</v>
      </c>
      <c r="E22496">
        <v>1</v>
      </c>
      <c r="F22496">
        <v>4</v>
      </c>
      <c r="G22496">
        <v>0</v>
      </c>
      <c r="H22496">
        <v>17</v>
      </c>
      <c r="I22496">
        <v>4</v>
      </c>
      <c r="J22496">
        <v>32</v>
      </c>
      <c r="K22496" t="s">
        <v>1131</v>
      </c>
      <c r="L22496">
        <v>602</v>
      </c>
      <c r="M22496" t="s">
        <v>1698</v>
      </c>
      <c r="N22496" t="s">
        <v>2345</v>
      </c>
      <c r="O22496">
        <v>66.44518272425249</v>
      </c>
      <c r="P22496">
        <v>4.1963772877872527</v>
      </c>
      <c r="Q22496">
        <v>1</v>
      </c>
      <c r="R22496">
        <v>0</v>
      </c>
      <c r="S22496">
        <v>0.23529411764705879</v>
      </c>
      <c r="T22496">
        <v>2.9411764705882351</v>
      </c>
      <c r="U22496">
        <v>0</v>
      </c>
      <c r="V22496">
        <v>9.1375537583754873</v>
      </c>
      <c r="W22496">
        <v>4.4000000000000004</v>
      </c>
      <c r="X22496">
        <v>3.7142857142857131</v>
      </c>
    </row>
    <row r="22497" spans="1:24" x14ac:dyDescent="0.2">
      <c r="A22497" t="s">
        <v>820</v>
      </c>
      <c r="B22497" s="14">
        <v>44085</v>
      </c>
      <c r="C22497">
        <v>0</v>
      </c>
      <c r="D22497">
        <v>0</v>
      </c>
      <c r="E22497">
        <v>0</v>
      </c>
      <c r="F22497">
        <v>0</v>
      </c>
      <c r="G22497">
        <v>0</v>
      </c>
      <c r="H22497">
        <v>0</v>
      </c>
      <c r="I22497">
        <v>0</v>
      </c>
      <c r="J22497">
        <v>328</v>
      </c>
      <c r="K22497" t="s">
        <v>1326</v>
      </c>
      <c r="L22497">
        <v>75</v>
      </c>
      <c r="M22497" t="s">
        <v>1887</v>
      </c>
      <c r="N22497" t="s">
        <v>2345</v>
      </c>
      <c r="O22497">
        <v>0</v>
      </c>
      <c r="P22497">
        <v>0</v>
      </c>
      <c r="Q22497">
        <v>1</v>
      </c>
      <c r="R22497">
        <v>0</v>
      </c>
      <c r="S22497">
        <v>0</v>
      </c>
      <c r="T22497">
        <v>0</v>
      </c>
      <c r="U22497">
        <v>0</v>
      </c>
      <c r="V22497">
        <v>2</v>
      </c>
      <c r="W22497">
        <v>2</v>
      </c>
      <c r="X22497">
        <v>2</v>
      </c>
    </row>
    <row r="22498" spans="1:24" x14ac:dyDescent="0.2">
      <c r="A22498" t="s">
        <v>293</v>
      </c>
      <c r="B22498" s="14">
        <v>44085</v>
      </c>
      <c r="C22498">
        <v>0</v>
      </c>
      <c r="D22498">
        <v>0</v>
      </c>
      <c r="E22498">
        <v>0</v>
      </c>
      <c r="F22498">
        <v>3</v>
      </c>
      <c r="G22498">
        <v>0</v>
      </c>
      <c r="H22498">
        <v>11</v>
      </c>
      <c r="I22498">
        <v>3</v>
      </c>
      <c r="J22498">
        <v>1149</v>
      </c>
      <c r="K22498" t="s">
        <v>444</v>
      </c>
      <c r="L22498">
        <v>753</v>
      </c>
      <c r="M22498" t="s">
        <v>1360</v>
      </c>
      <c r="N22498" t="s">
        <v>2345</v>
      </c>
      <c r="O22498">
        <v>39.840637450199203</v>
      </c>
      <c r="P22498">
        <v>3.6848874328443988</v>
      </c>
      <c r="Q22498">
        <v>1</v>
      </c>
      <c r="R22498">
        <v>0</v>
      </c>
      <c r="S22498">
        <v>0.27272727272727271</v>
      </c>
      <c r="T22498">
        <v>3.4090909090909092</v>
      </c>
      <c r="U22498">
        <v>0</v>
      </c>
      <c r="V22498">
        <v>9.0939783419353084</v>
      </c>
      <c r="W22498">
        <v>4.4000000000000004</v>
      </c>
      <c r="X22498">
        <v>3.7142857142857131</v>
      </c>
    </row>
    <row r="22499" spans="1:24" x14ac:dyDescent="0.2">
      <c r="A22499" t="s">
        <v>817</v>
      </c>
      <c r="B22499" s="14">
        <v>44085</v>
      </c>
      <c r="C22499">
        <v>0</v>
      </c>
      <c r="D22499">
        <v>0</v>
      </c>
      <c r="E22499">
        <v>0</v>
      </c>
      <c r="F22499">
        <v>0</v>
      </c>
      <c r="G22499">
        <v>1</v>
      </c>
      <c r="H22499">
        <v>0</v>
      </c>
      <c r="I22499">
        <v>0</v>
      </c>
      <c r="J22499">
        <v>837</v>
      </c>
      <c r="K22499" t="s">
        <v>1278</v>
      </c>
      <c r="L22499">
        <v>940</v>
      </c>
      <c r="M22499" t="s">
        <v>1884</v>
      </c>
      <c r="N22499" t="s">
        <v>2345</v>
      </c>
      <c r="O22499">
        <v>0</v>
      </c>
      <c r="P22499">
        <v>0</v>
      </c>
      <c r="Q22499">
        <v>1</v>
      </c>
      <c r="R22499">
        <v>0</v>
      </c>
      <c r="S22499">
        <v>0</v>
      </c>
      <c r="T22499">
        <v>0</v>
      </c>
      <c r="U22499">
        <v>0</v>
      </c>
      <c r="V22499">
        <v>2</v>
      </c>
      <c r="W22499">
        <v>2</v>
      </c>
      <c r="X22499">
        <v>3.028571428571428</v>
      </c>
    </row>
    <row r="22500" spans="1:24" x14ac:dyDescent="0.2">
      <c r="A22500" t="s">
        <v>1273</v>
      </c>
      <c r="B22500" s="14">
        <v>44085</v>
      </c>
      <c r="C22500">
        <v>0</v>
      </c>
      <c r="D22500">
        <v>0</v>
      </c>
      <c r="E22500">
        <v>0</v>
      </c>
      <c r="F22500">
        <v>1</v>
      </c>
      <c r="G22500">
        <v>0</v>
      </c>
      <c r="H22500">
        <v>5</v>
      </c>
      <c r="I22500">
        <v>1</v>
      </c>
      <c r="J22500">
        <v>711</v>
      </c>
      <c r="K22500" t="s">
        <v>915</v>
      </c>
      <c r="L22500">
        <v>1130</v>
      </c>
      <c r="M22500" t="s">
        <v>2340</v>
      </c>
      <c r="N22500" t="s">
        <v>2345</v>
      </c>
      <c r="O22500">
        <v>8.8495575221238933</v>
      </c>
      <c r="P22500">
        <v>2.180367460269796</v>
      </c>
      <c r="Q22500">
        <v>1</v>
      </c>
      <c r="R22500">
        <v>0</v>
      </c>
      <c r="S22500">
        <v>0.2</v>
      </c>
      <c r="T22500">
        <v>2.5</v>
      </c>
      <c r="U22500">
        <v>0</v>
      </c>
      <c r="V22500">
        <v>6.680367460269796</v>
      </c>
      <c r="W22500">
        <v>4.4000000000000004</v>
      </c>
      <c r="X22500">
        <v>2.6857142857142851</v>
      </c>
    </row>
    <row r="22501" spans="1:24" x14ac:dyDescent="0.2">
      <c r="A22501" t="s">
        <v>1274</v>
      </c>
      <c r="B22501" s="14">
        <v>44085</v>
      </c>
      <c r="C22501">
        <v>1</v>
      </c>
      <c r="D22501">
        <v>11</v>
      </c>
      <c r="E22501">
        <v>1</v>
      </c>
      <c r="F22501">
        <v>5</v>
      </c>
      <c r="G22501">
        <v>4</v>
      </c>
      <c r="H22501">
        <v>26</v>
      </c>
      <c r="I22501">
        <v>5</v>
      </c>
      <c r="J22501">
        <v>817</v>
      </c>
      <c r="K22501" t="s">
        <v>444</v>
      </c>
      <c r="L22501">
        <v>1331</v>
      </c>
      <c r="M22501" t="s">
        <v>2341</v>
      </c>
      <c r="N22501" t="s">
        <v>2345</v>
      </c>
      <c r="O22501">
        <v>37.56574004507889</v>
      </c>
      <c r="P22501">
        <v>3.6260924660151721</v>
      </c>
      <c r="Q22501">
        <v>1</v>
      </c>
      <c r="R22501">
        <v>0</v>
      </c>
      <c r="S22501">
        <v>0.19230769230769229</v>
      </c>
      <c r="T22501">
        <v>2.4038461538461542</v>
      </c>
      <c r="U22501">
        <v>0</v>
      </c>
      <c r="V22501">
        <v>8.0299386198613263</v>
      </c>
      <c r="W22501">
        <v>4.4000000000000004</v>
      </c>
      <c r="X22501">
        <v>4.3999999999999986</v>
      </c>
    </row>
    <row r="22502" spans="1:24" x14ac:dyDescent="0.2">
      <c r="A22502" t="s">
        <v>630</v>
      </c>
      <c r="B22502" s="14">
        <v>44085</v>
      </c>
      <c r="C22502">
        <v>0</v>
      </c>
      <c r="D22502">
        <v>0</v>
      </c>
      <c r="E22502">
        <v>0</v>
      </c>
      <c r="F22502">
        <v>0</v>
      </c>
      <c r="G22502">
        <v>0</v>
      </c>
      <c r="H22502">
        <v>0</v>
      </c>
      <c r="I22502">
        <v>0</v>
      </c>
      <c r="J22502">
        <v>3658</v>
      </c>
      <c r="K22502" t="s">
        <v>1282</v>
      </c>
      <c r="L22502">
        <v>663</v>
      </c>
      <c r="M22502" t="s">
        <v>1697</v>
      </c>
      <c r="N22502" t="s">
        <v>2345</v>
      </c>
      <c r="O22502">
        <v>0</v>
      </c>
      <c r="P22502">
        <v>0</v>
      </c>
      <c r="Q22502">
        <v>1</v>
      </c>
      <c r="R22502">
        <v>0</v>
      </c>
      <c r="S22502">
        <v>0</v>
      </c>
      <c r="T22502">
        <v>0</v>
      </c>
      <c r="U22502">
        <v>0</v>
      </c>
      <c r="V22502">
        <v>2</v>
      </c>
      <c r="W22502">
        <v>2</v>
      </c>
      <c r="X22502">
        <v>2</v>
      </c>
    </row>
    <row r="22503" spans="1:24" x14ac:dyDescent="0.2">
      <c r="A22503" t="s">
        <v>407</v>
      </c>
      <c r="B22503" s="14">
        <v>44085</v>
      </c>
      <c r="C22503">
        <v>0</v>
      </c>
      <c r="D22503">
        <v>0</v>
      </c>
      <c r="E22503">
        <v>0</v>
      </c>
      <c r="F22503">
        <v>1</v>
      </c>
      <c r="G22503">
        <v>0</v>
      </c>
      <c r="H22503">
        <v>1</v>
      </c>
      <c r="I22503">
        <v>1</v>
      </c>
      <c r="J22503">
        <v>1175</v>
      </c>
      <c r="K22503" t="s">
        <v>1313</v>
      </c>
      <c r="L22503">
        <v>385</v>
      </c>
      <c r="M22503" t="s">
        <v>1474</v>
      </c>
      <c r="N22503" t="s">
        <v>2345</v>
      </c>
      <c r="O22503">
        <v>25.97402597402597</v>
      </c>
      <c r="P22503">
        <v>3.257097037688399</v>
      </c>
      <c r="Q22503">
        <v>1</v>
      </c>
      <c r="R22503">
        <v>0</v>
      </c>
      <c r="S22503">
        <v>1</v>
      </c>
      <c r="T22503">
        <v>12.5</v>
      </c>
      <c r="U22503">
        <v>0</v>
      </c>
      <c r="V22503">
        <v>17.7570970376884</v>
      </c>
      <c r="W22503">
        <v>4.4000000000000004</v>
      </c>
      <c r="X22503">
        <v>3.7142857142857131</v>
      </c>
    </row>
    <row r="22504" spans="1:24" x14ac:dyDescent="0.2">
      <c r="A22504" t="s">
        <v>814</v>
      </c>
      <c r="B22504" s="14">
        <v>44085</v>
      </c>
      <c r="C22504">
        <v>0</v>
      </c>
      <c r="D22504">
        <v>0</v>
      </c>
      <c r="E22504">
        <v>0</v>
      </c>
      <c r="F22504">
        <v>1</v>
      </c>
      <c r="G22504">
        <v>0</v>
      </c>
      <c r="H22504">
        <v>1</v>
      </c>
      <c r="I22504">
        <v>1</v>
      </c>
      <c r="J22504">
        <v>156</v>
      </c>
      <c r="K22504" t="s">
        <v>1303</v>
      </c>
      <c r="L22504">
        <v>121</v>
      </c>
      <c r="M22504" t="s">
        <v>1881</v>
      </c>
      <c r="N22504" t="s">
        <v>2345</v>
      </c>
      <c r="O22504">
        <v>82.644628099173559</v>
      </c>
      <c r="P22504">
        <v>4.4145498263794414</v>
      </c>
      <c r="Q22504">
        <v>1</v>
      </c>
      <c r="R22504">
        <v>0</v>
      </c>
      <c r="S22504">
        <v>1</v>
      </c>
      <c r="T22504">
        <v>12.5</v>
      </c>
      <c r="U22504">
        <v>0</v>
      </c>
      <c r="V22504">
        <v>18.914549826379439</v>
      </c>
      <c r="W22504">
        <v>4.4000000000000004</v>
      </c>
      <c r="X22504">
        <v>4.3999999999999986</v>
      </c>
    </row>
    <row r="22505" spans="1:24" x14ac:dyDescent="0.2">
      <c r="A22505" t="s">
        <v>644</v>
      </c>
      <c r="B22505" s="14">
        <v>44085</v>
      </c>
      <c r="C22505">
        <v>0</v>
      </c>
      <c r="D22505">
        <v>0</v>
      </c>
      <c r="E22505">
        <v>0</v>
      </c>
      <c r="F22505">
        <v>0</v>
      </c>
      <c r="G22505">
        <v>1</v>
      </c>
      <c r="H22505">
        <v>0</v>
      </c>
      <c r="I22505">
        <v>0</v>
      </c>
      <c r="J22505">
        <v>687</v>
      </c>
      <c r="K22505" t="s">
        <v>1311</v>
      </c>
      <c r="L22505">
        <v>1055</v>
      </c>
      <c r="M22505" t="s">
        <v>1711</v>
      </c>
      <c r="N22505" t="s">
        <v>2345</v>
      </c>
      <c r="O22505">
        <v>0</v>
      </c>
      <c r="P22505">
        <v>0</v>
      </c>
      <c r="Q22505">
        <v>1</v>
      </c>
      <c r="R22505">
        <v>0</v>
      </c>
      <c r="S22505">
        <v>0</v>
      </c>
      <c r="T22505">
        <v>0</v>
      </c>
      <c r="U22505">
        <v>0</v>
      </c>
      <c r="V22505">
        <v>2</v>
      </c>
      <c r="W22505">
        <v>2</v>
      </c>
      <c r="X22505">
        <v>4.0571428571428561</v>
      </c>
    </row>
    <row r="22506" spans="1:24" x14ac:dyDescent="0.2">
      <c r="A22506" t="s">
        <v>575</v>
      </c>
      <c r="B22506" s="14">
        <v>44085</v>
      </c>
      <c r="C22506">
        <v>0</v>
      </c>
      <c r="D22506">
        <v>0</v>
      </c>
      <c r="E22506">
        <v>0</v>
      </c>
      <c r="F22506">
        <v>0</v>
      </c>
      <c r="G22506">
        <v>0</v>
      </c>
      <c r="H22506">
        <v>0</v>
      </c>
      <c r="I22506">
        <v>0</v>
      </c>
      <c r="J22506">
        <v>546</v>
      </c>
      <c r="K22506" t="s">
        <v>1316</v>
      </c>
      <c r="L22506">
        <v>914</v>
      </c>
      <c r="M22506" t="s">
        <v>1642</v>
      </c>
      <c r="N22506" t="s">
        <v>2345</v>
      </c>
      <c r="O22506">
        <v>0</v>
      </c>
      <c r="P22506">
        <v>0</v>
      </c>
      <c r="Q22506">
        <v>1</v>
      </c>
      <c r="R22506">
        <v>0</v>
      </c>
      <c r="S22506">
        <v>0</v>
      </c>
      <c r="T22506">
        <v>0</v>
      </c>
      <c r="U22506">
        <v>0</v>
      </c>
      <c r="V22506">
        <v>2</v>
      </c>
      <c r="W22506">
        <v>2</v>
      </c>
      <c r="X22506">
        <v>2</v>
      </c>
    </row>
    <row r="22507" spans="1:24" x14ac:dyDescent="0.2">
      <c r="A22507" t="s">
        <v>796</v>
      </c>
      <c r="B22507" s="14">
        <v>44085</v>
      </c>
      <c r="C22507">
        <v>0</v>
      </c>
      <c r="D22507">
        <v>0</v>
      </c>
      <c r="E22507">
        <v>0</v>
      </c>
      <c r="F22507">
        <v>0</v>
      </c>
      <c r="G22507">
        <v>0</v>
      </c>
      <c r="H22507">
        <v>0</v>
      </c>
      <c r="I22507">
        <v>0</v>
      </c>
      <c r="J22507">
        <v>273</v>
      </c>
      <c r="K22507" t="s">
        <v>1306</v>
      </c>
      <c r="L22507">
        <v>538</v>
      </c>
      <c r="M22507" t="s">
        <v>1863</v>
      </c>
      <c r="N22507" t="s">
        <v>2345</v>
      </c>
      <c r="O22507">
        <v>0</v>
      </c>
      <c r="P22507">
        <v>0</v>
      </c>
      <c r="Q22507">
        <v>1</v>
      </c>
      <c r="R22507">
        <v>0</v>
      </c>
      <c r="S22507">
        <v>0</v>
      </c>
      <c r="T22507">
        <v>0</v>
      </c>
      <c r="U22507">
        <v>0</v>
      </c>
      <c r="V22507">
        <v>2</v>
      </c>
      <c r="W22507">
        <v>2</v>
      </c>
      <c r="X22507">
        <v>2</v>
      </c>
    </row>
    <row r="22508" spans="1:24" x14ac:dyDescent="0.2">
      <c r="A22508" t="s">
        <v>524</v>
      </c>
      <c r="B22508" s="14">
        <v>44085</v>
      </c>
      <c r="C22508">
        <v>0</v>
      </c>
      <c r="D22508">
        <v>0</v>
      </c>
      <c r="E22508">
        <v>0</v>
      </c>
      <c r="F22508">
        <v>0</v>
      </c>
      <c r="G22508">
        <v>0</v>
      </c>
      <c r="H22508">
        <v>0</v>
      </c>
      <c r="I22508">
        <v>0</v>
      </c>
      <c r="J22508">
        <v>2042</v>
      </c>
      <c r="K22508" t="s">
        <v>1321</v>
      </c>
      <c r="L22508">
        <v>507</v>
      </c>
      <c r="M22508" t="s">
        <v>1591</v>
      </c>
      <c r="N22508" t="s">
        <v>2345</v>
      </c>
      <c r="O22508">
        <v>0</v>
      </c>
      <c r="P22508">
        <v>0</v>
      </c>
      <c r="Q22508">
        <v>1</v>
      </c>
      <c r="R22508">
        <v>0</v>
      </c>
      <c r="S22508">
        <v>0</v>
      </c>
      <c r="T22508">
        <v>0</v>
      </c>
      <c r="U22508">
        <v>0</v>
      </c>
      <c r="V22508">
        <v>2</v>
      </c>
      <c r="W22508">
        <v>2</v>
      </c>
      <c r="X22508">
        <v>2</v>
      </c>
    </row>
    <row r="22509" spans="1:24" x14ac:dyDescent="0.2">
      <c r="A22509" t="s">
        <v>362</v>
      </c>
      <c r="B22509" s="14">
        <v>44085</v>
      </c>
      <c r="C22509">
        <v>0</v>
      </c>
      <c r="D22509">
        <v>0</v>
      </c>
      <c r="E22509">
        <v>0</v>
      </c>
      <c r="F22509">
        <v>0</v>
      </c>
      <c r="G22509">
        <v>1</v>
      </c>
      <c r="H22509">
        <v>0</v>
      </c>
      <c r="I22509">
        <v>0</v>
      </c>
      <c r="J22509">
        <v>436</v>
      </c>
      <c r="K22509" t="s">
        <v>1296</v>
      </c>
      <c r="L22509">
        <v>1083</v>
      </c>
      <c r="M22509" t="s">
        <v>1429</v>
      </c>
      <c r="N22509" t="s">
        <v>2345</v>
      </c>
      <c r="O22509">
        <v>0</v>
      </c>
      <c r="P22509">
        <v>0</v>
      </c>
      <c r="Q22509">
        <v>1</v>
      </c>
      <c r="R22509">
        <v>0</v>
      </c>
      <c r="S22509">
        <v>0</v>
      </c>
      <c r="T22509">
        <v>0</v>
      </c>
      <c r="U22509">
        <v>0</v>
      </c>
      <c r="V22509">
        <v>2</v>
      </c>
      <c r="W22509">
        <v>2</v>
      </c>
      <c r="X22509">
        <v>3.7142857142857131</v>
      </c>
    </row>
    <row r="22510" spans="1:24" x14ac:dyDescent="0.2">
      <c r="A22510" t="s">
        <v>585</v>
      </c>
      <c r="B22510" s="14">
        <v>44085</v>
      </c>
      <c r="C22510">
        <v>0</v>
      </c>
      <c r="D22510">
        <v>0</v>
      </c>
      <c r="E22510">
        <v>0</v>
      </c>
      <c r="F22510">
        <v>0</v>
      </c>
      <c r="G22510">
        <v>0</v>
      </c>
      <c r="H22510">
        <v>0</v>
      </c>
      <c r="I22510">
        <v>0</v>
      </c>
      <c r="J22510">
        <v>1240</v>
      </c>
      <c r="K22510" t="s">
        <v>1312</v>
      </c>
      <c r="L22510">
        <v>1082</v>
      </c>
      <c r="M22510" t="s">
        <v>1652</v>
      </c>
      <c r="N22510" t="s">
        <v>2345</v>
      </c>
      <c r="O22510">
        <v>0</v>
      </c>
      <c r="P22510">
        <v>0</v>
      </c>
      <c r="Q22510">
        <v>1</v>
      </c>
      <c r="R22510">
        <v>0</v>
      </c>
      <c r="S22510">
        <v>0</v>
      </c>
      <c r="T22510">
        <v>0</v>
      </c>
      <c r="U22510">
        <v>0</v>
      </c>
      <c r="V22510">
        <v>2</v>
      </c>
      <c r="W22510">
        <v>2</v>
      </c>
      <c r="X22510">
        <v>2</v>
      </c>
    </row>
    <row r="22511" spans="1:24" x14ac:dyDescent="0.2">
      <c r="A22511" t="s">
        <v>621</v>
      </c>
      <c r="B22511" s="14">
        <v>44085</v>
      </c>
      <c r="C22511">
        <v>0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74</v>
      </c>
      <c r="K22511" t="s">
        <v>1311</v>
      </c>
      <c r="L22511">
        <v>601</v>
      </c>
      <c r="M22511" t="s">
        <v>1688</v>
      </c>
      <c r="N22511" t="s">
        <v>2345</v>
      </c>
      <c r="O22511">
        <v>0</v>
      </c>
      <c r="P22511">
        <v>0</v>
      </c>
      <c r="Q22511">
        <v>1</v>
      </c>
      <c r="R22511">
        <v>0</v>
      </c>
      <c r="S22511">
        <v>0</v>
      </c>
      <c r="T22511">
        <v>0</v>
      </c>
      <c r="U22511">
        <v>0</v>
      </c>
      <c r="V22511">
        <v>2</v>
      </c>
      <c r="W22511">
        <v>2</v>
      </c>
      <c r="X22511">
        <v>2</v>
      </c>
    </row>
    <row r="22512" spans="1:24" x14ac:dyDescent="0.2">
      <c r="A22512" t="s">
        <v>803</v>
      </c>
      <c r="B22512" s="14">
        <v>44085</v>
      </c>
      <c r="C22512">
        <v>0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167</v>
      </c>
      <c r="K22512" t="s">
        <v>1279</v>
      </c>
      <c r="L22512">
        <v>855</v>
      </c>
      <c r="M22512" t="s">
        <v>1870</v>
      </c>
      <c r="N22512" t="s">
        <v>2345</v>
      </c>
      <c r="O22512">
        <v>0</v>
      </c>
      <c r="P22512">
        <v>0</v>
      </c>
      <c r="Q22512">
        <v>1</v>
      </c>
      <c r="R22512">
        <v>0</v>
      </c>
      <c r="S22512">
        <v>0</v>
      </c>
      <c r="T22512">
        <v>0</v>
      </c>
      <c r="U22512">
        <v>0</v>
      </c>
      <c r="V22512">
        <v>2</v>
      </c>
      <c r="W22512">
        <v>2</v>
      </c>
      <c r="X22512">
        <v>2</v>
      </c>
    </row>
    <row r="22513" spans="1:24" x14ac:dyDescent="0.2">
      <c r="A22513" t="s">
        <v>686</v>
      </c>
      <c r="B22513" s="14">
        <v>44085</v>
      </c>
      <c r="C22513">
        <v>0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289</v>
      </c>
      <c r="K22513" t="s">
        <v>1293</v>
      </c>
      <c r="L22513">
        <v>833</v>
      </c>
      <c r="M22513" t="s">
        <v>1753</v>
      </c>
      <c r="N22513" t="s">
        <v>2345</v>
      </c>
      <c r="O22513">
        <v>0</v>
      </c>
      <c r="P22513">
        <v>0</v>
      </c>
      <c r="Q22513">
        <v>1</v>
      </c>
      <c r="R22513">
        <v>0</v>
      </c>
      <c r="S22513">
        <v>0</v>
      </c>
      <c r="T22513">
        <v>0</v>
      </c>
      <c r="U22513">
        <v>0</v>
      </c>
      <c r="V22513">
        <v>2</v>
      </c>
      <c r="W22513">
        <v>2</v>
      </c>
      <c r="X22513">
        <v>2.0000000000000009</v>
      </c>
    </row>
    <row r="22514" spans="1:24" x14ac:dyDescent="0.2">
      <c r="A22514" t="s">
        <v>363</v>
      </c>
      <c r="B22514" s="14">
        <v>44085</v>
      </c>
      <c r="C22514">
        <v>0</v>
      </c>
      <c r="D22514">
        <v>0</v>
      </c>
      <c r="E22514">
        <v>0</v>
      </c>
      <c r="F22514">
        <v>3</v>
      </c>
      <c r="G22514">
        <v>0</v>
      </c>
      <c r="H22514">
        <v>5</v>
      </c>
      <c r="I22514">
        <v>3</v>
      </c>
      <c r="J22514">
        <v>383</v>
      </c>
      <c r="K22514" t="s">
        <v>1300</v>
      </c>
      <c r="L22514">
        <v>626</v>
      </c>
      <c r="M22514" t="s">
        <v>1430</v>
      </c>
      <c r="N22514" t="s">
        <v>2345</v>
      </c>
      <c r="O22514">
        <v>47.923322683706068</v>
      </c>
      <c r="P22514">
        <v>3.8696022895441939</v>
      </c>
      <c r="Q22514">
        <v>1</v>
      </c>
      <c r="R22514">
        <v>0</v>
      </c>
      <c r="S22514">
        <v>0.6</v>
      </c>
      <c r="T22514">
        <v>7.5</v>
      </c>
      <c r="U22514">
        <v>0</v>
      </c>
      <c r="V22514">
        <v>13.36960228954419</v>
      </c>
      <c r="W22514">
        <v>4.4000000000000004</v>
      </c>
      <c r="X22514">
        <v>4.0571428571428561</v>
      </c>
    </row>
    <row r="22515" spans="1:24" x14ac:dyDescent="0.2">
      <c r="A22515" t="s">
        <v>798</v>
      </c>
      <c r="B22515" s="14">
        <v>44085</v>
      </c>
      <c r="C22515">
        <v>0</v>
      </c>
      <c r="D22515">
        <v>0</v>
      </c>
      <c r="E22515">
        <v>0</v>
      </c>
      <c r="F22515">
        <v>3</v>
      </c>
      <c r="G22515">
        <v>1</v>
      </c>
      <c r="H22515">
        <v>8</v>
      </c>
      <c r="I22515">
        <v>3</v>
      </c>
      <c r="J22515">
        <v>367</v>
      </c>
      <c r="K22515" t="s">
        <v>1094</v>
      </c>
      <c r="L22515">
        <v>780</v>
      </c>
      <c r="M22515" t="s">
        <v>1865</v>
      </c>
      <c r="N22515" t="s">
        <v>2345</v>
      </c>
      <c r="O22515">
        <v>38.46153846153846</v>
      </c>
      <c r="P22515">
        <v>3.6496587409606551</v>
      </c>
      <c r="Q22515">
        <v>1</v>
      </c>
      <c r="R22515">
        <v>0</v>
      </c>
      <c r="S22515">
        <v>0.375</v>
      </c>
      <c r="T22515">
        <v>4.6875</v>
      </c>
      <c r="U22515">
        <v>0</v>
      </c>
      <c r="V22515">
        <v>10.33715874096066</v>
      </c>
      <c r="W22515">
        <v>4.4000000000000004</v>
      </c>
      <c r="X22515">
        <v>4.3999999999999986</v>
      </c>
    </row>
    <row r="22516" spans="1:24" x14ac:dyDescent="0.2">
      <c r="A22516" t="s">
        <v>527</v>
      </c>
      <c r="B22516" s="14">
        <v>44085</v>
      </c>
      <c r="C22516">
        <v>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270</v>
      </c>
      <c r="K22516" t="s">
        <v>1094</v>
      </c>
      <c r="L22516">
        <v>873</v>
      </c>
      <c r="M22516" t="s">
        <v>1594</v>
      </c>
      <c r="N22516" t="s">
        <v>2345</v>
      </c>
      <c r="O22516">
        <v>0</v>
      </c>
      <c r="P22516">
        <v>0</v>
      </c>
      <c r="Q22516">
        <v>1</v>
      </c>
      <c r="R22516">
        <v>0</v>
      </c>
      <c r="S22516">
        <v>0</v>
      </c>
      <c r="T22516">
        <v>0</v>
      </c>
      <c r="U22516">
        <v>0</v>
      </c>
      <c r="V22516">
        <v>2</v>
      </c>
      <c r="W22516">
        <v>2</v>
      </c>
      <c r="X22516">
        <v>2</v>
      </c>
    </row>
    <row r="22517" spans="1:24" x14ac:dyDescent="0.2">
      <c r="A22517" t="s">
        <v>846</v>
      </c>
      <c r="B22517" s="14">
        <v>44085</v>
      </c>
      <c r="C22517">
        <v>0</v>
      </c>
      <c r="D22517">
        <v>0</v>
      </c>
      <c r="E22517">
        <v>0</v>
      </c>
      <c r="F22517">
        <v>0</v>
      </c>
      <c r="G22517">
        <v>1</v>
      </c>
      <c r="H22517">
        <v>0</v>
      </c>
      <c r="I22517">
        <v>0</v>
      </c>
      <c r="J22517">
        <v>676</v>
      </c>
      <c r="K22517" t="s">
        <v>1312</v>
      </c>
      <c r="L22517">
        <v>319</v>
      </c>
      <c r="M22517" t="s">
        <v>1913</v>
      </c>
      <c r="N22517" t="s">
        <v>2345</v>
      </c>
      <c r="O22517">
        <v>0</v>
      </c>
      <c r="P22517">
        <v>0</v>
      </c>
      <c r="Q22517">
        <v>1</v>
      </c>
      <c r="R22517">
        <v>0</v>
      </c>
      <c r="S22517">
        <v>0</v>
      </c>
      <c r="T22517">
        <v>0</v>
      </c>
      <c r="U22517">
        <v>0</v>
      </c>
      <c r="V22517">
        <v>2</v>
      </c>
      <c r="W22517">
        <v>2</v>
      </c>
      <c r="X22517">
        <v>2.6857142857142851</v>
      </c>
    </row>
    <row r="22518" spans="1:24" x14ac:dyDescent="0.2">
      <c r="A22518" t="s">
        <v>338</v>
      </c>
      <c r="B22518" s="14">
        <v>44085</v>
      </c>
      <c r="C22518">
        <v>0</v>
      </c>
      <c r="D22518">
        <v>0</v>
      </c>
      <c r="E22518">
        <v>0</v>
      </c>
      <c r="F22518">
        <v>0</v>
      </c>
      <c r="G22518">
        <v>1</v>
      </c>
      <c r="H22518">
        <v>0</v>
      </c>
      <c r="I22518">
        <v>0</v>
      </c>
      <c r="J22518">
        <v>157</v>
      </c>
      <c r="K22518" t="s">
        <v>1278</v>
      </c>
      <c r="L22518">
        <v>1499</v>
      </c>
      <c r="M22518" t="s">
        <v>1405</v>
      </c>
      <c r="N22518" t="s">
        <v>2345</v>
      </c>
      <c r="O22518">
        <v>0</v>
      </c>
      <c r="P22518">
        <v>0</v>
      </c>
      <c r="Q22518">
        <v>1</v>
      </c>
      <c r="R22518">
        <v>0</v>
      </c>
      <c r="S22518">
        <v>0</v>
      </c>
      <c r="T22518">
        <v>0</v>
      </c>
      <c r="U22518">
        <v>0</v>
      </c>
      <c r="V22518">
        <v>2</v>
      </c>
      <c r="W22518">
        <v>2</v>
      </c>
      <c r="X22518">
        <v>3.7142857142857131</v>
      </c>
    </row>
    <row r="22519" spans="1:24" x14ac:dyDescent="0.2">
      <c r="A22519" t="s">
        <v>843</v>
      </c>
      <c r="B22519" s="14">
        <v>44085</v>
      </c>
      <c r="C22519">
        <v>0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0</v>
      </c>
      <c r="J22519">
        <v>4503</v>
      </c>
      <c r="K22519" t="s">
        <v>1310</v>
      </c>
      <c r="L22519">
        <v>378</v>
      </c>
      <c r="M22519" t="s">
        <v>1910</v>
      </c>
      <c r="N22519" t="s">
        <v>2345</v>
      </c>
      <c r="O22519">
        <v>0</v>
      </c>
      <c r="P22519">
        <v>0</v>
      </c>
      <c r="Q22519">
        <v>1</v>
      </c>
      <c r="R22519">
        <v>0</v>
      </c>
      <c r="S22519">
        <v>0</v>
      </c>
      <c r="T22519">
        <v>0</v>
      </c>
      <c r="U22519">
        <v>0</v>
      </c>
      <c r="V22519">
        <v>2</v>
      </c>
      <c r="W22519">
        <v>2</v>
      </c>
      <c r="X22519">
        <v>2</v>
      </c>
    </row>
    <row r="22520" spans="1:24" x14ac:dyDescent="0.2">
      <c r="A22520" t="s">
        <v>634</v>
      </c>
      <c r="B22520" s="14">
        <v>44085</v>
      </c>
      <c r="C22520">
        <v>0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0</v>
      </c>
      <c r="J22520">
        <v>1320</v>
      </c>
      <c r="K22520" t="s">
        <v>1311</v>
      </c>
      <c r="L22520">
        <v>299</v>
      </c>
      <c r="M22520" t="s">
        <v>1701</v>
      </c>
      <c r="N22520" t="s">
        <v>2345</v>
      </c>
      <c r="O22520">
        <v>0</v>
      </c>
      <c r="P22520">
        <v>0</v>
      </c>
      <c r="Q22520">
        <v>1</v>
      </c>
      <c r="R22520">
        <v>0</v>
      </c>
      <c r="S22520">
        <v>0</v>
      </c>
      <c r="T22520">
        <v>0</v>
      </c>
      <c r="U22520">
        <v>0</v>
      </c>
      <c r="V22520">
        <v>2</v>
      </c>
      <c r="W22520">
        <v>2</v>
      </c>
      <c r="X22520">
        <v>2</v>
      </c>
    </row>
    <row r="22521" spans="1:24" x14ac:dyDescent="0.2">
      <c r="A22521" t="s">
        <v>840</v>
      </c>
      <c r="B22521" s="14">
        <v>44085</v>
      </c>
      <c r="C22521">
        <v>0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1053</v>
      </c>
      <c r="K22521" t="s">
        <v>1321</v>
      </c>
      <c r="L22521">
        <v>49</v>
      </c>
      <c r="M22521" t="s">
        <v>1907</v>
      </c>
      <c r="N22521" t="s">
        <v>2345</v>
      </c>
      <c r="O22521">
        <v>0</v>
      </c>
      <c r="P22521">
        <v>0</v>
      </c>
      <c r="Q22521">
        <v>1</v>
      </c>
      <c r="R22521">
        <v>0</v>
      </c>
      <c r="S22521">
        <v>0</v>
      </c>
      <c r="T22521">
        <v>0</v>
      </c>
      <c r="U22521">
        <v>0</v>
      </c>
      <c r="V22521">
        <v>2</v>
      </c>
      <c r="W22521">
        <v>2</v>
      </c>
      <c r="X22521">
        <v>2</v>
      </c>
    </row>
    <row r="22522" spans="1:24" x14ac:dyDescent="0.2">
      <c r="A22522" t="s">
        <v>839</v>
      </c>
      <c r="B22522" s="14">
        <v>44085</v>
      </c>
      <c r="C22522">
        <v>0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89</v>
      </c>
      <c r="K22522" t="s">
        <v>1284</v>
      </c>
      <c r="L22522">
        <v>618</v>
      </c>
      <c r="M22522" t="s">
        <v>1906</v>
      </c>
      <c r="N22522" t="s">
        <v>2345</v>
      </c>
      <c r="O22522">
        <v>0</v>
      </c>
      <c r="P22522">
        <v>0</v>
      </c>
      <c r="Q22522">
        <v>1</v>
      </c>
      <c r="R22522">
        <v>0</v>
      </c>
      <c r="S22522">
        <v>0</v>
      </c>
      <c r="T22522">
        <v>0</v>
      </c>
      <c r="U22522">
        <v>0</v>
      </c>
      <c r="V22522">
        <v>2</v>
      </c>
      <c r="W22522">
        <v>2</v>
      </c>
      <c r="X22522">
        <v>2</v>
      </c>
    </row>
    <row r="22523" spans="1:24" x14ac:dyDescent="0.2">
      <c r="A22523" t="s">
        <v>646</v>
      </c>
      <c r="B22523" s="14">
        <v>44085</v>
      </c>
      <c r="C22523">
        <v>0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82</v>
      </c>
      <c r="K22523" t="s">
        <v>1284</v>
      </c>
      <c r="L22523">
        <v>790</v>
      </c>
      <c r="M22523" t="s">
        <v>1713</v>
      </c>
      <c r="N22523" t="s">
        <v>2345</v>
      </c>
      <c r="O22523">
        <v>0</v>
      </c>
      <c r="P22523">
        <v>0</v>
      </c>
      <c r="Q22523">
        <v>1</v>
      </c>
      <c r="R22523">
        <v>0</v>
      </c>
      <c r="S22523">
        <v>0</v>
      </c>
      <c r="T22523">
        <v>0</v>
      </c>
      <c r="U22523">
        <v>0</v>
      </c>
      <c r="V22523">
        <v>2</v>
      </c>
      <c r="W22523">
        <v>2</v>
      </c>
      <c r="X22523">
        <v>2</v>
      </c>
    </row>
    <row r="22524" spans="1:24" x14ac:dyDescent="0.2">
      <c r="A22524" t="s">
        <v>457</v>
      </c>
      <c r="B22524" s="14">
        <v>44085</v>
      </c>
      <c r="C22524">
        <v>0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806</v>
      </c>
      <c r="K22524" t="s">
        <v>1313</v>
      </c>
      <c r="L22524">
        <v>734</v>
      </c>
      <c r="M22524" t="s">
        <v>1524</v>
      </c>
      <c r="N22524" t="s">
        <v>2345</v>
      </c>
      <c r="O22524">
        <v>0</v>
      </c>
      <c r="P22524">
        <v>0</v>
      </c>
      <c r="Q22524">
        <v>1</v>
      </c>
      <c r="R22524">
        <v>0</v>
      </c>
      <c r="S22524">
        <v>0</v>
      </c>
      <c r="T22524">
        <v>0</v>
      </c>
      <c r="U22524">
        <v>0</v>
      </c>
      <c r="V22524">
        <v>2</v>
      </c>
      <c r="W22524">
        <v>2</v>
      </c>
      <c r="X22524">
        <v>2</v>
      </c>
    </row>
    <row r="22525" spans="1:24" x14ac:dyDescent="0.2">
      <c r="A22525" t="s">
        <v>602</v>
      </c>
      <c r="B22525" s="14">
        <v>44085</v>
      </c>
      <c r="C22525">
        <v>0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813</v>
      </c>
      <c r="K22525" t="s">
        <v>1307</v>
      </c>
      <c r="L22525">
        <v>1073</v>
      </c>
      <c r="M22525" t="s">
        <v>1669</v>
      </c>
      <c r="N22525" t="s">
        <v>2345</v>
      </c>
      <c r="O22525">
        <v>0</v>
      </c>
      <c r="P22525">
        <v>0</v>
      </c>
      <c r="Q22525">
        <v>1</v>
      </c>
      <c r="R22525">
        <v>0</v>
      </c>
      <c r="S22525">
        <v>0</v>
      </c>
      <c r="T22525">
        <v>0</v>
      </c>
      <c r="U22525">
        <v>0</v>
      </c>
      <c r="V22525">
        <v>2</v>
      </c>
      <c r="W22525">
        <v>2</v>
      </c>
      <c r="X22525">
        <v>2</v>
      </c>
    </row>
    <row r="22526" spans="1:24" x14ac:dyDescent="0.2">
      <c r="A22526" t="s">
        <v>837</v>
      </c>
      <c r="B22526" s="14">
        <v>44085</v>
      </c>
      <c r="C22526">
        <v>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1056</v>
      </c>
      <c r="K22526" t="s">
        <v>1287</v>
      </c>
      <c r="L22526">
        <v>24</v>
      </c>
      <c r="M22526" t="s">
        <v>1904</v>
      </c>
      <c r="N22526" t="s">
        <v>2345</v>
      </c>
      <c r="O22526">
        <v>0</v>
      </c>
      <c r="P22526">
        <v>0</v>
      </c>
      <c r="Q22526">
        <v>1</v>
      </c>
      <c r="R22526">
        <v>0</v>
      </c>
      <c r="S22526">
        <v>0</v>
      </c>
      <c r="T22526">
        <v>0</v>
      </c>
      <c r="U22526">
        <v>0</v>
      </c>
      <c r="V22526">
        <v>2</v>
      </c>
      <c r="W22526">
        <v>2</v>
      </c>
      <c r="X22526">
        <v>2</v>
      </c>
    </row>
    <row r="22527" spans="1:24" x14ac:dyDescent="0.2">
      <c r="A22527" t="s">
        <v>836</v>
      </c>
      <c r="B22527" s="14">
        <v>44085</v>
      </c>
      <c r="C22527">
        <v>1</v>
      </c>
      <c r="D22527">
        <v>1</v>
      </c>
      <c r="E22527">
        <v>1</v>
      </c>
      <c r="F22527">
        <v>1</v>
      </c>
      <c r="G22527">
        <v>1</v>
      </c>
      <c r="H22527">
        <v>1</v>
      </c>
      <c r="I22527">
        <v>1</v>
      </c>
      <c r="J22527">
        <v>426</v>
      </c>
      <c r="K22527" t="s">
        <v>1311</v>
      </c>
      <c r="L22527">
        <v>737</v>
      </c>
      <c r="M22527" t="s">
        <v>1903</v>
      </c>
      <c r="N22527" t="s">
        <v>2345</v>
      </c>
      <c r="O22527">
        <v>13.568521031207601</v>
      </c>
      <c r="P22527">
        <v>2.6077524797868459</v>
      </c>
      <c r="Q22527">
        <v>1</v>
      </c>
      <c r="R22527">
        <v>0</v>
      </c>
      <c r="S22527">
        <v>1</v>
      </c>
      <c r="T22527">
        <v>12.5</v>
      </c>
      <c r="U22527">
        <v>0</v>
      </c>
      <c r="V22527">
        <v>17.10775247978685</v>
      </c>
      <c r="W22527">
        <v>4.4000000000000004</v>
      </c>
      <c r="X22527">
        <v>4.0571428571428561</v>
      </c>
    </row>
    <row r="22528" spans="1:24" x14ac:dyDescent="0.2">
      <c r="A22528" t="s">
        <v>392</v>
      </c>
      <c r="B22528" s="14">
        <v>44085</v>
      </c>
      <c r="C22528">
        <v>3</v>
      </c>
      <c r="D22528">
        <v>10</v>
      </c>
      <c r="E22528">
        <v>3</v>
      </c>
      <c r="F22528">
        <v>9</v>
      </c>
      <c r="G22528">
        <v>8</v>
      </c>
      <c r="H22528">
        <v>50</v>
      </c>
      <c r="I22528">
        <v>9</v>
      </c>
      <c r="J22528">
        <v>521</v>
      </c>
      <c r="K22528" t="s">
        <v>1287</v>
      </c>
      <c r="L22528">
        <v>3500</v>
      </c>
      <c r="M22528" t="s">
        <v>1459</v>
      </c>
      <c r="N22528" t="s">
        <v>2345</v>
      </c>
      <c r="O22528">
        <v>25.714285714285719</v>
      </c>
      <c r="P22528">
        <v>3.247046701834897</v>
      </c>
      <c r="Q22528">
        <v>1</v>
      </c>
      <c r="R22528">
        <v>0</v>
      </c>
      <c r="S22528">
        <v>0.18</v>
      </c>
      <c r="T22528">
        <v>2.25</v>
      </c>
      <c r="U22528">
        <v>0</v>
      </c>
      <c r="V22528">
        <v>7.497046701834897</v>
      </c>
      <c r="W22528">
        <v>5.9</v>
      </c>
      <c r="X22528">
        <v>5.8999999999999968</v>
      </c>
    </row>
    <row r="22529" spans="1:24" x14ac:dyDescent="0.2">
      <c r="A22529" t="s">
        <v>832</v>
      </c>
      <c r="B22529" s="14">
        <v>44085</v>
      </c>
      <c r="C22529">
        <v>0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223</v>
      </c>
      <c r="K22529" t="s">
        <v>1292</v>
      </c>
      <c r="L22529">
        <v>525</v>
      </c>
      <c r="M22529" t="s">
        <v>1899</v>
      </c>
      <c r="N22529" t="s">
        <v>2345</v>
      </c>
      <c r="O22529">
        <v>0</v>
      </c>
      <c r="P22529">
        <v>0</v>
      </c>
      <c r="Q22529">
        <v>1</v>
      </c>
      <c r="R22529">
        <v>0</v>
      </c>
      <c r="S22529">
        <v>0</v>
      </c>
      <c r="T22529">
        <v>0</v>
      </c>
      <c r="U22529">
        <v>0</v>
      </c>
      <c r="V22529">
        <v>2</v>
      </c>
      <c r="W22529">
        <v>2</v>
      </c>
      <c r="X22529">
        <v>2</v>
      </c>
    </row>
    <row r="22530" spans="1:24" x14ac:dyDescent="0.2">
      <c r="A22530" t="s">
        <v>340</v>
      </c>
      <c r="B22530" s="14">
        <v>44085</v>
      </c>
      <c r="C22530">
        <v>0</v>
      </c>
      <c r="D22530">
        <v>0</v>
      </c>
      <c r="E22530">
        <v>0</v>
      </c>
      <c r="F22530">
        <v>1</v>
      </c>
      <c r="G22530">
        <v>0</v>
      </c>
      <c r="H22530">
        <v>1</v>
      </c>
      <c r="I22530">
        <v>1</v>
      </c>
      <c r="J22530">
        <v>622</v>
      </c>
      <c r="K22530" t="s">
        <v>660</v>
      </c>
      <c r="L22530">
        <v>706</v>
      </c>
      <c r="M22530" t="s">
        <v>1407</v>
      </c>
      <c r="N22530" t="s">
        <v>2345</v>
      </c>
      <c r="O22530">
        <v>14.164305949008501</v>
      </c>
      <c r="P22530">
        <v>2.6507251344829408</v>
      </c>
      <c r="Q22530">
        <v>1</v>
      </c>
      <c r="R22530">
        <v>0</v>
      </c>
      <c r="S22530">
        <v>1</v>
      </c>
      <c r="T22530">
        <v>12.5</v>
      </c>
      <c r="U22530">
        <v>0</v>
      </c>
      <c r="V22530">
        <v>17.15072513448294</v>
      </c>
      <c r="W22530">
        <v>4.4000000000000004</v>
      </c>
      <c r="X22530">
        <v>2.6857142857142851</v>
      </c>
    </row>
    <row r="22531" spans="1:24" x14ac:dyDescent="0.2">
      <c r="A22531" t="s">
        <v>342</v>
      </c>
      <c r="B22531" s="14">
        <v>44085</v>
      </c>
      <c r="C22531">
        <v>0</v>
      </c>
      <c r="D22531">
        <v>0</v>
      </c>
      <c r="E22531">
        <v>0</v>
      </c>
      <c r="F22531">
        <v>3</v>
      </c>
      <c r="G22531">
        <v>4</v>
      </c>
      <c r="H22531">
        <v>8</v>
      </c>
      <c r="I22531">
        <v>3</v>
      </c>
      <c r="J22531">
        <v>514</v>
      </c>
      <c r="K22531" t="s">
        <v>1287</v>
      </c>
      <c r="L22531">
        <v>1243</v>
      </c>
      <c r="M22531" t="s">
        <v>1409</v>
      </c>
      <c r="N22531" t="s">
        <v>2345</v>
      </c>
      <c r="O22531">
        <v>24.135156878519709</v>
      </c>
      <c r="P22531">
        <v>3.1836695691335808</v>
      </c>
      <c r="Q22531">
        <v>1</v>
      </c>
      <c r="R22531">
        <v>0</v>
      </c>
      <c r="S22531">
        <v>0.375</v>
      </c>
      <c r="T22531">
        <v>4.6875</v>
      </c>
      <c r="U22531">
        <v>0</v>
      </c>
      <c r="V22531">
        <v>9.8711695691335812</v>
      </c>
      <c r="W22531">
        <v>4.4000000000000004</v>
      </c>
      <c r="X22531">
        <v>4.3999999999999986</v>
      </c>
    </row>
    <row r="22532" spans="1:24" x14ac:dyDescent="0.2">
      <c r="A22532" t="s">
        <v>825</v>
      </c>
      <c r="B22532" s="14">
        <v>44085</v>
      </c>
      <c r="C22532">
        <v>0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139</v>
      </c>
      <c r="K22532" t="s">
        <v>1292</v>
      </c>
      <c r="L22532">
        <v>651</v>
      </c>
      <c r="M22532" t="s">
        <v>1892</v>
      </c>
      <c r="N22532" t="s">
        <v>2345</v>
      </c>
      <c r="O22532">
        <v>0</v>
      </c>
      <c r="P22532">
        <v>0</v>
      </c>
      <c r="Q22532">
        <v>1</v>
      </c>
      <c r="R22532">
        <v>0</v>
      </c>
      <c r="S22532">
        <v>0</v>
      </c>
      <c r="T22532">
        <v>0</v>
      </c>
      <c r="U22532">
        <v>0</v>
      </c>
      <c r="V22532">
        <v>2</v>
      </c>
      <c r="W22532">
        <v>2</v>
      </c>
      <c r="X22532">
        <v>2</v>
      </c>
    </row>
    <row r="22533" spans="1:24" x14ac:dyDescent="0.2">
      <c r="A22533" t="s">
        <v>481</v>
      </c>
      <c r="B22533" s="14">
        <v>44085</v>
      </c>
      <c r="C22533">
        <v>0</v>
      </c>
      <c r="D22533">
        <v>0</v>
      </c>
      <c r="E22533">
        <v>0</v>
      </c>
      <c r="F22533">
        <v>1</v>
      </c>
      <c r="G22533">
        <v>0</v>
      </c>
      <c r="H22533">
        <v>6</v>
      </c>
      <c r="I22533">
        <v>1</v>
      </c>
      <c r="J22533">
        <v>880</v>
      </c>
      <c r="K22533" t="s">
        <v>1278</v>
      </c>
      <c r="L22533">
        <v>1462</v>
      </c>
      <c r="M22533" t="s">
        <v>1548</v>
      </c>
      <c r="N22533" t="s">
        <v>2345</v>
      </c>
      <c r="O22533">
        <v>6.8399452804377567</v>
      </c>
      <c r="P22533">
        <v>1.922779731666459</v>
      </c>
      <c r="Q22533">
        <v>1</v>
      </c>
      <c r="R22533">
        <v>0</v>
      </c>
      <c r="S22533">
        <v>0.16666666666666671</v>
      </c>
      <c r="T22533">
        <v>2.083333333333333</v>
      </c>
      <c r="U22533">
        <v>0</v>
      </c>
      <c r="V22533">
        <v>6.0061130649997923</v>
      </c>
      <c r="W22533">
        <v>4.4000000000000004</v>
      </c>
      <c r="X22533">
        <v>2.6857142857142859</v>
      </c>
    </row>
    <row r="22534" spans="1:24" x14ac:dyDescent="0.2">
      <c r="A22534" t="s">
        <v>867</v>
      </c>
      <c r="B22534" s="14">
        <v>44085</v>
      </c>
      <c r="C22534">
        <v>0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1251</v>
      </c>
      <c r="K22534" t="s">
        <v>1321</v>
      </c>
      <c r="L22534">
        <v>187</v>
      </c>
      <c r="M22534" t="s">
        <v>1934</v>
      </c>
      <c r="N22534" t="s">
        <v>2345</v>
      </c>
      <c r="O22534">
        <v>0</v>
      </c>
      <c r="P22534">
        <v>0</v>
      </c>
      <c r="Q22534">
        <v>1</v>
      </c>
      <c r="R22534">
        <v>0</v>
      </c>
      <c r="S22534">
        <v>0</v>
      </c>
      <c r="T22534">
        <v>0</v>
      </c>
      <c r="U22534">
        <v>0</v>
      </c>
      <c r="V22534">
        <v>2</v>
      </c>
      <c r="W22534">
        <v>2</v>
      </c>
      <c r="X22534">
        <v>2</v>
      </c>
    </row>
    <row r="22535" spans="1:24" x14ac:dyDescent="0.2">
      <c r="A22535" t="s">
        <v>499</v>
      </c>
      <c r="B22535" s="14">
        <v>44085</v>
      </c>
      <c r="C22535">
        <v>1</v>
      </c>
      <c r="D22535">
        <v>6</v>
      </c>
      <c r="E22535">
        <v>1</v>
      </c>
      <c r="F22535">
        <v>1</v>
      </c>
      <c r="G22535">
        <v>0</v>
      </c>
      <c r="H22535">
        <v>6</v>
      </c>
      <c r="I22535">
        <v>1</v>
      </c>
      <c r="J22535">
        <v>871</v>
      </c>
      <c r="K22535" t="s">
        <v>1288</v>
      </c>
      <c r="L22535">
        <v>853</v>
      </c>
      <c r="M22535" t="s">
        <v>1566</v>
      </c>
      <c r="N22535" t="s">
        <v>2345</v>
      </c>
      <c r="O22535">
        <v>11.723329425556861</v>
      </c>
      <c r="P22535">
        <v>2.4615808244845039</v>
      </c>
      <c r="Q22535">
        <v>1</v>
      </c>
      <c r="R22535">
        <v>0</v>
      </c>
      <c r="S22535">
        <v>0.16666666666666671</v>
      </c>
      <c r="T22535">
        <v>2.083333333333333</v>
      </c>
      <c r="U22535">
        <v>0</v>
      </c>
      <c r="V22535">
        <v>6.5449141578178374</v>
      </c>
      <c r="W22535">
        <v>4.4000000000000004</v>
      </c>
      <c r="X22535">
        <v>2.342857142857143</v>
      </c>
    </row>
    <row r="22536" spans="1:24" x14ac:dyDescent="0.2">
      <c r="A22536" t="s">
        <v>826</v>
      </c>
      <c r="B22536" s="14">
        <v>44085</v>
      </c>
      <c r="C22536">
        <v>0</v>
      </c>
      <c r="D22536">
        <v>0</v>
      </c>
      <c r="E22536">
        <v>0</v>
      </c>
      <c r="F22536">
        <v>0</v>
      </c>
      <c r="G22536">
        <v>0</v>
      </c>
      <c r="H22536">
        <v>0</v>
      </c>
      <c r="I22536">
        <v>0</v>
      </c>
      <c r="J22536">
        <v>1187</v>
      </c>
      <c r="K22536" t="s">
        <v>1313</v>
      </c>
      <c r="L22536">
        <v>51</v>
      </c>
      <c r="M22536" t="s">
        <v>1893</v>
      </c>
      <c r="N22536" t="s">
        <v>2345</v>
      </c>
      <c r="O22536">
        <v>0</v>
      </c>
      <c r="P22536">
        <v>0</v>
      </c>
      <c r="Q22536">
        <v>1</v>
      </c>
      <c r="R22536">
        <v>0</v>
      </c>
      <c r="S22536">
        <v>0</v>
      </c>
      <c r="T22536">
        <v>0</v>
      </c>
      <c r="U22536">
        <v>0</v>
      </c>
      <c r="V22536">
        <v>2</v>
      </c>
      <c r="W22536">
        <v>2</v>
      </c>
      <c r="X22536">
        <v>2</v>
      </c>
    </row>
    <row r="22537" spans="1:24" x14ac:dyDescent="0.2">
      <c r="A22537" t="s">
        <v>529</v>
      </c>
      <c r="B22537" s="14">
        <v>44085</v>
      </c>
      <c r="C22537">
        <v>0</v>
      </c>
      <c r="D22537">
        <v>0</v>
      </c>
      <c r="E22537">
        <v>0</v>
      </c>
      <c r="F22537">
        <v>1</v>
      </c>
      <c r="G22537">
        <v>0</v>
      </c>
      <c r="H22537">
        <v>5</v>
      </c>
      <c r="I22537">
        <v>1</v>
      </c>
      <c r="J22537">
        <v>1146</v>
      </c>
      <c r="K22537" t="s">
        <v>1291</v>
      </c>
      <c r="L22537">
        <v>476</v>
      </c>
      <c r="M22537" t="s">
        <v>1596</v>
      </c>
      <c r="N22537" t="s">
        <v>2345</v>
      </c>
      <c r="O22537">
        <v>21.008403361344541</v>
      </c>
      <c r="P22537">
        <v>3.0449225177447632</v>
      </c>
      <c r="Q22537">
        <v>1</v>
      </c>
      <c r="R22537">
        <v>0</v>
      </c>
      <c r="S22537">
        <v>0.2</v>
      </c>
      <c r="T22537">
        <v>2.5</v>
      </c>
      <c r="U22537">
        <v>0</v>
      </c>
      <c r="V22537">
        <v>7.5449225177447623</v>
      </c>
      <c r="W22537">
        <v>4.4000000000000004</v>
      </c>
      <c r="X22537">
        <v>3.028571428571428</v>
      </c>
    </row>
    <row r="22538" spans="1:24" x14ac:dyDescent="0.2">
      <c r="A22538" t="s">
        <v>546</v>
      </c>
      <c r="B22538" s="14">
        <v>44085</v>
      </c>
      <c r="C22538">
        <v>0</v>
      </c>
      <c r="D22538">
        <v>0</v>
      </c>
      <c r="E22538">
        <v>0</v>
      </c>
      <c r="F22538">
        <v>9</v>
      </c>
      <c r="G22538">
        <v>3</v>
      </c>
      <c r="H22538">
        <v>63</v>
      </c>
      <c r="I22538">
        <v>9</v>
      </c>
      <c r="J22538">
        <v>3765</v>
      </c>
      <c r="K22538" t="s">
        <v>1282</v>
      </c>
      <c r="L22538">
        <v>4104</v>
      </c>
      <c r="M22538" t="s">
        <v>1613</v>
      </c>
      <c r="N22538" t="s">
        <v>2345</v>
      </c>
      <c r="O22538">
        <v>21.92982456140351</v>
      </c>
      <c r="P22538">
        <v>3.0878475624617971</v>
      </c>
      <c r="Q22538">
        <v>1</v>
      </c>
      <c r="R22538">
        <v>0</v>
      </c>
      <c r="S22538">
        <v>0.14285714285714279</v>
      </c>
      <c r="T22538">
        <v>1.785714285714286</v>
      </c>
      <c r="U22538">
        <v>0</v>
      </c>
      <c r="V22538">
        <v>6.8735618481760827</v>
      </c>
      <c r="W22538">
        <v>5.9</v>
      </c>
      <c r="X22538">
        <v>5.6857142857142842</v>
      </c>
    </row>
    <row r="22539" spans="1:24" x14ac:dyDescent="0.2">
      <c r="A22539" t="s">
        <v>296</v>
      </c>
      <c r="B22539" s="14">
        <v>44085</v>
      </c>
      <c r="C22539">
        <v>0</v>
      </c>
      <c r="D22539">
        <v>0</v>
      </c>
      <c r="E22539">
        <v>0</v>
      </c>
      <c r="F22539">
        <v>6</v>
      </c>
      <c r="G22539">
        <v>2</v>
      </c>
      <c r="H22539">
        <v>47</v>
      </c>
      <c r="I22539">
        <v>6</v>
      </c>
      <c r="J22539">
        <v>3727</v>
      </c>
      <c r="K22539" t="s">
        <v>1286</v>
      </c>
      <c r="L22539">
        <v>3689</v>
      </c>
      <c r="M22539" t="s">
        <v>1363</v>
      </c>
      <c r="N22539" t="s">
        <v>2345</v>
      </c>
      <c r="O22539">
        <v>16.26457034426674</v>
      </c>
      <c r="P22539">
        <v>2.7889891436075618</v>
      </c>
      <c r="Q22539">
        <v>1</v>
      </c>
      <c r="R22539">
        <v>0</v>
      </c>
      <c r="S22539">
        <v>0.1276595744680851</v>
      </c>
      <c r="T22539">
        <v>1.595744680851064</v>
      </c>
      <c r="U22539">
        <v>0</v>
      </c>
      <c r="V22539">
        <v>6.3847338244586256</v>
      </c>
      <c r="W22539">
        <v>5.9</v>
      </c>
      <c r="X22539">
        <v>5.0428571428571427</v>
      </c>
    </row>
    <row r="22540" spans="1:24" x14ac:dyDescent="0.2">
      <c r="A22540" t="s">
        <v>601</v>
      </c>
      <c r="B22540" s="14">
        <v>44085</v>
      </c>
      <c r="C22540">
        <v>0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688</v>
      </c>
      <c r="K22540" t="s">
        <v>1316</v>
      </c>
      <c r="L22540">
        <v>871</v>
      </c>
      <c r="M22540" t="s">
        <v>1668</v>
      </c>
      <c r="N22540" t="s">
        <v>2345</v>
      </c>
      <c r="O22540">
        <v>0</v>
      </c>
      <c r="P22540">
        <v>0</v>
      </c>
      <c r="Q22540">
        <v>1</v>
      </c>
      <c r="R22540">
        <v>0</v>
      </c>
      <c r="S22540">
        <v>0</v>
      </c>
      <c r="T22540">
        <v>0</v>
      </c>
      <c r="U22540">
        <v>0</v>
      </c>
      <c r="V22540">
        <v>2</v>
      </c>
      <c r="W22540">
        <v>2</v>
      </c>
      <c r="X22540">
        <v>2</v>
      </c>
    </row>
    <row r="22541" spans="1:24" x14ac:dyDescent="0.2">
      <c r="A22541" t="s">
        <v>447</v>
      </c>
      <c r="B22541" s="14">
        <v>44085</v>
      </c>
      <c r="C22541">
        <v>1</v>
      </c>
      <c r="D22541">
        <v>7</v>
      </c>
      <c r="E22541">
        <v>1</v>
      </c>
      <c r="F22541">
        <v>2</v>
      </c>
      <c r="G22541">
        <v>3</v>
      </c>
      <c r="H22541">
        <v>13</v>
      </c>
      <c r="I22541">
        <v>2</v>
      </c>
      <c r="J22541">
        <v>3715</v>
      </c>
      <c r="K22541" t="s">
        <v>1282</v>
      </c>
      <c r="L22541">
        <v>1413</v>
      </c>
      <c r="M22541" t="s">
        <v>1514</v>
      </c>
      <c r="N22541" t="s">
        <v>2345</v>
      </c>
      <c r="O22541">
        <v>14.15428167020524</v>
      </c>
      <c r="P22541">
        <v>2.6500171698516</v>
      </c>
      <c r="Q22541">
        <v>1</v>
      </c>
      <c r="R22541">
        <v>0</v>
      </c>
      <c r="S22541">
        <v>0.15384615384615391</v>
      </c>
      <c r="T22541">
        <v>1.9230769230769229</v>
      </c>
      <c r="U22541">
        <v>0</v>
      </c>
      <c r="V22541">
        <v>6.5730940929285238</v>
      </c>
      <c r="W22541">
        <v>4.4000000000000004</v>
      </c>
      <c r="X22541">
        <v>4.3999999999999986</v>
      </c>
    </row>
    <row r="22542" spans="1:24" x14ac:dyDescent="0.2">
      <c r="A22542" t="s">
        <v>827</v>
      </c>
      <c r="B22542" s="14">
        <v>44085</v>
      </c>
      <c r="C22542">
        <v>0</v>
      </c>
      <c r="D22542">
        <v>0</v>
      </c>
      <c r="E22542">
        <v>0</v>
      </c>
      <c r="F22542">
        <v>0</v>
      </c>
      <c r="G22542">
        <v>1</v>
      </c>
      <c r="H22542">
        <v>0</v>
      </c>
      <c r="I22542">
        <v>0</v>
      </c>
      <c r="J22542">
        <v>1212</v>
      </c>
      <c r="K22542" t="s">
        <v>1316</v>
      </c>
      <c r="L22542">
        <v>153</v>
      </c>
      <c r="M22542" t="s">
        <v>1894</v>
      </c>
      <c r="N22542" t="s">
        <v>2345</v>
      </c>
      <c r="O22542">
        <v>0</v>
      </c>
      <c r="P22542">
        <v>0</v>
      </c>
      <c r="Q22542">
        <v>1</v>
      </c>
      <c r="R22542">
        <v>0</v>
      </c>
      <c r="S22542">
        <v>0</v>
      </c>
      <c r="T22542">
        <v>0</v>
      </c>
      <c r="U22542">
        <v>0</v>
      </c>
      <c r="V22542">
        <v>2</v>
      </c>
      <c r="W22542">
        <v>2</v>
      </c>
      <c r="X22542">
        <v>2.6857142857142851</v>
      </c>
    </row>
    <row r="22543" spans="1:24" x14ac:dyDescent="0.2">
      <c r="A22543" t="s">
        <v>828</v>
      </c>
      <c r="B22543" s="14">
        <v>44085</v>
      </c>
      <c r="C22543">
        <v>0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3824</v>
      </c>
      <c r="K22543" t="s">
        <v>1282</v>
      </c>
      <c r="L22543">
        <v>223</v>
      </c>
      <c r="M22543" t="s">
        <v>1895</v>
      </c>
      <c r="N22543" t="s">
        <v>2345</v>
      </c>
      <c r="O22543">
        <v>0</v>
      </c>
      <c r="P22543">
        <v>0</v>
      </c>
      <c r="Q22543">
        <v>1</v>
      </c>
      <c r="R22543">
        <v>0</v>
      </c>
      <c r="S22543">
        <v>0</v>
      </c>
      <c r="T22543">
        <v>0</v>
      </c>
      <c r="U22543">
        <v>0</v>
      </c>
      <c r="V22543">
        <v>2</v>
      </c>
      <c r="W22543">
        <v>2</v>
      </c>
      <c r="X22543">
        <v>2</v>
      </c>
    </row>
    <row r="22544" spans="1:24" x14ac:dyDescent="0.2">
      <c r="A22544" t="s">
        <v>678</v>
      </c>
      <c r="B22544" s="14">
        <v>44085</v>
      </c>
      <c r="C22544">
        <v>0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779</v>
      </c>
      <c r="K22544" t="s">
        <v>1287</v>
      </c>
      <c r="L22544">
        <v>820</v>
      </c>
      <c r="M22544" t="s">
        <v>1745</v>
      </c>
      <c r="N22544" t="s">
        <v>2345</v>
      </c>
      <c r="O22544">
        <v>0</v>
      </c>
      <c r="P22544">
        <v>0</v>
      </c>
      <c r="Q22544">
        <v>1</v>
      </c>
      <c r="R22544">
        <v>0</v>
      </c>
      <c r="S22544">
        <v>0</v>
      </c>
      <c r="T22544">
        <v>0</v>
      </c>
      <c r="U22544">
        <v>0</v>
      </c>
      <c r="V22544">
        <v>2</v>
      </c>
      <c r="W22544">
        <v>2</v>
      </c>
      <c r="X22544">
        <v>2</v>
      </c>
    </row>
    <row r="22545" spans="1:24" x14ac:dyDescent="0.2">
      <c r="A22545" t="s">
        <v>829</v>
      </c>
      <c r="B22545" s="14">
        <v>44085</v>
      </c>
      <c r="C22545">
        <v>0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385</v>
      </c>
      <c r="K22545" t="s">
        <v>1308</v>
      </c>
      <c r="L22545">
        <v>442</v>
      </c>
      <c r="M22545" t="s">
        <v>1896</v>
      </c>
      <c r="N22545" t="s">
        <v>2345</v>
      </c>
      <c r="O22545">
        <v>0</v>
      </c>
      <c r="P22545">
        <v>0</v>
      </c>
      <c r="Q22545">
        <v>1</v>
      </c>
      <c r="R22545">
        <v>0</v>
      </c>
      <c r="S22545">
        <v>0</v>
      </c>
      <c r="T22545">
        <v>0</v>
      </c>
      <c r="U22545">
        <v>0</v>
      </c>
      <c r="V22545">
        <v>2</v>
      </c>
      <c r="W22545">
        <v>2</v>
      </c>
      <c r="X22545">
        <v>2</v>
      </c>
    </row>
    <row r="22546" spans="1:24" x14ac:dyDescent="0.2">
      <c r="A22546" t="s">
        <v>830</v>
      </c>
      <c r="B22546" s="14">
        <v>44085</v>
      </c>
      <c r="C22546">
        <v>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318</v>
      </c>
      <c r="K22546" t="s">
        <v>1312</v>
      </c>
      <c r="L22546">
        <v>283</v>
      </c>
      <c r="M22546" t="s">
        <v>1897</v>
      </c>
      <c r="N22546" t="s">
        <v>2345</v>
      </c>
      <c r="O22546">
        <v>0</v>
      </c>
      <c r="P22546">
        <v>0</v>
      </c>
      <c r="Q22546">
        <v>1</v>
      </c>
      <c r="R22546">
        <v>0</v>
      </c>
      <c r="S22546">
        <v>0</v>
      </c>
      <c r="T22546">
        <v>0</v>
      </c>
      <c r="U22546">
        <v>0</v>
      </c>
      <c r="V22546">
        <v>2</v>
      </c>
      <c r="W22546">
        <v>2</v>
      </c>
      <c r="X22546">
        <v>2</v>
      </c>
    </row>
    <row r="22547" spans="1:24" x14ac:dyDescent="0.2">
      <c r="A22547" t="s">
        <v>831</v>
      </c>
      <c r="B22547" s="14">
        <v>44085</v>
      </c>
      <c r="C22547">
        <v>0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773</v>
      </c>
      <c r="K22547" t="s">
        <v>1298</v>
      </c>
      <c r="L22547">
        <v>684</v>
      </c>
      <c r="M22547" t="s">
        <v>1898</v>
      </c>
      <c r="N22547" t="s">
        <v>2345</v>
      </c>
      <c r="O22547">
        <v>0</v>
      </c>
      <c r="P22547">
        <v>0</v>
      </c>
      <c r="Q22547">
        <v>1</v>
      </c>
      <c r="R22547">
        <v>0</v>
      </c>
      <c r="S22547">
        <v>0</v>
      </c>
      <c r="T22547">
        <v>0</v>
      </c>
      <c r="U22547">
        <v>0</v>
      </c>
      <c r="V22547">
        <v>2</v>
      </c>
      <c r="W22547">
        <v>2</v>
      </c>
      <c r="X22547">
        <v>2</v>
      </c>
    </row>
    <row r="22548" spans="1:24" x14ac:dyDescent="0.2">
      <c r="A22548" t="s">
        <v>833</v>
      </c>
      <c r="B22548" s="14">
        <v>44085</v>
      </c>
      <c r="C22548">
        <v>0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319</v>
      </c>
      <c r="K22548" t="s">
        <v>1308</v>
      </c>
      <c r="L22548">
        <v>590</v>
      </c>
      <c r="M22548" t="s">
        <v>1900</v>
      </c>
      <c r="N22548" t="s">
        <v>2345</v>
      </c>
      <c r="O22548">
        <v>0</v>
      </c>
      <c r="P22548">
        <v>0</v>
      </c>
      <c r="Q22548">
        <v>1</v>
      </c>
      <c r="R22548">
        <v>0</v>
      </c>
      <c r="S22548">
        <v>0</v>
      </c>
      <c r="T22548">
        <v>0</v>
      </c>
      <c r="U22548">
        <v>0</v>
      </c>
      <c r="V22548">
        <v>2</v>
      </c>
      <c r="W22548">
        <v>2</v>
      </c>
      <c r="X22548">
        <v>2</v>
      </c>
    </row>
    <row r="22549" spans="1:24" x14ac:dyDescent="0.2">
      <c r="A22549" t="s">
        <v>834</v>
      </c>
      <c r="B22549" s="14">
        <v>44085</v>
      </c>
      <c r="C22549">
        <v>0</v>
      </c>
      <c r="D22549">
        <v>0</v>
      </c>
      <c r="E22549">
        <v>0</v>
      </c>
      <c r="F22549">
        <v>0</v>
      </c>
      <c r="G22549">
        <v>1</v>
      </c>
      <c r="H22549">
        <v>0</v>
      </c>
      <c r="I22549">
        <v>0</v>
      </c>
      <c r="J22549">
        <v>708</v>
      </c>
      <c r="K22549" t="s">
        <v>1293</v>
      </c>
      <c r="L22549">
        <v>794</v>
      </c>
      <c r="M22549" t="s">
        <v>1901</v>
      </c>
      <c r="N22549" t="s">
        <v>2345</v>
      </c>
      <c r="O22549">
        <v>0</v>
      </c>
      <c r="P22549">
        <v>0</v>
      </c>
      <c r="Q22549">
        <v>1</v>
      </c>
      <c r="R22549">
        <v>0</v>
      </c>
      <c r="S22549">
        <v>0</v>
      </c>
      <c r="T22549">
        <v>0</v>
      </c>
      <c r="U22549">
        <v>0</v>
      </c>
      <c r="V22549">
        <v>2</v>
      </c>
      <c r="W22549">
        <v>2</v>
      </c>
      <c r="X22549">
        <v>3.371428571428571</v>
      </c>
    </row>
    <row r="22550" spans="1:24" x14ac:dyDescent="0.2">
      <c r="A22550" t="s">
        <v>335</v>
      </c>
      <c r="B22550" s="14">
        <v>44085</v>
      </c>
      <c r="C22550">
        <v>0</v>
      </c>
      <c r="D22550">
        <v>0</v>
      </c>
      <c r="E22550">
        <v>0</v>
      </c>
      <c r="F22550">
        <v>2</v>
      </c>
      <c r="G22550">
        <v>3</v>
      </c>
      <c r="H22550">
        <v>10</v>
      </c>
      <c r="I22550">
        <v>2</v>
      </c>
      <c r="J22550">
        <v>3712</v>
      </c>
      <c r="K22550" t="s">
        <v>1286</v>
      </c>
      <c r="L22550">
        <v>940</v>
      </c>
      <c r="M22550" t="s">
        <v>1402</v>
      </c>
      <c r="N22550" t="s">
        <v>2345</v>
      </c>
      <c r="O22550">
        <v>21.276595744680851</v>
      </c>
      <c r="P22550">
        <v>3.0576076772720779</v>
      </c>
      <c r="Q22550">
        <v>1</v>
      </c>
      <c r="R22550">
        <v>0</v>
      </c>
      <c r="S22550">
        <v>0.2</v>
      </c>
      <c r="T22550">
        <v>2.5</v>
      </c>
      <c r="U22550">
        <v>0</v>
      </c>
      <c r="V22550">
        <v>7.5576076772720784</v>
      </c>
      <c r="W22550">
        <v>4.4000000000000004</v>
      </c>
      <c r="X22550">
        <v>4.3999999999999986</v>
      </c>
    </row>
    <row r="22551" spans="1:24" x14ac:dyDescent="0.2">
      <c r="A22551" t="s">
        <v>334</v>
      </c>
      <c r="B22551" s="14">
        <v>44085</v>
      </c>
      <c r="C22551">
        <v>0</v>
      </c>
      <c r="D22551">
        <v>0</v>
      </c>
      <c r="E22551">
        <v>0</v>
      </c>
      <c r="F22551">
        <v>5</v>
      </c>
      <c r="G22551">
        <v>0</v>
      </c>
      <c r="H22551">
        <v>32</v>
      </c>
      <c r="I22551">
        <v>5</v>
      </c>
      <c r="J22551">
        <v>3617</v>
      </c>
      <c r="K22551" t="s">
        <v>1282</v>
      </c>
      <c r="L22551">
        <v>3060</v>
      </c>
      <c r="M22551" t="s">
        <v>1401</v>
      </c>
      <c r="N22551" t="s">
        <v>2345</v>
      </c>
      <c r="O22551">
        <v>16.33986928104575</v>
      </c>
      <c r="P22551">
        <v>2.7936080894638571</v>
      </c>
      <c r="Q22551">
        <v>1</v>
      </c>
      <c r="R22551">
        <v>0</v>
      </c>
      <c r="S22551">
        <v>0.15625</v>
      </c>
      <c r="T22551">
        <v>1.953125</v>
      </c>
      <c r="U22551">
        <v>0</v>
      </c>
      <c r="V22551">
        <v>6.7467330894638566</v>
      </c>
      <c r="W22551">
        <v>4.4000000000000004</v>
      </c>
      <c r="X22551">
        <v>4.3999999999999986</v>
      </c>
    </row>
    <row r="22552" spans="1:24" x14ac:dyDescent="0.2">
      <c r="A22552" t="s">
        <v>333</v>
      </c>
      <c r="B22552" s="14">
        <v>44085</v>
      </c>
      <c r="C22552">
        <v>0</v>
      </c>
      <c r="D22552">
        <v>0</v>
      </c>
      <c r="E22552">
        <v>0</v>
      </c>
      <c r="F22552">
        <v>1</v>
      </c>
      <c r="G22552">
        <v>8</v>
      </c>
      <c r="H22552">
        <v>33</v>
      </c>
      <c r="I22552">
        <v>1</v>
      </c>
      <c r="J22552">
        <v>3778</v>
      </c>
      <c r="K22552" t="s">
        <v>1286</v>
      </c>
      <c r="L22552">
        <v>2421</v>
      </c>
      <c r="M22552" t="s">
        <v>1400</v>
      </c>
      <c r="N22552" t="s">
        <v>2345</v>
      </c>
      <c r="O22552">
        <v>4.1305245766212311</v>
      </c>
      <c r="P22552">
        <v>1.4184044150381241</v>
      </c>
      <c r="Q22552">
        <v>1</v>
      </c>
      <c r="R22552">
        <v>0</v>
      </c>
      <c r="S22552">
        <v>3.03030303030303E-2</v>
      </c>
      <c r="T22552">
        <v>0.37878787878787878</v>
      </c>
      <c r="U22552">
        <v>0</v>
      </c>
      <c r="V22552">
        <v>3.797192293826003</v>
      </c>
      <c r="W22552">
        <v>3.797192293826003</v>
      </c>
      <c r="X22552">
        <v>4.7424560419751414</v>
      </c>
    </row>
    <row r="22553" spans="1:24" x14ac:dyDescent="0.2">
      <c r="A22553" t="s">
        <v>671</v>
      </c>
      <c r="B22553" s="14">
        <v>44085</v>
      </c>
      <c r="C22553">
        <v>0</v>
      </c>
      <c r="D22553">
        <v>0</v>
      </c>
      <c r="E22553">
        <v>0</v>
      </c>
      <c r="F22553">
        <v>2</v>
      </c>
      <c r="G22553">
        <v>0</v>
      </c>
      <c r="H22553">
        <v>5</v>
      </c>
      <c r="I22553">
        <v>2</v>
      </c>
      <c r="J22553">
        <v>917</v>
      </c>
      <c r="K22553" t="s">
        <v>1301</v>
      </c>
      <c r="L22553">
        <v>1117</v>
      </c>
      <c r="M22553" t="s">
        <v>1738</v>
      </c>
      <c r="N22553" t="s">
        <v>2345</v>
      </c>
      <c r="O22553">
        <v>17.905102954341992</v>
      </c>
      <c r="P22553">
        <v>2.8850857534669272</v>
      </c>
      <c r="Q22553">
        <v>1</v>
      </c>
      <c r="R22553">
        <v>0</v>
      </c>
      <c r="S22553">
        <v>0.4</v>
      </c>
      <c r="T22553">
        <v>5</v>
      </c>
      <c r="U22553">
        <v>0</v>
      </c>
      <c r="V22553">
        <v>9.8850857534669281</v>
      </c>
      <c r="W22553">
        <v>4.4000000000000004</v>
      </c>
      <c r="X22553">
        <v>3.7142857142857131</v>
      </c>
    </row>
    <row r="22554" spans="1:24" x14ac:dyDescent="0.2">
      <c r="A22554" t="s">
        <v>670</v>
      </c>
      <c r="B22554" s="14">
        <v>44085</v>
      </c>
      <c r="C22554">
        <v>0</v>
      </c>
      <c r="D22554">
        <v>0</v>
      </c>
      <c r="E22554">
        <v>0</v>
      </c>
      <c r="F22554">
        <v>3</v>
      </c>
      <c r="G22554">
        <v>0</v>
      </c>
      <c r="H22554">
        <v>7</v>
      </c>
      <c r="I22554">
        <v>3</v>
      </c>
      <c r="J22554">
        <v>1246</v>
      </c>
      <c r="K22554" t="s">
        <v>1293</v>
      </c>
      <c r="L22554">
        <v>1561</v>
      </c>
      <c r="M22554" t="s">
        <v>1737</v>
      </c>
      <c r="N22554" t="s">
        <v>2345</v>
      </c>
      <c r="O22554">
        <v>19.21844971172326</v>
      </c>
      <c r="P22554">
        <v>2.95587074012886</v>
      </c>
      <c r="Q22554">
        <v>1</v>
      </c>
      <c r="R22554">
        <v>0</v>
      </c>
      <c r="S22554">
        <v>0.42857142857142849</v>
      </c>
      <c r="T22554">
        <v>5.3571428571428568</v>
      </c>
      <c r="U22554">
        <v>0</v>
      </c>
      <c r="V22554">
        <v>10.31301359727172</v>
      </c>
      <c r="W22554">
        <v>4.4000000000000004</v>
      </c>
      <c r="X22554">
        <v>3.028571428571428</v>
      </c>
    </row>
    <row r="22555" spans="1:24" x14ac:dyDescent="0.2">
      <c r="A22555" t="s">
        <v>835</v>
      </c>
      <c r="B22555" s="14">
        <v>44085</v>
      </c>
      <c r="C22555">
        <v>0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1335</v>
      </c>
      <c r="K22555" t="s">
        <v>1301</v>
      </c>
      <c r="L22555">
        <v>807</v>
      </c>
      <c r="M22555" t="s">
        <v>1902</v>
      </c>
      <c r="N22555" t="s">
        <v>2345</v>
      </c>
      <c r="O22555">
        <v>0</v>
      </c>
      <c r="P22555">
        <v>0</v>
      </c>
      <c r="Q22555">
        <v>1</v>
      </c>
      <c r="R22555">
        <v>0</v>
      </c>
      <c r="S22555">
        <v>0</v>
      </c>
      <c r="T22555">
        <v>0</v>
      </c>
      <c r="U22555">
        <v>0</v>
      </c>
      <c r="V22555">
        <v>2</v>
      </c>
      <c r="W22555">
        <v>2</v>
      </c>
      <c r="X22555">
        <v>2</v>
      </c>
    </row>
    <row r="22556" spans="1:24" x14ac:dyDescent="0.2">
      <c r="A22556" t="s">
        <v>668</v>
      </c>
      <c r="B22556" s="14">
        <v>44085</v>
      </c>
      <c r="C22556">
        <v>0</v>
      </c>
      <c r="D22556">
        <v>0</v>
      </c>
      <c r="E22556">
        <v>0</v>
      </c>
      <c r="F22556">
        <v>2</v>
      </c>
      <c r="G22556">
        <v>0</v>
      </c>
      <c r="H22556">
        <v>8</v>
      </c>
      <c r="I22556">
        <v>2</v>
      </c>
      <c r="J22556">
        <v>593</v>
      </c>
      <c r="K22556" t="s">
        <v>444</v>
      </c>
      <c r="L22556">
        <v>953</v>
      </c>
      <c r="M22556" t="s">
        <v>1735</v>
      </c>
      <c r="N22556" t="s">
        <v>2345</v>
      </c>
      <c r="O22556">
        <v>20.986358866736619</v>
      </c>
      <c r="P22556">
        <v>3.0438726488819259</v>
      </c>
      <c r="Q22556">
        <v>1</v>
      </c>
      <c r="R22556">
        <v>0</v>
      </c>
      <c r="S22556">
        <v>0.25</v>
      </c>
      <c r="T22556">
        <v>3.125</v>
      </c>
      <c r="U22556">
        <v>0</v>
      </c>
      <c r="V22556">
        <v>8.1688726488819263</v>
      </c>
      <c r="W22556">
        <v>4.4000000000000004</v>
      </c>
      <c r="X22556">
        <v>3.7142857142857131</v>
      </c>
    </row>
    <row r="22557" spans="1:24" x14ac:dyDescent="0.2">
      <c r="A22557" t="s">
        <v>531</v>
      </c>
      <c r="B22557" s="14">
        <v>44085</v>
      </c>
      <c r="C22557">
        <v>0</v>
      </c>
      <c r="D22557">
        <v>0</v>
      </c>
      <c r="E22557">
        <v>0</v>
      </c>
      <c r="F22557">
        <v>0</v>
      </c>
      <c r="G22557">
        <v>1</v>
      </c>
      <c r="H22557">
        <v>0</v>
      </c>
      <c r="I22557">
        <v>0</v>
      </c>
      <c r="J22557">
        <v>591</v>
      </c>
      <c r="K22557" t="s">
        <v>1309</v>
      </c>
      <c r="L22557">
        <v>1044</v>
      </c>
      <c r="M22557" t="s">
        <v>1598</v>
      </c>
      <c r="N22557" t="s">
        <v>2345</v>
      </c>
      <c r="O22557">
        <v>0</v>
      </c>
      <c r="P22557">
        <v>0</v>
      </c>
      <c r="Q22557">
        <v>1</v>
      </c>
      <c r="R22557">
        <v>0</v>
      </c>
      <c r="S22557">
        <v>0</v>
      </c>
      <c r="T22557">
        <v>0</v>
      </c>
      <c r="U22557">
        <v>0</v>
      </c>
      <c r="V22557">
        <v>2</v>
      </c>
      <c r="W22557">
        <v>2</v>
      </c>
      <c r="X22557">
        <v>4.0571428571428561</v>
      </c>
    </row>
    <row r="22558" spans="1:24" x14ac:dyDescent="0.2">
      <c r="A22558" t="s">
        <v>545</v>
      </c>
      <c r="B22558" s="14">
        <v>44085</v>
      </c>
      <c r="C22558">
        <v>2</v>
      </c>
      <c r="D22558">
        <v>15</v>
      </c>
      <c r="E22558">
        <v>2</v>
      </c>
      <c r="F22558">
        <v>16</v>
      </c>
      <c r="G22558">
        <v>7</v>
      </c>
      <c r="H22558">
        <v>111</v>
      </c>
      <c r="I22558">
        <v>16</v>
      </c>
      <c r="J22558">
        <v>53</v>
      </c>
      <c r="K22558" t="s">
        <v>1311</v>
      </c>
      <c r="L22558">
        <v>8306</v>
      </c>
      <c r="M22558" t="s">
        <v>1612</v>
      </c>
      <c r="N22558" t="s">
        <v>2345</v>
      </c>
      <c r="O22558">
        <v>19.263183241030578</v>
      </c>
      <c r="P22558">
        <v>2.958195670025265</v>
      </c>
      <c r="Q22558">
        <v>1.6</v>
      </c>
      <c r="R22558">
        <v>0.94000725849147126</v>
      </c>
      <c r="S22558">
        <v>0.14414414414414409</v>
      </c>
      <c r="T22558">
        <v>1.801801801801802</v>
      </c>
      <c r="U22558">
        <v>0</v>
      </c>
      <c r="V22558">
        <v>7.7000047303185388</v>
      </c>
      <c r="W22558">
        <v>7.7000047303185388</v>
      </c>
      <c r="X22558">
        <v>6.5857149614740793</v>
      </c>
    </row>
    <row r="22559" spans="1:24" x14ac:dyDescent="0.2">
      <c r="A22559" t="s">
        <v>588</v>
      </c>
      <c r="B22559" s="14">
        <v>44085</v>
      </c>
      <c r="C22559">
        <v>1</v>
      </c>
      <c r="D22559">
        <v>4</v>
      </c>
      <c r="E22559">
        <v>1</v>
      </c>
      <c r="F22559">
        <v>1</v>
      </c>
      <c r="G22559">
        <v>0</v>
      </c>
      <c r="H22559">
        <v>4</v>
      </c>
      <c r="I22559">
        <v>1</v>
      </c>
      <c r="J22559">
        <v>3748</v>
      </c>
      <c r="K22559" t="s">
        <v>1317</v>
      </c>
      <c r="L22559">
        <v>845</v>
      </c>
      <c r="M22559" t="s">
        <v>1655</v>
      </c>
      <c r="N22559" t="s">
        <v>2345</v>
      </c>
      <c r="O22559">
        <v>11.834319526627221</v>
      </c>
      <c r="P22559">
        <v>2.4710037446190092</v>
      </c>
      <c r="Q22559">
        <v>1</v>
      </c>
      <c r="R22559">
        <v>0</v>
      </c>
      <c r="S22559">
        <v>0.25</v>
      </c>
      <c r="T22559">
        <v>3.125</v>
      </c>
      <c r="U22559">
        <v>0</v>
      </c>
      <c r="V22559">
        <v>7.5960037446190087</v>
      </c>
      <c r="W22559">
        <v>4.4000000000000004</v>
      </c>
      <c r="X22559">
        <v>2.3428571428571439</v>
      </c>
    </row>
    <row r="22560" spans="1:24" x14ac:dyDescent="0.2">
      <c r="A22560" t="s">
        <v>838</v>
      </c>
      <c r="B22560" s="14">
        <v>44085</v>
      </c>
      <c r="C22560">
        <v>0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0</v>
      </c>
      <c r="J22560">
        <v>1151</v>
      </c>
      <c r="K22560" t="s">
        <v>1313</v>
      </c>
      <c r="L22560">
        <v>497</v>
      </c>
      <c r="M22560" t="s">
        <v>1905</v>
      </c>
      <c r="N22560" t="s">
        <v>2345</v>
      </c>
      <c r="O22560">
        <v>0</v>
      </c>
      <c r="P22560">
        <v>0</v>
      </c>
      <c r="Q22560">
        <v>1</v>
      </c>
      <c r="R22560">
        <v>0</v>
      </c>
      <c r="S22560">
        <v>0</v>
      </c>
      <c r="T22560">
        <v>0</v>
      </c>
      <c r="U22560">
        <v>0</v>
      </c>
      <c r="V22560">
        <v>2</v>
      </c>
      <c r="W22560">
        <v>2</v>
      </c>
      <c r="X22560">
        <v>2</v>
      </c>
    </row>
    <row r="22561" spans="1:24" x14ac:dyDescent="0.2">
      <c r="A22561" t="s">
        <v>1276</v>
      </c>
      <c r="B22561" s="14">
        <v>44085</v>
      </c>
      <c r="C22561">
        <v>0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3768</v>
      </c>
      <c r="K22561" t="s">
        <v>1286</v>
      </c>
      <c r="L22561">
        <v>2120</v>
      </c>
      <c r="M22561" t="s">
        <v>2343</v>
      </c>
      <c r="N22561" t="s">
        <v>2345</v>
      </c>
      <c r="O22561">
        <v>0</v>
      </c>
      <c r="P22561">
        <v>0</v>
      </c>
      <c r="Q22561">
        <v>1</v>
      </c>
      <c r="R22561">
        <v>0</v>
      </c>
      <c r="S22561">
        <v>0</v>
      </c>
      <c r="T22561">
        <v>0</v>
      </c>
      <c r="U22561">
        <v>0</v>
      </c>
      <c r="V22561">
        <v>2</v>
      </c>
      <c r="W22561">
        <v>2</v>
      </c>
      <c r="X22561">
        <v>2</v>
      </c>
    </row>
    <row r="22562" spans="1:24" x14ac:dyDescent="0.2">
      <c r="A22562" t="s">
        <v>455</v>
      </c>
      <c r="B22562" s="14">
        <v>44085</v>
      </c>
      <c r="C22562">
        <v>0</v>
      </c>
      <c r="D22562">
        <v>0</v>
      </c>
      <c r="E22562">
        <v>0</v>
      </c>
      <c r="F22562">
        <v>2</v>
      </c>
      <c r="G22562">
        <v>1</v>
      </c>
      <c r="H22562">
        <v>5</v>
      </c>
      <c r="I22562">
        <v>2</v>
      </c>
      <c r="J22562">
        <v>750</v>
      </c>
      <c r="K22562" t="s">
        <v>1305</v>
      </c>
      <c r="L22562">
        <v>444</v>
      </c>
      <c r="M22562" t="s">
        <v>1522</v>
      </c>
      <c r="N22562" t="s">
        <v>2345</v>
      </c>
      <c r="O22562">
        <v>45.045045045045043</v>
      </c>
      <c r="P22562">
        <v>3.807662990103903</v>
      </c>
      <c r="Q22562">
        <v>1</v>
      </c>
      <c r="R22562">
        <v>0</v>
      </c>
      <c r="S22562">
        <v>0.4</v>
      </c>
      <c r="T22562">
        <v>5</v>
      </c>
      <c r="U22562">
        <v>0</v>
      </c>
      <c r="V22562">
        <v>10.8076629901039</v>
      </c>
      <c r="W22562">
        <v>4.4000000000000004</v>
      </c>
      <c r="X22562">
        <v>4.3999999999999986</v>
      </c>
    </row>
    <row r="22563" spans="1:24" x14ac:dyDescent="0.2">
      <c r="A22563" t="s">
        <v>428</v>
      </c>
      <c r="B22563" s="14">
        <v>44085</v>
      </c>
      <c r="C22563">
        <v>0</v>
      </c>
      <c r="D22563">
        <v>0</v>
      </c>
      <c r="E22563">
        <v>0</v>
      </c>
      <c r="F22563">
        <v>9</v>
      </c>
      <c r="G22563">
        <v>1</v>
      </c>
      <c r="H22563">
        <v>23</v>
      </c>
      <c r="I22563">
        <v>9</v>
      </c>
      <c r="J22563">
        <v>838</v>
      </c>
      <c r="K22563" t="s">
        <v>915</v>
      </c>
      <c r="L22563">
        <v>800</v>
      </c>
      <c r="M22563" t="s">
        <v>1495</v>
      </c>
      <c r="N22563" t="s">
        <v>2345</v>
      </c>
      <c r="O22563">
        <v>112.5</v>
      </c>
      <c r="P22563">
        <v>4.7229532216444747</v>
      </c>
      <c r="Q22563">
        <v>1</v>
      </c>
      <c r="R22563">
        <v>0</v>
      </c>
      <c r="S22563">
        <v>0.39130434782608697</v>
      </c>
      <c r="T22563">
        <v>4.8913043478260869</v>
      </c>
      <c r="U22563">
        <v>0</v>
      </c>
      <c r="V22563">
        <v>11.61425756947056</v>
      </c>
      <c r="W22563">
        <v>5.9</v>
      </c>
      <c r="X22563">
        <v>5.8999999999999986</v>
      </c>
    </row>
    <row r="22564" spans="1:24" x14ac:dyDescent="0.2">
      <c r="A22564" t="s">
        <v>400</v>
      </c>
      <c r="B22564" s="14">
        <v>44085</v>
      </c>
      <c r="C22564">
        <v>3</v>
      </c>
      <c r="D22564">
        <v>9</v>
      </c>
      <c r="E22564">
        <v>3</v>
      </c>
      <c r="F22564">
        <v>4</v>
      </c>
      <c r="G22564">
        <v>0</v>
      </c>
      <c r="H22564">
        <v>10</v>
      </c>
      <c r="I22564">
        <v>4</v>
      </c>
      <c r="J22564">
        <v>1104</v>
      </c>
      <c r="K22564" t="s">
        <v>1306</v>
      </c>
      <c r="L22564">
        <v>335</v>
      </c>
      <c r="M22564" t="s">
        <v>1467</v>
      </c>
      <c r="N22564" t="s">
        <v>2345</v>
      </c>
      <c r="O22564">
        <v>119.4029850746269</v>
      </c>
      <c r="P22564">
        <v>4.7825042012710073</v>
      </c>
      <c r="Q22564">
        <v>1</v>
      </c>
      <c r="R22564">
        <v>0</v>
      </c>
      <c r="S22564">
        <v>0.4</v>
      </c>
      <c r="T22564">
        <v>5</v>
      </c>
      <c r="U22564">
        <v>0</v>
      </c>
      <c r="V22564">
        <v>11.78250420127101</v>
      </c>
      <c r="W22564">
        <v>4.4000000000000004</v>
      </c>
      <c r="X22564">
        <v>4.0571428571428561</v>
      </c>
    </row>
    <row r="22565" spans="1:24" x14ac:dyDescent="0.2">
      <c r="A22565" t="s">
        <v>841</v>
      </c>
      <c r="B22565" s="14">
        <v>44085</v>
      </c>
      <c r="C22565">
        <v>1</v>
      </c>
      <c r="D22565">
        <v>20</v>
      </c>
      <c r="E22565">
        <v>1</v>
      </c>
      <c r="F22565">
        <v>2</v>
      </c>
      <c r="G22565">
        <v>0</v>
      </c>
      <c r="H22565">
        <v>21</v>
      </c>
      <c r="I22565">
        <v>2</v>
      </c>
      <c r="J22565">
        <v>1105</v>
      </c>
      <c r="K22565" t="s">
        <v>1306</v>
      </c>
      <c r="L22565">
        <v>1341</v>
      </c>
      <c r="M22565" t="s">
        <v>1908</v>
      </c>
      <c r="N22565" t="s">
        <v>2345</v>
      </c>
      <c r="O22565">
        <v>14.914243102162571</v>
      </c>
      <c r="P22565">
        <v>2.7023166692544489</v>
      </c>
      <c r="Q22565">
        <v>1</v>
      </c>
      <c r="R22565">
        <v>0</v>
      </c>
      <c r="S22565">
        <v>9.5238095238095233E-2</v>
      </c>
      <c r="T22565">
        <v>1.19047619047619</v>
      </c>
      <c r="U22565">
        <v>0</v>
      </c>
      <c r="V22565">
        <v>5.8927928597306396</v>
      </c>
      <c r="W22565">
        <v>4.4000000000000004</v>
      </c>
      <c r="X22565">
        <v>3.028571428571428</v>
      </c>
    </row>
    <row r="22566" spans="1:24" x14ac:dyDescent="0.2">
      <c r="A22566" t="s">
        <v>512</v>
      </c>
      <c r="B22566" s="14">
        <v>44085</v>
      </c>
      <c r="C22566">
        <v>1</v>
      </c>
      <c r="D22566">
        <v>6</v>
      </c>
      <c r="E22566">
        <v>1</v>
      </c>
      <c r="F22566">
        <v>1</v>
      </c>
      <c r="G22566">
        <v>0</v>
      </c>
      <c r="H22566">
        <v>6</v>
      </c>
      <c r="I22566">
        <v>1</v>
      </c>
      <c r="J22566">
        <v>1313</v>
      </c>
      <c r="K22566" t="s">
        <v>1306</v>
      </c>
      <c r="L22566">
        <v>1172</v>
      </c>
      <c r="M22566" t="s">
        <v>1579</v>
      </c>
      <c r="N22566" t="s">
        <v>2345</v>
      </c>
      <c r="O22566">
        <v>8.5324232081911262</v>
      </c>
      <c r="P22566">
        <v>2.1438734018392251</v>
      </c>
      <c r="Q22566">
        <v>1</v>
      </c>
      <c r="R22566">
        <v>0</v>
      </c>
      <c r="S22566">
        <v>0.16666666666666671</v>
      </c>
      <c r="T22566">
        <v>2.083333333333333</v>
      </c>
      <c r="U22566">
        <v>0</v>
      </c>
      <c r="V22566">
        <v>6.2272067351725582</v>
      </c>
      <c r="W22566">
        <v>4.4000000000000004</v>
      </c>
      <c r="X22566">
        <v>2.342857142857143</v>
      </c>
    </row>
    <row r="22567" spans="1:24" x14ac:dyDescent="0.2">
      <c r="A22567" t="s">
        <v>260</v>
      </c>
      <c r="B22567" s="14">
        <v>44085</v>
      </c>
      <c r="C22567">
        <v>0</v>
      </c>
      <c r="D22567">
        <v>0</v>
      </c>
      <c r="E22567">
        <v>0</v>
      </c>
      <c r="F22567">
        <v>1</v>
      </c>
      <c r="G22567">
        <v>0</v>
      </c>
      <c r="H22567">
        <v>2</v>
      </c>
      <c r="I22567">
        <v>1</v>
      </c>
      <c r="J22567">
        <v>767</v>
      </c>
      <c r="K22567" t="s">
        <v>1278</v>
      </c>
      <c r="L22567">
        <v>1285</v>
      </c>
      <c r="M22567" t="s">
        <v>1327</v>
      </c>
      <c r="N22567" t="s">
        <v>2345</v>
      </c>
      <c r="O22567">
        <v>7.782101167315175</v>
      </c>
      <c r="P22567">
        <v>2.051826374646863</v>
      </c>
      <c r="Q22567">
        <v>1</v>
      </c>
      <c r="R22567">
        <v>0</v>
      </c>
      <c r="S22567">
        <v>0.5</v>
      </c>
      <c r="T22567">
        <v>6.25</v>
      </c>
      <c r="U22567">
        <v>0</v>
      </c>
      <c r="V22567">
        <v>10.301826374646859</v>
      </c>
      <c r="W22567">
        <v>4.4000000000000004</v>
      </c>
      <c r="X22567">
        <v>3.7142857142857131</v>
      </c>
    </row>
    <row r="22568" spans="1:24" x14ac:dyDescent="0.2">
      <c r="A22568" t="s">
        <v>468</v>
      </c>
      <c r="B22568" s="14">
        <v>44085</v>
      </c>
      <c r="C22568">
        <v>0</v>
      </c>
      <c r="D22568">
        <v>0</v>
      </c>
      <c r="E22568">
        <v>0</v>
      </c>
      <c r="F22568">
        <v>1</v>
      </c>
      <c r="G22568">
        <v>0</v>
      </c>
      <c r="H22568">
        <v>7</v>
      </c>
      <c r="I22568">
        <v>1</v>
      </c>
      <c r="J22568">
        <v>749</v>
      </c>
      <c r="K22568" t="s">
        <v>1305</v>
      </c>
      <c r="L22568">
        <v>934</v>
      </c>
      <c r="M22568" t="s">
        <v>1535</v>
      </c>
      <c r="N22568" t="s">
        <v>2345</v>
      </c>
      <c r="O22568">
        <v>10.706638115631691</v>
      </c>
      <c r="P22568">
        <v>2.3708639337473398</v>
      </c>
      <c r="Q22568">
        <v>1</v>
      </c>
      <c r="R22568">
        <v>0</v>
      </c>
      <c r="S22568">
        <v>0.14285714285714279</v>
      </c>
      <c r="T22568">
        <v>1.785714285714286</v>
      </c>
      <c r="U22568">
        <v>0</v>
      </c>
      <c r="V22568">
        <v>6.1565782194616254</v>
      </c>
      <c r="W22568">
        <v>4.4000000000000004</v>
      </c>
      <c r="X22568">
        <v>3.371428571428571</v>
      </c>
    </row>
    <row r="22569" spans="1:24" x14ac:dyDescent="0.2">
      <c r="A22569" t="s">
        <v>842</v>
      </c>
      <c r="B22569" s="14">
        <v>44085</v>
      </c>
      <c r="C22569">
        <v>0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1185</v>
      </c>
      <c r="K22569" t="s">
        <v>1301</v>
      </c>
      <c r="L22569">
        <v>151</v>
      </c>
      <c r="M22569" t="s">
        <v>1909</v>
      </c>
      <c r="N22569" t="s">
        <v>2345</v>
      </c>
      <c r="O22569">
        <v>0</v>
      </c>
      <c r="P22569">
        <v>0</v>
      </c>
      <c r="Q22569">
        <v>1</v>
      </c>
      <c r="R22569">
        <v>0</v>
      </c>
      <c r="S22569">
        <v>0</v>
      </c>
      <c r="T22569">
        <v>0</v>
      </c>
      <c r="U22569">
        <v>0</v>
      </c>
      <c r="V22569">
        <v>2</v>
      </c>
      <c r="W22569">
        <v>2</v>
      </c>
      <c r="X22569">
        <v>2</v>
      </c>
    </row>
    <row r="22570" spans="1:24" x14ac:dyDescent="0.2">
      <c r="A22570" t="s">
        <v>844</v>
      </c>
      <c r="B22570" s="14">
        <v>44085</v>
      </c>
      <c r="C22570">
        <v>0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597</v>
      </c>
      <c r="K22570" t="s">
        <v>1303</v>
      </c>
      <c r="L22570">
        <v>704</v>
      </c>
      <c r="M22570" t="s">
        <v>1911</v>
      </c>
      <c r="N22570" t="s">
        <v>2345</v>
      </c>
      <c r="O22570">
        <v>0</v>
      </c>
      <c r="P22570">
        <v>0</v>
      </c>
      <c r="Q22570">
        <v>1</v>
      </c>
      <c r="R22570">
        <v>0</v>
      </c>
      <c r="S22570">
        <v>0</v>
      </c>
      <c r="T22570">
        <v>0</v>
      </c>
      <c r="U22570">
        <v>0</v>
      </c>
      <c r="V22570">
        <v>2</v>
      </c>
      <c r="W22570">
        <v>2</v>
      </c>
      <c r="X22570">
        <v>2</v>
      </c>
    </row>
    <row r="22571" spans="1:24" x14ac:dyDescent="0.2">
      <c r="A22571" t="s">
        <v>845</v>
      </c>
      <c r="B22571" s="14">
        <v>44085</v>
      </c>
      <c r="C22571">
        <v>0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3723</v>
      </c>
      <c r="K22571" t="s">
        <v>1317</v>
      </c>
      <c r="L22571">
        <v>495</v>
      </c>
      <c r="M22571" t="s">
        <v>1912</v>
      </c>
      <c r="N22571" t="s">
        <v>2345</v>
      </c>
      <c r="O22571">
        <v>0</v>
      </c>
      <c r="P22571">
        <v>0</v>
      </c>
      <c r="Q22571">
        <v>1</v>
      </c>
      <c r="R22571">
        <v>0</v>
      </c>
      <c r="S22571">
        <v>0</v>
      </c>
      <c r="T22571">
        <v>0</v>
      </c>
      <c r="U22571">
        <v>0</v>
      </c>
      <c r="V22571">
        <v>2</v>
      </c>
      <c r="W22571">
        <v>2</v>
      </c>
      <c r="X22571">
        <v>2</v>
      </c>
    </row>
    <row r="22572" spans="1:24" x14ac:dyDescent="0.2">
      <c r="A22572" t="s">
        <v>483</v>
      </c>
      <c r="B22572" s="14">
        <v>44085</v>
      </c>
      <c r="C22572">
        <v>1</v>
      </c>
      <c r="D22572">
        <v>6</v>
      </c>
      <c r="E22572">
        <v>1</v>
      </c>
      <c r="F22572">
        <v>5</v>
      </c>
      <c r="G22572">
        <v>1</v>
      </c>
      <c r="H22572">
        <v>21</v>
      </c>
      <c r="I22572">
        <v>5</v>
      </c>
      <c r="J22572">
        <v>3659</v>
      </c>
      <c r="K22572" t="s">
        <v>1282</v>
      </c>
      <c r="L22572">
        <v>1962</v>
      </c>
      <c r="M22572" t="s">
        <v>1550</v>
      </c>
      <c r="N22572" t="s">
        <v>2345</v>
      </c>
      <c r="O22572">
        <v>25.484199796126401</v>
      </c>
      <c r="P22572">
        <v>3.2380586442849748</v>
      </c>
      <c r="Q22572">
        <v>1</v>
      </c>
      <c r="R22572">
        <v>0</v>
      </c>
      <c r="S22572">
        <v>0.23809523809523811</v>
      </c>
      <c r="T22572">
        <v>2.9761904761904758</v>
      </c>
      <c r="U22572">
        <v>0</v>
      </c>
      <c r="V22572">
        <v>8.2142491204754506</v>
      </c>
      <c r="W22572">
        <v>4.4000000000000004</v>
      </c>
      <c r="X22572">
        <v>4.3999999999999986</v>
      </c>
    </row>
    <row r="22573" spans="1:24" x14ac:dyDescent="0.2">
      <c r="A22573" t="s">
        <v>347</v>
      </c>
      <c r="B22573" s="14">
        <v>44085</v>
      </c>
      <c r="C22573">
        <v>0</v>
      </c>
      <c r="D22573">
        <v>0</v>
      </c>
      <c r="E22573">
        <v>0</v>
      </c>
      <c r="F22573">
        <v>3</v>
      </c>
      <c r="G22573">
        <v>0</v>
      </c>
      <c r="H22573">
        <v>11</v>
      </c>
      <c r="I22573">
        <v>3</v>
      </c>
      <c r="J22573">
        <v>2059</v>
      </c>
      <c r="K22573" t="s">
        <v>1305</v>
      </c>
      <c r="L22573">
        <v>532</v>
      </c>
      <c r="M22573" t="s">
        <v>1414</v>
      </c>
      <c r="N22573" t="s">
        <v>2345</v>
      </c>
      <c r="O22573">
        <v>56.390977443609017</v>
      </c>
      <c r="P22573">
        <v>4.0323091713026482</v>
      </c>
      <c r="Q22573">
        <v>1</v>
      </c>
      <c r="R22573">
        <v>0</v>
      </c>
      <c r="S22573">
        <v>0.27272727272727271</v>
      </c>
      <c r="T22573">
        <v>3.4090909090909092</v>
      </c>
      <c r="U22573">
        <v>0</v>
      </c>
      <c r="V22573">
        <v>9.4414000803935565</v>
      </c>
      <c r="W22573">
        <v>4.4000000000000004</v>
      </c>
      <c r="X22573">
        <v>3.371428571428571</v>
      </c>
    </row>
    <row r="22574" spans="1:24" x14ac:dyDescent="0.2">
      <c r="A22574" t="s">
        <v>847</v>
      </c>
      <c r="B22574" s="14">
        <v>44085</v>
      </c>
      <c r="C22574">
        <v>0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3615</v>
      </c>
      <c r="K22574" t="s">
        <v>1319</v>
      </c>
      <c r="L22574">
        <v>341</v>
      </c>
      <c r="M22574" t="s">
        <v>1914</v>
      </c>
      <c r="N22574" t="s">
        <v>2345</v>
      </c>
      <c r="O22574">
        <v>0</v>
      </c>
      <c r="P22574">
        <v>0</v>
      </c>
      <c r="Q22574">
        <v>1</v>
      </c>
      <c r="R22574">
        <v>0</v>
      </c>
      <c r="S22574">
        <v>0</v>
      </c>
      <c r="T22574">
        <v>0</v>
      </c>
      <c r="U22574">
        <v>0</v>
      </c>
      <c r="V22574">
        <v>2</v>
      </c>
      <c r="W22574">
        <v>2</v>
      </c>
      <c r="X22574">
        <v>2</v>
      </c>
    </row>
    <row r="22575" spans="1:24" x14ac:dyDescent="0.2">
      <c r="A22575" t="s">
        <v>562</v>
      </c>
      <c r="B22575" s="14">
        <v>44085</v>
      </c>
      <c r="C22575">
        <v>0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281</v>
      </c>
      <c r="K22575" t="s">
        <v>1307</v>
      </c>
      <c r="L22575">
        <v>460</v>
      </c>
      <c r="M22575" t="s">
        <v>1629</v>
      </c>
      <c r="N22575" t="s">
        <v>2345</v>
      </c>
      <c r="O22575">
        <v>0</v>
      </c>
      <c r="P22575">
        <v>0</v>
      </c>
      <c r="Q22575">
        <v>1</v>
      </c>
      <c r="R22575">
        <v>0</v>
      </c>
      <c r="S22575">
        <v>0</v>
      </c>
      <c r="T22575">
        <v>0</v>
      </c>
      <c r="U22575">
        <v>0</v>
      </c>
      <c r="V22575">
        <v>2</v>
      </c>
      <c r="W22575">
        <v>2</v>
      </c>
      <c r="X22575">
        <v>2</v>
      </c>
    </row>
    <row r="22576" spans="1:24" x14ac:dyDescent="0.2">
      <c r="A22576" t="s">
        <v>824</v>
      </c>
      <c r="B22576" s="14">
        <v>44085</v>
      </c>
      <c r="C22576">
        <v>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599</v>
      </c>
      <c r="K22576" t="s">
        <v>1316</v>
      </c>
      <c r="L22576">
        <v>592</v>
      </c>
      <c r="M22576" t="s">
        <v>1891</v>
      </c>
      <c r="N22576" t="s">
        <v>2345</v>
      </c>
      <c r="O22576">
        <v>0</v>
      </c>
      <c r="P22576">
        <v>0</v>
      </c>
      <c r="Q22576">
        <v>1</v>
      </c>
      <c r="R22576">
        <v>0</v>
      </c>
      <c r="S22576">
        <v>0</v>
      </c>
      <c r="T22576">
        <v>0</v>
      </c>
      <c r="U22576">
        <v>0</v>
      </c>
      <c r="V22576">
        <v>2</v>
      </c>
      <c r="W22576">
        <v>2</v>
      </c>
      <c r="X22576">
        <v>2</v>
      </c>
    </row>
    <row r="22577" spans="1:24" x14ac:dyDescent="0.2">
      <c r="A22577" t="s">
        <v>823</v>
      </c>
      <c r="B22577" s="14">
        <v>44085</v>
      </c>
      <c r="C22577">
        <v>0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2053</v>
      </c>
      <c r="K22577" t="s">
        <v>1284</v>
      </c>
      <c r="L22577">
        <v>378</v>
      </c>
      <c r="M22577" t="s">
        <v>1890</v>
      </c>
      <c r="N22577" t="s">
        <v>2345</v>
      </c>
      <c r="O22577">
        <v>0</v>
      </c>
      <c r="P22577">
        <v>0</v>
      </c>
      <c r="Q22577">
        <v>1</v>
      </c>
      <c r="R22577">
        <v>0</v>
      </c>
      <c r="S22577">
        <v>0</v>
      </c>
      <c r="T22577">
        <v>0</v>
      </c>
      <c r="U22577">
        <v>0</v>
      </c>
      <c r="V22577">
        <v>2</v>
      </c>
      <c r="W22577">
        <v>2</v>
      </c>
      <c r="X22577">
        <v>2</v>
      </c>
    </row>
    <row r="22578" spans="1:24" x14ac:dyDescent="0.2">
      <c r="A22578" t="s">
        <v>822</v>
      </c>
      <c r="B22578" s="14">
        <v>44085</v>
      </c>
      <c r="C22578">
        <v>0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1231</v>
      </c>
      <c r="K22578" t="s">
        <v>1312</v>
      </c>
      <c r="L22578">
        <v>238</v>
      </c>
      <c r="M22578" t="s">
        <v>1889</v>
      </c>
      <c r="N22578" t="s">
        <v>2345</v>
      </c>
      <c r="O22578">
        <v>0</v>
      </c>
      <c r="P22578">
        <v>0</v>
      </c>
      <c r="Q22578">
        <v>1</v>
      </c>
      <c r="R22578">
        <v>0</v>
      </c>
      <c r="S22578">
        <v>0</v>
      </c>
      <c r="T22578">
        <v>0</v>
      </c>
      <c r="U22578">
        <v>0</v>
      </c>
      <c r="V22578">
        <v>2</v>
      </c>
      <c r="W22578">
        <v>2</v>
      </c>
      <c r="X22578">
        <v>2</v>
      </c>
    </row>
    <row r="22579" spans="1:24" x14ac:dyDescent="0.2">
      <c r="A22579" t="s">
        <v>821</v>
      </c>
      <c r="B22579" s="14">
        <v>44085</v>
      </c>
      <c r="C22579">
        <v>0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839</v>
      </c>
      <c r="K22579" t="s">
        <v>915</v>
      </c>
      <c r="L22579">
        <v>830</v>
      </c>
      <c r="M22579" t="s">
        <v>1888</v>
      </c>
      <c r="N22579" t="s">
        <v>2345</v>
      </c>
      <c r="O22579">
        <v>0</v>
      </c>
      <c r="P22579">
        <v>0</v>
      </c>
      <c r="Q22579">
        <v>1</v>
      </c>
      <c r="R22579">
        <v>0</v>
      </c>
      <c r="S22579">
        <v>0</v>
      </c>
      <c r="T22579">
        <v>0</v>
      </c>
      <c r="U22579">
        <v>0</v>
      </c>
      <c r="V22579">
        <v>2</v>
      </c>
      <c r="W22579">
        <v>2</v>
      </c>
      <c r="X22579">
        <v>2</v>
      </c>
    </row>
    <row r="22580" spans="1:24" x14ac:dyDescent="0.2">
      <c r="A22580" t="s">
        <v>797</v>
      </c>
      <c r="B22580" s="14">
        <v>44085</v>
      </c>
      <c r="C22580">
        <v>0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413</v>
      </c>
      <c r="K22580" t="s">
        <v>1312</v>
      </c>
      <c r="L22580">
        <v>465</v>
      </c>
      <c r="M22580" t="s">
        <v>1864</v>
      </c>
      <c r="N22580" t="s">
        <v>2345</v>
      </c>
      <c r="O22580">
        <v>0</v>
      </c>
      <c r="P22580">
        <v>0</v>
      </c>
      <c r="Q22580">
        <v>1</v>
      </c>
      <c r="R22580">
        <v>0</v>
      </c>
      <c r="S22580">
        <v>0</v>
      </c>
      <c r="T22580">
        <v>0</v>
      </c>
      <c r="U22580">
        <v>0</v>
      </c>
      <c r="V22580">
        <v>2</v>
      </c>
      <c r="W22580">
        <v>2</v>
      </c>
      <c r="X22580">
        <v>2</v>
      </c>
    </row>
    <row r="22581" spans="1:24" x14ac:dyDescent="0.2">
      <c r="A22581" t="s">
        <v>800</v>
      </c>
      <c r="B22581" s="14">
        <v>44085</v>
      </c>
      <c r="C22581">
        <v>0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1180</v>
      </c>
      <c r="K22581" t="s">
        <v>1301</v>
      </c>
      <c r="L22581">
        <v>307</v>
      </c>
      <c r="M22581" t="s">
        <v>1867</v>
      </c>
      <c r="N22581" t="s">
        <v>2345</v>
      </c>
      <c r="O22581">
        <v>0</v>
      </c>
      <c r="P22581">
        <v>0</v>
      </c>
      <c r="Q22581">
        <v>1</v>
      </c>
      <c r="R22581">
        <v>0</v>
      </c>
      <c r="S22581">
        <v>0</v>
      </c>
      <c r="T22581">
        <v>0</v>
      </c>
      <c r="U22581">
        <v>0</v>
      </c>
      <c r="V22581">
        <v>2</v>
      </c>
      <c r="W22581">
        <v>2</v>
      </c>
      <c r="X22581">
        <v>2</v>
      </c>
    </row>
    <row r="22582" spans="1:24" x14ac:dyDescent="0.2">
      <c r="A22582" t="s">
        <v>801</v>
      </c>
      <c r="B22582" s="14">
        <v>44085</v>
      </c>
      <c r="C22582">
        <v>0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1213</v>
      </c>
      <c r="K22582" t="s">
        <v>1308</v>
      </c>
      <c r="L22582">
        <v>268</v>
      </c>
      <c r="M22582" t="s">
        <v>1868</v>
      </c>
      <c r="N22582" t="s">
        <v>2345</v>
      </c>
      <c r="O22582">
        <v>0</v>
      </c>
      <c r="P22582">
        <v>0</v>
      </c>
      <c r="Q22582">
        <v>1</v>
      </c>
      <c r="R22582">
        <v>0</v>
      </c>
      <c r="S22582">
        <v>0</v>
      </c>
      <c r="T22582">
        <v>0</v>
      </c>
      <c r="U22582">
        <v>0</v>
      </c>
      <c r="V22582">
        <v>2</v>
      </c>
      <c r="W22582">
        <v>2</v>
      </c>
      <c r="X22582">
        <v>2</v>
      </c>
    </row>
    <row r="22583" spans="1:24" x14ac:dyDescent="0.2">
      <c r="A22583" t="s">
        <v>802</v>
      </c>
      <c r="B22583" s="14">
        <v>44085</v>
      </c>
      <c r="C22583">
        <v>0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465</v>
      </c>
      <c r="K22583" t="s">
        <v>1287</v>
      </c>
      <c r="L22583">
        <v>640</v>
      </c>
      <c r="M22583" t="s">
        <v>1869</v>
      </c>
      <c r="N22583" t="s">
        <v>2345</v>
      </c>
      <c r="O22583">
        <v>0</v>
      </c>
      <c r="P22583">
        <v>0</v>
      </c>
      <c r="Q22583">
        <v>1</v>
      </c>
      <c r="R22583">
        <v>0</v>
      </c>
      <c r="S22583">
        <v>0</v>
      </c>
      <c r="T22583">
        <v>0</v>
      </c>
      <c r="U22583">
        <v>0</v>
      </c>
      <c r="V22583">
        <v>2</v>
      </c>
      <c r="W22583">
        <v>2</v>
      </c>
      <c r="X22583">
        <v>2</v>
      </c>
    </row>
    <row r="22584" spans="1:24" x14ac:dyDescent="0.2">
      <c r="A22584" t="s">
        <v>553</v>
      </c>
      <c r="B22584" s="14">
        <v>44085</v>
      </c>
      <c r="C22584">
        <v>0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1136</v>
      </c>
      <c r="K22584" t="s">
        <v>1312</v>
      </c>
      <c r="L22584">
        <v>545</v>
      </c>
      <c r="M22584" t="s">
        <v>1620</v>
      </c>
      <c r="N22584" t="s">
        <v>2345</v>
      </c>
      <c r="O22584">
        <v>0</v>
      </c>
      <c r="P22584">
        <v>0</v>
      </c>
      <c r="Q22584">
        <v>1</v>
      </c>
      <c r="R22584">
        <v>0</v>
      </c>
      <c r="S22584">
        <v>0</v>
      </c>
      <c r="T22584">
        <v>0</v>
      </c>
      <c r="U22584">
        <v>0</v>
      </c>
      <c r="V22584">
        <v>2</v>
      </c>
      <c r="W22584">
        <v>2</v>
      </c>
      <c r="X22584">
        <v>2</v>
      </c>
    </row>
    <row r="22585" spans="1:24" x14ac:dyDescent="0.2">
      <c r="A22585" t="s">
        <v>270</v>
      </c>
      <c r="B22585" s="14">
        <v>44085</v>
      </c>
      <c r="C22585">
        <v>0</v>
      </c>
      <c r="D22585">
        <v>0</v>
      </c>
      <c r="E22585">
        <v>0</v>
      </c>
      <c r="F22585">
        <v>1</v>
      </c>
      <c r="G22585">
        <v>2</v>
      </c>
      <c r="H22585">
        <v>20</v>
      </c>
      <c r="I22585">
        <v>1</v>
      </c>
      <c r="J22585">
        <v>3791</v>
      </c>
      <c r="K22585" t="s">
        <v>1286</v>
      </c>
      <c r="L22585">
        <v>2355</v>
      </c>
      <c r="M22585" t="s">
        <v>1337</v>
      </c>
      <c r="N22585" t="s">
        <v>2345</v>
      </c>
      <c r="O22585">
        <v>4.2462845010615711</v>
      </c>
      <c r="P22585">
        <v>1.446044365525665</v>
      </c>
      <c r="Q22585">
        <v>1</v>
      </c>
      <c r="R22585">
        <v>0</v>
      </c>
      <c r="S22585">
        <v>0.05</v>
      </c>
      <c r="T22585">
        <v>0.625</v>
      </c>
      <c r="U22585">
        <v>0</v>
      </c>
      <c r="V22585">
        <v>4.0710443655256654</v>
      </c>
      <c r="W22585">
        <v>4.0710443655256654</v>
      </c>
      <c r="X22585">
        <v>4.3060126758644746</v>
      </c>
    </row>
    <row r="22586" spans="1:24" x14ac:dyDescent="0.2">
      <c r="A22586" t="s">
        <v>688</v>
      </c>
      <c r="B22586" s="14">
        <v>44085</v>
      </c>
      <c r="C22586">
        <v>0</v>
      </c>
      <c r="D22586">
        <v>0</v>
      </c>
      <c r="E22586">
        <v>0</v>
      </c>
      <c r="F22586">
        <v>0</v>
      </c>
      <c r="G22586">
        <v>1</v>
      </c>
      <c r="H22586">
        <v>0</v>
      </c>
      <c r="I22586">
        <v>0</v>
      </c>
      <c r="J22586">
        <v>198</v>
      </c>
      <c r="K22586" t="s">
        <v>1288</v>
      </c>
      <c r="L22586">
        <v>967</v>
      </c>
      <c r="M22586" t="s">
        <v>1755</v>
      </c>
      <c r="N22586" t="s">
        <v>2345</v>
      </c>
      <c r="O22586">
        <v>0</v>
      </c>
      <c r="P22586">
        <v>0</v>
      </c>
      <c r="Q22586">
        <v>1</v>
      </c>
      <c r="R22586">
        <v>0</v>
      </c>
      <c r="S22586">
        <v>0</v>
      </c>
      <c r="T22586">
        <v>0</v>
      </c>
      <c r="U22586">
        <v>0</v>
      </c>
      <c r="V22586">
        <v>2</v>
      </c>
      <c r="W22586">
        <v>2</v>
      </c>
      <c r="X22586">
        <v>4.0571428571428569</v>
      </c>
    </row>
    <row r="22587" spans="1:24" x14ac:dyDescent="0.2">
      <c r="A22587" t="s">
        <v>804</v>
      </c>
      <c r="B22587" s="14">
        <v>44085</v>
      </c>
      <c r="C22587">
        <v>0</v>
      </c>
      <c r="D22587">
        <v>0</v>
      </c>
      <c r="E22587">
        <v>0</v>
      </c>
      <c r="F22587">
        <v>1</v>
      </c>
      <c r="G22587">
        <v>0</v>
      </c>
      <c r="H22587">
        <v>1</v>
      </c>
      <c r="I22587">
        <v>1</v>
      </c>
      <c r="J22587">
        <v>1150</v>
      </c>
      <c r="K22587" t="s">
        <v>1313</v>
      </c>
      <c r="L22587">
        <v>470</v>
      </c>
      <c r="M22587" t="s">
        <v>1871</v>
      </c>
      <c r="N22587" t="s">
        <v>2345</v>
      </c>
      <c r="O22587">
        <v>21.276595744680851</v>
      </c>
      <c r="P22587">
        <v>3.0576076772720779</v>
      </c>
      <c r="Q22587">
        <v>1</v>
      </c>
      <c r="R22587">
        <v>0</v>
      </c>
      <c r="S22587">
        <v>1</v>
      </c>
      <c r="T22587">
        <v>12.5</v>
      </c>
      <c r="U22587">
        <v>0</v>
      </c>
      <c r="V22587">
        <v>17.557607677272081</v>
      </c>
      <c r="W22587">
        <v>4.4000000000000004</v>
      </c>
      <c r="X22587">
        <v>2.6857142857142851</v>
      </c>
    </row>
    <row r="22588" spans="1:24" x14ac:dyDescent="0.2">
      <c r="A22588" t="s">
        <v>805</v>
      </c>
      <c r="B22588" s="14">
        <v>44085</v>
      </c>
      <c r="C22588">
        <v>0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1102</v>
      </c>
      <c r="K22588" t="s">
        <v>1279</v>
      </c>
      <c r="L22588">
        <v>233</v>
      </c>
      <c r="M22588" t="s">
        <v>1872</v>
      </c>
      <c r="N22588" t="s">
        <v>2345</v>
      </c>
      <c r="O22588">
        <v>0</v>
      </c>
      <c r="P22588">
        <v>0</v>
      </c>
      <c r="Q22588">
        <v>1</v>
      </c>
      <c r="R22588">
        <v>0</v>
      </c>
      <c r="S22588">
        <v>0</v>
      </c>
      <c r="T22588">
        <v>0</v>
      </c>
      <c r="U22588">
        <v>0</v>
      </c>
      <c r="V22588">
        <v>2</v>
      </c>
      <c r="W22588">
        <v>2</v>
      </c>
      <c r="X22588">
        <v>2</v>
      </c>
    </row>
    <row r="22589" spans="1:24" x14ac:dyDescent="0.2">
      <c r="A22589" t="s">
        <v>806</v>
      </c>
      <c r="B22589" s="14">
        <v>44085</v>
      </c>
      <c r="C22589">
        <v>0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1262</v>
      </c>
      <c r="K22589" t="s">
        <v>1313</v>
      </c>
      <c r="L22589">
        <v>332</v>
      </c>
      <c r="M22589" t="s">
        <v>1873</v>
      </c>
      <c r="N22589" t="s">
        <v>2345</v>
      </c>
      <c r="O22589">
        <v>0</v>
      </c>
      <c r="P22589">
        <v>0</v>
      </c>
      <c r="Q22589">
        <v>1</v>
      </c>
      <c r="R22589">
        <v>0</v>
      </c>
      <c r="S22589">
        <v>0</v>
      </c>
      <c r="T22589">
        <v>0</v>
      </c>
      <c r="U22589">
        <v>0</v>
      </c>
      <c r="V22589">
        <v>2</v>
      </c>
      <c r="W22589">
        <v>2</v>
      </c>
      <c r="X22589">
        <v>2</v>
      </c>
    </row>
    <row r="22590" spans="1:24" x14ac:dyDescent="0.2">
      <c r="A22590" t="s">
        <v>476</v>
      </c>
      <c r="B22590" s="14">
        <v>44085</v>
      </c>
      <c r="C22590">
        <v>0</v>
      </c>
      <c r="D22590">
        <v>0</v>
      </c>
      <c r="E22590">
        <v>0</v>
      </c>
      <c r="F22590">
        <v>3</v>
      </c>
      <c r="G22590">
        <v>0</v>
      </c>
      <c r="H22590">
        <v>45</v>
      </c>
      <c r="I22590">
        <v>3</v>
      </c>
      <c r="J22590">
        <v>1113</v>
      </c>
      <c r="K22590" t="s">
        <v>1287</v>
      </c>
      <c r="L22590">
        <v>9322</v>
      </c>
      <c r="M22590" t="s">
        <v>1543</v>
      </c>
      <c r="N22590" t="s">
        <v>2345</v>
      </c>
      <c r="O22590">
        <v>3.218193520703712</v>
      </c>
      <c r="P22590">
        <v>1.1688201837116059</v>
      </c>
      <c r="Q22590">
        <v>1</v>
      </c>
      <c r="R22590">
        <v>0</v>
      </c>
      <c r="S22590">
        <v>6.6666666666666666E-2</v>
      </c>
      <c r="T22590">
        <v>0.83333333333333337</v>
      </c>
      <c r="U22590">
        <v>0</v>
      </c>
      <c r="V22590">
        <v>4.00215351704494</v>
      </c>
      <c r="W22590">
        <v>4.00215351704494</v>
      </c>
      <c r="X22590">
        <v>3.222976319466468</v>
      </c>
    </row>
    <row r="22591" spans="1:24" x14ac:dyDescent="0.2">
      <c r="A22591" t="s">
        <v>474</v>
      </c>
      <c r="B22591" s="14">
        <v>44085</v>
      </c>
      <c r="C22591">
        <v>0</v>
      </c>
      <c r="D22591">
        <v>0</v>
      </c>
      <c r="E22591">
        <v>0</v>
      </c>
      <c r="F22591">
        <v>4</v>
      </c>
      <c r="G22591">
        <v>7</v>
      </c>
      <c r="H22591">
        <v>124</v>
      </c>
      <c r="I22591">
        <v>4</v>
      </c>
      <c r="J22591">
        <v>1345</v>
      </c>
      <c r="K22591" t="s">
        <v>1288</v>
      </c>
      <c r="L22591">
        <v>6289</v>
      </c>
      <c r="M22591" t="s">
        <v>1541</v>
      </c>
      <c r="N22591" t="s">
        <v>2345</v>
      </c>
      <c r="O22591">
        <v>6.3603116552711079</v>
      </c>
      <c r="P22591">
        <v>1.8500773785525699</v>
      </c>
      <c r="Q22591">
        <v>1</v>
      </c>
      <c r="R22591">
        <v>0</v>
      </c>
      <c r="S22591">
        <v>3.2258064516129031E-2</v>
      </c>
      <c r="T22591">
        <v>0.40322580645161288</v>
      </c>
      <c r="U22591">
        <v>0</v>
      </c>
      <c r="V22591">
        <v>4.2533031850041834</v>
      </c>
      <c r="W22591">
        <v>4.2533031850041834</v>
      </c>
      <c r="X22591">
        <v>4.976364373916442</v>
      </c>
    </row>
    <row r="22592" spans="1:24" x14ac:dyDescent="0.2">
      <c r="A22592" t="s">
        <v>589</v>
      </c>
      <c r="B22592" s="14">
        <v>44085</v>
      </c>
      <c r="C22592">
        <v>0</v>
      </c>
      <c r="D22592">
        <v>0</v>
      </c>
      <c r="E22592">
        <v>0</v>
      </c>
      <c r="F22592">
        <v>0</v>
      </c>
      <c r="G22592">
        <v>5</v>
      </c>
      <c r="H22592">
        <v>0</v>
      </c>
      <c r="I22592">
        <v>0</v>
      </c>
      <c r="J22592">
        <v>276</v>
      </c>
      <c r="K22592" t="s">
        <v>1278</v>
      </c>
      <c r="L22592">
        <v>2616</v>
      </c>
      <c r="M22592" t="s">
        <v>1656</v>
      </c>
      <c r="N22592" t="s">
        <v>2345</v>
      </c>
      <c r="O22592">
        <v>0</v>
      </c>
      <c r="P22592">
        <v>0</v>
      </c>
      <c r="Q22592">
        <v>1</v>
      </c>
      <c r="R22592">
        <v>0</v>
      </c>
      <c r="S22592">
        <v>0</v>
      </c>
      <c r="T22592">
        <v>0</v>
      </c>
      <c r="U22592">
        <v>0</v>
      </c>
      <c r="V22592">
        <v>2</v>
      </c>
      <c r="W22592">
        <v>2</v>
      </c>
      <c r="X22592">
        <v>4.0571428571428561</v>
      </c>
    </row>
    <row r="22593" spans="1:24" x14ac:dyDescent="0.2">
      <c r="A22593" t="s">
        <v>807</v>
      </c>
      <c r="B22593" s="14">
        <v>44085</v>
      </c>
      <c r="C22593">
        <v>0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1148</v>
      </c>
      <c r="K22593" t="s">
        <v>1288</v>
      </c>
      <c r="L22593">
        <v>296</v>
      </c>
      <c r="M22593" t="s">
        <v>1874</v>
      </c>
      <c r="N22593" t="s">
        <v>2345</v>
      </c>
      <c r="O22593">
        <v>0</v>
      </c>
      <c r="P22593">
        <v>0</v>
      </c>
      <c r="Q22593">
        <v>1</v>
      </c>
      <c r="R22593">
        <v>0</v>
      </c>
      <c r="S22593">
        <v>0</v>
      </c>
      <c r="T22593">
        <v>0</v>
      </c>
      <c r="U22593">
        <v>0</v>
      </c>
      <c r="V22593">
        <v>2</v>
      </c>
      <c r="W22593">
        <v>2</v>
      </c>
      <c r="X22593">
        <v>2</v>
      </c>
    </row>
    <row r="22594" spans="1:24" x14ac:dyDescent="0.2">
      <c r="A22594" t="s">
        <v>808</v>
      </c>
      <c r="B22594" s="14">
        <v>44085</v>
      </c>
      <c r="C22594">
        <v>0</v>
      </c>
      <c r="D22594">
        <v>0</v>
      </c>
      <c r="E22594">
        <v>0</v>
      </c>
      <c r="F22594">
        <v>0</v>
      </c>
      <c r="G22594">
        <v>1</v>
      </c>
      <c r="H22594">
        <v>0</v>
      </c>
      <c r="I22594">
        <v>0</v>
      </c>
      <c r="J22594">
        <v>774</v>
      </c>
      <c r="K22594" t="s">
        <v>1307</v>
      </c>
      <c r="L22594">
        <v>391</v>
      </c>
      <c r="M22594" t="s">
        <v>1875</v>
      </c>
      <c r="N22594" t="s">
        <v>2345</v>
      </c>
      <c r="O22594">
        <v>0</v>
      </c>
      <c r="P22594">
        <v>0</v>
      </c>
      <c r="Q22594">
        <v>1</v>
      </c>
      <c r="R22594">
        <v>0</v>
      </c>
      <c r="S22594">
        <v>0</v>
      </c>
      <c r="T22594">
        <v>0</v>
      </c>
      <c r="U22594">
        <v>0</v>
      </c>
      <c r="V22594">
        <v>2</v>
      </c>
      <c r="W22594">
        <v>2</v>
      </c>
      <c r="X22594">
        <v>3.028571428571428</v>
      </c>
    </row>
    <row r="22595" spans="1:24" x14ac:dyDescent="0.2">
      <c r="A22595" t="s">
        <v>810</v>
      </c>
      <c r="B22595" s="14">
        <v>44085</v>
      </c>
      <c r="C22595">
        <v>0</v>
      </c>
      <c r="D22595">
        <v>0</v>
      </c>
      <c r="E22595">
        <v>0</v>
      </c>
      <c r="F22595">
        <v>0</v>
      </c>
      <c r="G22595">
        <v>3</v>
      </c>
      <c r="H22595">
        <v>0</v>
      </c>
      <c r="I22595">
        <v>0</v>
      </c>
      <c r="J22595">
        <v>1221</v>
      </c>
      <c r="K22595" t="s">
        <v>1301</v>
      </c>
      <c r="L22595">
        <v>911</v>
      </c>
      <c r="M22595" t="s">
        <v>1877</v>
      </c>
      <c r="N22595" t="s">
        <v>2345</v>
      </c>
      <c r="O22595">
        <v>0</v>
      </c>
      <c r="P22595">
        <v>0</v>
      </c>
      <c r="Q22595">
        <v>1</v>
      </c>
      <c r="R22595">
        <v>0</v>
      </c>
      <c r="S22595">
        <v>0</v>
      </c>
      <c r="T22595">
        <v>0</v>
      </c>
      <c r="U22595">
        <v>0</v>
      </c>
      <c r="V22595">
        <v>2</v>
      </c>
      <c r="W22595">
        <v>2</v>
      </c>
      <c r="X22595">
        <v>3.028571428571428</v>
      </c>
    </row>
    <row r="22596" spans="1:24" x14ac:dyDescent="0.2">
      <c r="A22596" t="s">
        <v>811</v>
      </c>
      <c r="B22596" s="14">
        <v>44085</v>
      </c>
      <c r="C22596">
        <v>0</v>
      </c>
      <c r="D22596">
        <v>0</v>
      </c>
      <c r="E22596">
        <v>0</v>
      </c>
      <c r="F22596">
        <v>0</v>
      </c>
      <c r="G22596">
        <v>1</v>
      </c>
      <c r="H22596">
        <v>0</v>
      </c>
      <c r="I22596">
        <v>0</v>
      </c>
      <c r="J22596">
        <v>613</v>
      </c>
      <c r="K22596" t="s">
        <v>1296</v>
      </c>
      <c r="L22596">
        <v>874</v>
      </c>
      <c r="M22596" t="s">
        <v>1878</v>
      </c>
      <c r="N22596" t="s">
        <v>2345</v>
      </c>
      <c r="O22596">
        <v>0</v>
      </c>
      <c r="P22596">
        <v>0</v>
      </c>
      <c r="Q22596">
        <v>1</v>
      </c>
      <c r="R22596">
        <v>0</v>
      </c>
      <c r="S22596">
        <v>0</v>
      </c>
      <c r="T22596">
        <v>0</v>
      </c>
      <c r="U22596">
        <v>0</v>
      </c>
      <c r="V22596">
        <v>2</v>
      </c>
      <c r="W22596">
        <v>2</v>
      </c>
      <c r="X22596">
        <v>4.0571428571428561</v>
      </c>
    </row>
    <row r="22597" spans="1:24" x14ac:dyDescent="0.2">
      <c r="A22597" t="s">
        <v>617</v>
      </c>
      <c r="B22597" s="14">
        <v>44085</v>
      </c>
      <c r="C22597">
        <v>0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796</v>
      </c>
      <c r="K22597" t="s">
        <v>1287</v>
      </c>
      <c r="L22597">
        <v>956</v>
      </c>
      <c r="M22597" t="s">
        <v>1684</v>
      </c>
      <c r="N22597" t="s">
        <v>2345</v>
      </c>
      <c r="O22597">
        <v>0</v>
      </c>
      <c r="P22597">
        <v>0</v>
      </c>
      <c r="Q22597">
        <v>1</v>
      </c>
      <c r="R22597">
        <v>0</v>
      </c>
      <c r="S22597">
        <v>0</v>
      </c>
      <c r="T22597">
        <v>0</v>
      </c>
      <c r="U22597">
        <v>0</v>
      </c>
      <c r="V22597">
        <v>2</v>
      </c>
      <c r="W22597">
        <v>2</v>
      </c>
      <c r="X22597">
        <v>2</v>
      </c>
    </row>
    <row r="22598" spans="1:24" x14ac:dyDescent="0.2">
      <c r="A22598" t="s">
        <v>683</v>
      </c>
      <c r="B22598" s="14">
        <v>44085</v>
      </c>
      <c r="C22598">
        <v>2</v>
      </c>
      <c r="D22598">
        <v>4</v>
      </c>
      <c r="E22598">
        <v>2</v>
      </c>
      <c r="F22598">
        <v>6</v>
      </c>
      <c r="G22598">
        <v>0</v>
      </c>
      <c r="H22598">
        <v>16</v>
      </c>
      <c r="I22598">
        <v>6</v>
      </c>
      <c r="J22598">
        <v>636</v>
      </c>
      <c r="K22598" t="s">
        <v>1284</v>
      </c>
      <c r="L22598">
        <v>1802</v>
      </c>
      <c r="M22598" t="s">
        <v>1750</v>
      </c>
      <c r="N22598" t="s">
        <v>2345</v>
      </c>
      <c r="O22598">
        <v>33.296337402885683</v>
      </c>
      <c r="P22598">
        <v>3.505447403035955</v>
      </c>
      <c r="Q22598">
        <v>1</v>
      </c>
      <c r="R22598">
        <v>0</v>
      </c>
      <c r="S22598">
        <v>0.375</v>
      </c>
      <c r="T22598">
        <v>4.6875</v>
      </c>
      <c r="U22598">
        <v>0</v>
      </c>
      <c r="V22598">
        <v>10.19294740303596</v>
      </c>
      <c r="W22598">
        <v>5.9</v>
      </c>
      <c r="X22598">
        <v>4.2714285714285696</v>
      </c>
    </row>
    <row r="22599" spans="1:24" x14ac:dyDescent="0.2">
      <c r="A22599" t="s">
        <v>812</v>
      </c>
      <c r="B22599" s="14">
        <v>44085</v>
      </c>
      <c r="C22599">
        <v>0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594</v>
      </c>
      <c r="K22599" t="s">
        <v>1280</v>
      </c>
      <c r="L22599">
        <v>900</v>
      </c>
      <c r="M22599" t="s">
        <v>1879</v>
      </c>
      <c r="N22599" t="s">
        <v>2345</v>
      </c>
      <c r="O22599">
        <v>0</v>
      </c>
      <c r="P22599">
        <v>0</v>
      </c>
      <c r="Q22599">
        <v>1</v>
      </c>
      <c r="R22599">
        <v>0</v>
      </c>
      <c r="S22599">
        <v>0</v>
      </c>
      <c r="T22599">
        <v>0</v>
      </c>
      <c r="U22599">
        <v>0</v>
      </c>
      <c r="V22599">
        <v>2</v>
      </c>
      <c r="W22599">
        <v>2</v>
      </c>
      <c r="X22599">
        <v>2</v>
      </c>
    </row>
    <row r="22600" spans="1:24" x14ac:dyDescent="0.2">
      <c r="A22600" t="s">
        <v>632</v>
      </c>
      <c r="B22600" s="14">
        <v>44085</v>
      </c>
      <c r="C22600">
        <v>0</v>
      </c>
      <c r="D22600">
        <v>0</v>
      </c>
      <c r="E22600">
        <v>0</v>
      </c>
      <c r="F22600">
        <v>1</v>
      </c>
      <c r="G22600">
        <v>0</v>
      </c>
      <c r="H22600">
        <v>5</v>
      </c>
      <c r="I22600">
        <v>1</v>
      </c>
      <c r="J22600">
        <v>1079</v>
      </c>
      <c r="K22600" t="s">
        <v>1287</v>
      </c>
      <c r="L22600">
        <v>397</v>
      </c>
      <c r="M22600" t="s">
        <v>1699</v>
      </c>
      <c r="N22600" t="s">
        <v>2345</v>
      </c>
      <c r="O22600">
        <v>25.188916876574311</v>
      </c>
      <c r="P22600">
        <v>3.226404091288992</v>
      </c>
      <c r="Q22600">
        <v>1</v>
      </c>
      <c r="R22600">
        <v>0</v>
      </c>
      <c r="S22600">
        <v>0.2</v>
      </c>
      <c r="T22600">
        <v>2.5</v>
      </c>
      <c r="U22600">
        <v>0</v>
      </c>
      <c r="V22600">
        <v>7.7264040912889929</v>
      </c>
      <c r="W22600">
        <v>4.4000000000000004</v>
      </c>
      <c r="X22600">
        <v>3.028571428571428</v>
      </c>
    </row>
    <row r="22601" spans="1:24" x14ac:dyDescent="0.2">
      <c r="A22601" t="s">
        <v>356</v>
      </c>
      <c r="B22601" s="14">
        <v>44085</v>
      </c>
      <c r="C22601">
        <v>0</v>
      </c>
      <c r="D22601">
        <v>0</v>
      </c>
      <c r="E22601">
        <v>0</v>
      </c>
      <c r="F22601">
        <v>1</v>
      </c>
      <c r="G22601">
        <v>0</v>
      </c>
      <c r="H22601">
        <v>6</v>
      </c>
      <c r="I22601">
        <v>1</v>
      </c>
      <c r="J22601">
        <v>612</v>
      </c>
      <c r="K22601" t="s">
        <v>1311</v>
      </c>
      <c r="L22601">
        <v>957</v>
      </c>
      <c r="M22601" t="s">
        <v>1423</v>
      </c>
      <c r="N22601" t="s">
        <v>2345</v>
      </c>
      <c r="O22601">
        <v>10.449320794148379</v>
      </c>
      <c r="P22601">
        <v>2.3465369805232279</v>
      </c>
      <c r="Q22601">
        <v>1</v>
      </c>
      <c r="R22601">
        <v>0</v>
      </c>
      <c r="S22601">
        <v>0.16666666666666671</v>
      </c>
      <c r="T22601">
        <v>2.083333333333333</v>
      </c>
      <c r="U22601">
        <v>0</v>
      </c>
      <c r="V22601">
        <v>6.4298703138565614</v>
      </c>
      <c r="W22601">
        <v>4.4000000000000004</v>
      </c>
      <c r="X22601">
        <v>2.6857142857142851</v>
      </c>
    </row>
    <row r="22602" spans="1:24" x14ac:dyDescent="0.2">
      <c r="A22602" t="s">
        <v>485</v>
      </c>
      <c r="B22602" s="14">
        <v>44085</v>
      </c>
      <c r="C22602">
        <v>0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567</v>
      </c>
      <c r="K22602" t="s">
        <v>1287</v>
      </c>
      <c r="L22602">
        <v>827</v>
      </c>
      <c r="M22602" t="s">
        <v>1552</v>
      </c>
      <c r="N22602" t="s">
        <v>2345</v>
      </c>
      <c r="O22602">
        <v>0</v>
      </c>
      <c r="P22602">
        <v>0</v>
      </c>
      <c r="Q22602">
        <v>1</v>
      </c>
      <c r="R22602">
        <v>0</v>
      </c>
      <c r="S22602">
        <v>0</v>
      </c>
      <c r="T22602">
        <v>0</v>
      </c>
      <c r="U22602">
        <v>0</v>
      </c>
      <c r="V22602">
        <v>2</v>
      </c>
      <c r="W22602">
        <v>2</v>
      </c>
      <c r="X22602">
        <v>2</v>
      </c>
    </row>
    <row r="22603" spans="1:24" x14ac:dyDescent="0.2">
      <c r="A22603" t="s">
        <v>813</v>
      </c>
      <c r="B22603" s="14">
        <v>44085</v>
      </c>
      <c r="C22603">
        <v>1</v>
      </c>
      <c r="D22603">
        <v>1</v>
      </c>
      <c r="E22603">
        <v>1</v>
      </c>
      <c r="F22603">
        <v>4</v>
      </c>
      <c r="G22603">
        <v>0</v>
      </c>
      <c r="H22603">
        <v>10</v>
      </c>
      <c r="I22603">
        <v>4</v>
      </c>
      <c r="J22603">
        <v>334</v>
      </c>
      <c r="K22603" t="s">
        <v>1304</v>
      </c>
      <c r="L22603">
        <v>749</v>
      </c>
      <c r="M22603" t="s">
        <v>1880</v>
      </c>
      <c r="N22603" t="s">
        <v>2345</v>
      </c>
      <c r="O22603">
        <v>53.404539385847798</v>
      </c>
      <c r="P22603">
        <v>3.9778957495788538</v>
      </c>
      <c r="Q22603">
        <v>1</v>
      </c>
      <c r="R22603">
        <v>0</v>
      </c>
      <c r="S22603">
        <v>0.4</v>
      </c>
      <c r="T22603">
        <v>5</v>
      </c>
      <c r="U22603">
        <v>0</v>
      </c>
      <c r="V22603">
        <v>10.977895749578851</v>
      </c>
      <c r="W22603">
        <v>4.4000000000000004</v>
      </c>
      <c r="X22603">
        <v>4.0571428571428561</v>
      </c>
    </row>
    <row r="22604" spans="1:24" x14ac:dyDescent="0.2">
      <c r="A22604" t="s">
        <v>815</v>
      </c>
      <c r="B22604" s="14">
        <v>44085</v>
      </c>
      <c r="C22604">
        <v>0</v>
      </c>
      <c r="D22604">
        <v>0</v>
      </c>
      <c r="E22604">
        <v>0</v>
      </c>
      <c r="F22604">
        <v>2</v>
      </c>
      <c r="G22604">
        <v>0</v>
      </c>
      <c r="H22604">
        <v>4</v>
      </c>
      <c r="I22604">
        <v>2</v>
      </c>
      <c r="J22604">
        <v>392</v>
      </c>
      <c r="K22604" t="s">
        <v>1314</v>
      </c>
      <c r="L22604">
        <v>35</v>
      </c>
      <c r="M22604" t="s">
        <v>1882</v>
      </c>
      <c r="N22604" t="s">
        <v>2345</v>
      </c>
      <c r="O22604">
        <v>571.42857142857144</v>
      </c>
      <c r="P22604">
        <v>6.3481394910467142</v>
      </c>
      <c r="Q22604">
        <v>1</v>
      </c>
      <c r="R22604">
        <v>0</v>
      </c>
      <c r="S22604">
        <v>0.5</v>
      </c>
      <c r="T22604">
        <v>6.25</v>
      </c>
      <c r="U22604">
        <v>0</v>
      </c>
      <c r="V22604">
        <v>14.598139491046711</v>
      </c>
      <c r="W22604">
        <v>4.4000000000000004</v>
      </c>
      <c r="X22604">
        <v>3.7142857142857131</v>
      </c>
    </row>
    <row r="22605" spans="1:24" x14ac:dyDescent="0.2">
      <c r="A22605" t="s">
        <v>816</v>
      </c>
      <c r="B22605" s="14">
        <v>44085</v>
      </c>
      <c r="C22605">
        <v>0</v>
      </c>
      <c r="D22605">
        <v>0</v>
      </c>
      <c r="E22605">
        <v>0</v>
      </c>
      <c r="F22605">
        <v>0</v>
      </c>
      <c r="G22605">
        <v>0</v>
      </c>
      <c r="H22605">
        <v>0</v>
      </c>
      <c r="I22605">
        <v>0</v>
      </c>
      <c r="J22605">
        <v>4025</v>
      </c>
      <c r="K22605" t="s">
        <v>1310</v>
      </c>
      <c r="L22605">
        <v>551</v>
      </c>
      <c r="M22605" t="s">
        <v>1883</v>
      </c>
      <c r="N22605" t="s">
        <v>2345</v>
      </c>
      <c r="O22605">
        <v>0</v>
      </c>
      <c r="P22605">
        <v>0</v>
      </c>
      <c r="Q22605">
        <v>1</v>
      </c>
      <c r="R22605">
        <v>0</v>
      </c>
      <c r="S22605">
        <v>0</v>
      </c>
      <c r="T22605">
        <v>0</v>
      </c>
      <c r="U22605">
        <v>0</v>
      </c>
      <c r="V22605">
        <v>2</v>
      </c>
      <c r="W22605">
        <v>2</v>
      </c>
      <c r="X22605">
        <v>2</v>
      </c>
    </row>
    <row r="22606" spans="1:24" x14ac:dyDescent="0.2">
      <c r="A22606" t="s">
        <v>666</v>
      </c>
      <c r="B22606" s="14">
        <v>44085</v>
      </c>
      <c r="C22606">
        <v>3</v>
      </c>
      <c r="D22606">
        <v>17</v>
      </c>
      <c r="E22606">
        <v>3</v>
      </c>
      <c r="F22606">
        <v>9</v>
      </c>
      <c r="G22606">
        <v>1</v>
      </c>
      <c r="H22606">
        <v>49</v>
      </c>
      <c r="I22606">
        <v>9</v>
      </c>
      <c r="J22606">
        <v>3781</v>
      </c>
      <c r="K22606" t="s">
        <v>1285</v>
      </c>
      <c r="L22606">
        <v>1474</v>
      </c>
      <c r="M22606" t="s">
        <v>1733</v>
      </c>
      <c r="N22606" t="s">
        <v>2345</v>
      </c>
      <c r="O22606">
        <v>61.058344640434193</v>
      </c>
      <c r="P22606">
        <v>4.11182987656312</v>
      </c>
      <c r="Q22606">
        <v>1</v>
      </c>
      <c r="R22606">
        <v>0</v>
      </c>
      <c r="S22606">
        <v>0.18367346938775511</v>
      </c>
      <c r="T22606">
        <v>2.295918367346939</v>
      </c>
      <c r="U22606">
        <v>0</v>
      </c>
      <c r="V22606">
        <v>8.4077482439100599</v>
      </c>
      <c r="W22606">
        <v>5.9</v>
      </c>
      <c r="X22606">
        <v>5.0428571428571418</v>
      </c>
    </row>
    <row r="22607" spans="1:24" x14ac:dyDescent="0.2">
      <c r="A22607" t="s">
        <v>667</v>
      </c>
      <c r="B22607" s="14">
        <v>44085</v>
      </c>
      <c r="C22607">
        <v>0</v>
      </c>
      <c r="D22607">
        <v>0</v>
      </c>
      <c r="E22607">
        <v>0</v>
      </c>
      <c r="F22607">
        <v>1</v>
      </c>
      <c r="G22607">
        <v>0</v>
      </c>
      <c r="H22607">
        <v>2</v>
      </c>
      <c r="I22607">
        <v>1</v>
      </c>
      <c r="J22607">
        <v>615</v>
      </c>
      <c r="K22607" t="s">
        <v>1297</v>
      </c>
      <c r="L22607">
        <v>1553</v>
      </c>
      <c r="M22607" t="s">
        <v>1734</v>
      </c>
      <c r="N22607" t="s">
        <v>2345</v>
      </c>
      <c r="O22607">
        <v>6.4391500321957498</v>
      </c>
      <c r="P22607">
        <v>1.8623965488274961</v>
      </c>
      <c r="Q22607">
        <v>1</v>
      </c>
      <c r="R22607">
        <v>0</v>
      </c>
      <c r="S22607">
        <v>0.5</v>
      </c>
      <c r="T22607">
        <v>6.25</v>
      </c>
      <c r="U22607">
        <v>0</v>
      </c>
      <c r="V22607">
        <v>10.112396548827499</v>
      </c>
      <c r="W22607">
        <v>4.4000000000000004</v>
      </c>
      <c r="X22607">
        <v>2.6857142857142851</v>
      </c>
    </row>
    <row r="22608" spans="1:24" x14ac:dyDescent="0.2">
      <c r="A22608" t="s">
        <v>583</v>
      </c>
      <c r="B22608" s="14">
        <v>44085</v>
      </c>
      <c r="C22608">
        <v>0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1211</v>
      </c>
      <c r="K22608" t="s">
        <v>1308</v>
      </c>
      <c r="L22608">
        <v>251</v>
      </c>
      <c r="M22608" t="s">
        <v>1650</v>
      </c>
      <c r="N22608" t="s">
        <v>2345</v>
      </c>
      <c r="O22608">
        <v>0</v>
      </c>
      <c r="P22608">
        <v>0</v>
      </c>
      <c r="Q22608">
        <v>1</v>
      </c>
      <c r="R22608">
        <v>0</v>
      </c>
      <c r="S22608">
        <v>0</v>
      </c>
      <c r="T22608">
        <v>0</v>
      </c>
      <c r="U22608">
        <v>0</v>
      </c>
      <c r="V22608">
        <v>2</v>
      </c>
      <c r="W22608">
        <v>2</v>
      </c>
      <c r="X22608">
        <v>2</v>
      </c>
    </row>
    <row r="22609" spans="1:24" x14ac:dyDescent="0.2">
      <c r="A22609" t="s">
        <v>818</v>
      </c>
      <c r="B22609" s="14">
        <v>44085</v>
      </c>
      <c r="C22609">
        <v>0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766</v>
      </c>
      <c r="K22609" t="s">
        <v>660</v>
      </c>
      <c r="L22609">
        <v>429</v>
      </c>
      <c r="M22609" t="s">
        <v>1885</v>
      </c>
      <c r="N22609" t="s">
        <v>2345</v>
      </c>
      <c r="O22609">
        <v>0</v>
      </c>
      <c r="P22609">
        <v>0</v>
      </c>
      <c r="Q22609">
        <v>1</v>
      </c>
      <c r="R22609">
        <v>0</v>
      </c>
      <c r="S22609">
        <v>0</v>
      </c>
      <c r="T22609">
        <v>0</v>
      </c>
      <c r="U22609">
        <v>0</v>
      </c>
      <c r="V22609">
        <v>2</v>
      </c>
      <c r="W22609">
        <v>2</v>
      </c>
      <c r="X22609">
        <v>2</v>
      </c>
    </row>
    <row r="22610" spans="1:24" x14ac:dyDescent="0.2">
      <c r="A22610" t="s">
        <v>819</v>
      </c>
      <c r="B22610" s="14">
        <v>44085</v>
      </c>
      <c r="C22610">
        <v>0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1179</v>
      </c>
      <c r="K22610" t="s">
        <v>1301</v>
      </c>
      <c r="L22610">
        <v>871</v>
      </c>
      <c r="M22610" t="s">
        <v>1886</v>
      </c>
      <c r="N22610" t="s">
        <v>2345</v>
      </c>
      <c r="O22610">
        <v>0</v>
      </c>
      <c r="P22610">
        <v>0</v>
      </c>
      <c r="Q22610">
        <v>1</v>
      </c>
      <c r="R22610">
        <v>0</v>
      </c>
      <c r="S22610">
        <v>0</v>
      </c>
      <c r="T22610">
        <v>0</v>
      </c>
      <c r="U22610">
        <v>0</v>
      </c>
      <c r="V22610">
        <v>2</v>
      </c>
      <c r="W22610">
        <v>2</v>
      </c>
      <c r="X22610">
        <v>2</v>
      </c>
    </row>
    <row r="22611" spans="1:24" x14ac:dyDescent="0.2">
      <c r="A22611" t="s">
        <v>809</v>
      </c>
      <c r="B22611" s="14">
        <v>44085</v>
      </c>
      <c r="C22611">
        <v>0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1052</v>
      </c>
      <c r="K22611" t="s">
        <v>1323</v>
      </c>
      <c r="L22611">
        <v>422</v>
      </c>
      <c r="M22611" t="s">
        <v>1876</v>
      </c>
      <c r="N22611" t="s">
        <v>2345</v>
      </c>
      <c r="O22611">
        <v>0</v>
      </c>
      <c r="P22611">
        <v>0</v>
      </c>
      <c r="Q22611">
        <v>1</v>
      </c>
      <c r="R22611">
        <v>0</v>
      </c>
      <c r="S22611">
        <v>0</v>
      </c>
      <c r="T22611">
        <v>0</v>
      </c>
      <c r="U22611">
        <v>0</v>
      </c>
      <c r="V22611">
        <v>2</v>
      </c>
      <c r="W22611">
        <v>2</v>
      </c>
      <c r="X22611">
        <v>2</v>
      </c>
    </row>
    <row r="22612" spans="1:24" x14ac:dyDescent="0.2">
      <c r="A22612" t="s">
        <v>473</v>
      </c>
      <c r="B22612" s="14">
        <v>44085</v>
      </c>
      <c r="C22612">
        <v>0</v>
      </c>
      <c r="D22612">
        <v>0</v>
      </c>
      <c r="E22612">
        <v>0</v>
      </c>
      <c r="F22612">
        <v>3</v>
      </c>
      <c r="G22612">
        <v>6</v>
      </c>
      <c r="H22612">
        <v>43</v>
      </c>
      <c r="I22612">
        <v>3</v>
      </c>
      <c r="J22612">
        <v>1167</v>
      </c>
      <c r="K22612" t="s">
        <v>1311</v>
      </c>
      <c r="L22612">
        <v>5449</v>
      </c>
      <c r="M22612" t="s">
        <v>1540</v>
      </c>
      <c r="N22612" t="s">
        <v>2345</v>
      </c>
      <c r="O22612">
        <v>5.5055973573132686</v>
      </c>
      <c r="P22612">
        <v>1.7057652760611941</v>
      </c>
      <c r="Q22612">
        <v>1</v>
      </c>
      <c r="R22612">
        <v>0</v>
      </c>
      <c r="S22612">
        <v>6.9767441860465115E-2</v>
      </c>
      <c r="T22612">
        <v>0.87209302325581395</v>
      </c>
      <c r="U22612">
        <v>0</v>
      </c>
      <c r="V22612">
        <v>4.5778582993170076</v>
      </c>
      <c r="W22612">
        <v>4.4000000000000004</v>
      </c>
      <c r="X22612">
        <v>4.6142857142857139</v>
      </c>
    </row>
    <row r="22613" spans="1:24" x14ac:dyDescent="0.2">
      <c r="A22613" t="s">
        <v>849</v>
      </c>
      <c r="B22613" s="14">
        <v>44085</v>
      </c>
      <c r="C22613">
        <v>0</v>
      </c>
      <c r="D22613">
        <v>0</v>
      </c>
      <c r="E22613">
        <v>0</v>
      </c>
      <c r="F22613">
        <v>1</v>
      </c>
      <c r="G22613">
        <v>1</v>
      </c>
      <c r="H22613">
        <v>2</v>
      </c>
      <c r="I22613">
        <v>1</v>
      </c>
      <c r="J22613">
        <v>414</v>
      </c>
      <c r="K22613" t="s">
        <v>1305</v>
      </c>
      <c r="L22613">
        <v>586</v>
      </c>
      <c r="M22613" t="s">
        <v>1916</v>
      </c>
      <c r="N22613" t="s">
        <v>2345</v>
      </c>
      <c r="O22613">
        <v>17.064846416382249</v>
      </c>
      <c r="P22613">
        <v>2.8370205823991701</v>
      </c>
      <c r="Q22613">
        <v>1</v>
      </c>
      <c r="R22613">
        <v>0</v>
      </c>
      <c r="S22613">
        <v>0.5</v>
      </c>
      <c r="T22613">
        <v>6.25</v>
      </c>
      <c r="U22613">
        <v>0</v>
      </c>
      <c r="V22613">
        <v>11.08702058239917</v>
      </c>
      <c r="W22613">
        <v>4.4000000000000004</v>
      </c>
      <c r="X22613">
        <v>4.3999999999999986</v>
      </c>
    </row>
    <row r="22614" spans="1:24" x14ac:dyDescent="0.2">
      <c r="A22614" t="s">
        <v>864</v>
      </c>
      <c r="B22614" s="14">
        <v>44085</v>
      </c>
      <c r="C22614">
        <v>0</v>
      </c>
      <c r="D22614">
        <v>0</v>
      </c>
      <c r="E22614">
        <v>0</v>
      </c>
      <c r="F22614">
        <v>1</v>
      </c>
      <c r="G22614">
        <v>0</v>
      </c>
      <c r="H22614">
        <v>2</v>
      </c>
      <c r="I22614">
        <v>1</v>
      </c>
      <c r="J22614">
        <v>3601</v>
      </c>
      <c r="K22614" t="s">
        <v>1320</v>
      </c>
      <c r="L22614">
        <v>414</v>
      </c>
      <c r="M22614" t="s">
        <v>1931</v>
      </c>
      <c r="N22614" t="s">
        <v>2345</v>
      </c>
      <c r="O22614">
        <v>24.154589371980681</v>
      </c>
      <c r="P22614">
        <v>3.184474398150869</v>
      </c>
      <c r="Q22614">
        <v>1</v>
      </c>
      <c r="R22614">
        <v>0</v>
      </c>
      <c r="S22614">
        <v>0.5</v>
      </c>
      <c r="T22614">
        <v>6.25</v>
      </c>
      <c r="U22614">
        <v>0</v>
      </c>
      <c r="V22614">
        <v>11.43447439815087</v>
      </c>
      <c r="W22614">
        <v>4.4000000000000004</v>
      </c>
      <c r="X22614">
        <v>2.6857142857142851</v>
      </c>
    </row>
    <row r="22615" spans="1:24" x14ac:dyDescent="0.2">
      <c r="A22615" t="s">
        <v>880</v>
      </c>
      <c r="B22615" s="14">
        <v>44085</v>
      </c>
      <c r="C22615">
        <v>0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0</v>
      </c>
      <c r="J22615">
        <v>4024</v>
      </c>
      <c r="K22615" t="s">
        <v>1310</v>
      </c>
      <c r="L22615">
        <v>312</v>
      </c>
      <c r="M22615" t="s">
        <v>1947</v>
      </c>
      <c r="N22615" t="s">
        <v>2345</v>
      </c>
      <c r="O22615">
        <v>0</v>
      </c>
      <c r="P22615">
        <v>0</v>
      </c>
      <c r="Q22615">
        <v>1</v>
      </c>
      <c r="R22615">
        <v>0</v>
      </c>
      <c r="S22615">
        <v>0</v>
      </c>
      <c r="T22615">
        <v>0</v>
      </c>
      <c r="U22615">
        <v>0</v>
      </c>
      <c r="V22615">
        <v>2</v>
      </c>
      <c r="W22615">
        <v>2</v>
      </c>
      <c r="X22615">
        <v>2</v>
      </c>
    </row>
    <row r="22616" spans="1:24" x14ac:dyDescent="0.2">
      <c r="A22616" t="s">
        <v>355</v>
      </c>
      <c r="B22616" s="14">
        <v>44085</v>
      </c>
      <c r="C22616">
        <v>0</v>
      </c>
      <c r="D22616">
        <v>0</v>
      </c>
      <c r="E22616">
        <v>0</v>
      </c>
      <c r="F22616">
        <v>5</v>
      </c>
      <c r="G22616">
        <v>1</v>
      </c>
      <c r="H22616">
        <v>125</v>
      </c>
      <c r="I22616">
        <v>5</v>
      </c>
      <c r="J22616">
        <v>1243</v>
      </c>
      <c r="K22616" t="s">
        <v>1292</v>
      </c>
      <c r="L22616">
        <v>1500</v>
      </c>
      <c r="M22616" t="s">
        <v>1422</v>
      </c>
      <c r="N22616" t="s">
        <v>2345</v>
      </c>
      <c r="O22616">
        <v>33.333333333333343</v>
      </c>
      <c r="P22616">
        <v>3.5065578973199818</v>
      </c>
      <c r="Q22616">
        <v>1</v>
      </c>
      <c r="R22616">
        <v>0</v>
      </c>
      <c r="S22616">
        <v>0.04</v>
      </c>
      <c r="T22616">
        <v>0.5</v>
      </c>
      <c r="U22616">
        <v>0</v>
      </c>
      <c r="V22616">
        <v>6.0065578973199818</v>
      </c>
      <c r="W22616">
        <v>4.4000000000000004</v>
      </c>
      <c r="X22616">
        <v>4.3999999999999986</v>
      </c>
    </row>
    <row r="22617" spans="1:24" x14ac:dyDescent="0.2">
      <c r="A22617" t="s">
        <v>661</v>
      </c>
      <c r="B22617" s="14">
        <v>44085</v>
      </c>
      <c r="C22617">
        <v>0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1347</v>
      </c>
      <c r="K22617" t="s">
        <v>1299</v>
      </c>
      <c r="L22617">
        <v>2444</v>
      </c>
      <c r="M22617" t="s">
        <v>1728</v>
      </c>
      <c r="N22617" t="s">
        <v>2345</v>
      </c>
      <c r="O22617">
        <v>0</v>
      </c>
      <c r="P22617">
        <v>0</v>
      </c>
      <c r="Q22617">
        <v>1</v>
      </c>
      <c r="R22617">
        <v>0</v>
      </c>
      <c r="S22617">
        <v>0</v>
      </c>
      <c r="T22617">
        <v>0</v>
      </c>
      <c r="U22617">
        <v>0</v>
      </c>
      <c r="V22617">
        <v>2</v>
      </c>
      <c r="W22617">
        <v>2</v>
      </c>
      <c r="X22617">
        <v>2</v>
      </c>
    </row>
    <row r="22618" spans="1:24" x14ac:dyDescent="0.2">
      <c r="A22618" t="s">
        <v>689</v>
      </c>
      <c r="B22618" s="14">
        <v>44085</v>
      </c>
      <c r="C22618">
        <v>0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2039</v>
      </c>
      <c r="K22618" t="s">
        <v>1287</v>
      </c>
      <c r="L22618">
        <v>44</v>
      </c>
      <c r="M22618" t="s">
        <v>1756</v>
      </c>
      <c r="N22618" t="s">
        <v>2345</v>
      </c>
      <c r="O22618">
        <v>0</v>
      </c>
      <c r="P22618">
        <v>0</v>
      </c>
      <c r="Q22618">
        <v>1</v>
      </c>
      <c r="R22618">
        <v>0</v>
      </c>
      <c r="S22618">
        <v>0</v>
      </c>
      <c r="T22618">
        <v>0</v>
      </c>
      <c r="U22618">
        <v>0</v>
      </c>
      <c r="V22618">
        <v>2</v>
      </c>
      <c r="W22618">
        <v>2</v>
      </c>
      <c r="X22618">
        <v>2.0000000000000009</v>
      </c>
    </row>
    <row r="22619" spans="1:24" x14ac:dyDescent="0.2">
      <c r="A22619" t="s">
        <v>881</v>
      </c>
      <c r="B22619" s="14">
        <v>44085</v>
      </c>
      <c r="C22619">
        <v>0</v>
      </c>
      <c r="D22619">
        <v>0</v>
      </c>
      <c r="E22619">
        <v>0</v>
      </c>
      <c r="F22619">
        <v>4</v>
      </c>
      <c r="G22619">
        <v>1</v>
      </c>
      <c r="H22619">
        <v>23</v>
      </c>
      <c r="I22619">
        <v>4</v>
      </c>
      <c r="J22619">
        <v>3746</v>
      </c>
      <c r="K22619" t="s">
        <v>1286</v>
      </c>
      <c r="L22619">
        <v>798</v>
      </c>
      <c r="M22619" t="s">
        <v>1948</v>
      </c>
      <c r="N22619" t="s">
        <v>2345</v>
      </c>
      <c r="O22619">
        <v>50.125313283208023</v>
      </c>
      <c r="P22619">
        <v>3.9145261356462648</v>
      </c>
      <c r="Q22619">
        <v>1</v>
      </c>
      <c r="R22619">
        <v>0</v>
      </c>
      <c r="S22619">
        <v>0.17391304347826089</v>
      </c>
      <c r="T22619">
        <v>2.1739130434782612</v>
      </c>
      <c r="U22619">
        <v>0</v>
      </c>
      <c r="V22619">
        <v>8.088439179124526</v>
      </c>
      <c r="W22619">
        <v>4.4000000000000004</v>
      </c>
      <c r="X22619">
        <v>4.3999999999999986</v>
      </c>
    </row>
    <row r="22620" spans="1:24" x14ac:dyDescent="0.2">
      <c r="A22620" t="s">
        <v>883</v>
      </c>
      <c r="B22620" s="14">
        <v>44085</v>
      </c>
      <c r="C22620">
        <v>0</v>
      </c>
      <c r="D22620">
        <v>0</v>
      </c>
      <c r="E22620">
        <v>0</v>
      </c>
      <c r="F22620">
        <v>1</v>
      </c>
      <c r="G22620">
        <v>0</v>
      </c>
      <c r="H22620">
        <v>1</v>
      </c>
      <c r="I22620">
        <v>1</v>
      </c>
      <c r="J22620">
        <v>78</v>
      </c>
      <c r="K22620" t="s">
        <v>1287</v>
      </c>
      <c r="L22620">
        <v>355</v>
      </c>
      <c r="M22620" t="s">
        <v>1950</v>
      </c>
      <c r="N22620" t="s">
        <v>2345</v>
      </c>
      <c r="O22620">
        <v>28.16901408450704</v>
      </c>
      <c r="P22620">
        <v>3.3382225825007672</v>
      </c>
      <c r="Q22620">
        <v>1</v>
      </c>
      <c r="R22620">
        <v>0</v>
      </c>
      <c r="S22620">
        <v>1</v>
      </c>
      <c r="T22620">
        <v>12.5</v>
      </c>
      <c r="U22620">
        <v>0</v>
      </c>
      <c r="V22620">
        <v>17.838222582500769</v>
      </c>
      <c r="W22620">
        <v>4.4000000000000004</v>
      </c>
      <c r="X22620">
        <v>3.371428571428571</v>
      </c>
    </row>
    <row r="22621" spans="1:24" x14ac:dyDescent="0.2">
      <c r="A22621" t="s">
        <v>884</v>
      </c>
      <c r="B22621" s="14">
        <v>44085</v>
      </c>
      <c r="C22621">
        <v>0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0</v>
      </c>
      <c r="J22621">
        <v>412</v>
      </c>
      <c r="K22621" t="s">
        <v>1302</v>
      </c>
      <c r="L22621">
        <v>3</v>
      </c>
      <c r="M22621" t="s">
        <v>1951</v>
      </c>
      <c r="N22621" t="s">
        <v>2345</v>
      </c>
      <c r="O22621">
        <v>0</v>
      </c>
      <c r="P22621">
        <v>0</v>
      </c>
      <c r="Q22621">
        <v>1</v>
      </c>
      <c r="R22621">
        <v>0</v>
      </c>
      <c r="S22621">
        <v>0</v>
      </c>
      <c r="T22621">
        <v>0</v>
      </c>
      <c r="U22621">
        <v>0</v>
      </c>
      <c r="V22621">
        <v>2</v>
      </c>
      <c r="W22621">
        <v>2</v>
      </c>
      <c r="X22621">
        <v>2</v>
      </c>
    </row>
    <row r="22622" spans="1:24" x14ac:dyDescent="0.2">
      <c r="A22622" t="s">
        <v>353</v>
      </c>
      <c r="B22622" s="14">
        <v>44085</v>
      </c>
      <c r="C22622">
        <v>0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0</v>
      </c>
      <c r="J22622">
        <v>4006</v>
      </c>
      <c r="K22622" t="s">
        <v>1310</v>
      </c>
      <c r="L22622">
        <v>767</v>
      </c>
      <c r="M22622" t="s">
        <v>1420</v>
      </c>
      <c r="N22622" t="s">
        <v>2345</v>
      </c>
      <c r="O22622">
        <v>0</v>
      </c>
      <c r="P22622">
        <v>0</v>
      </c>
      <c r="Q22622">
        <v>1</v>
      </c>
      <c r="R22622">
        <v>0</v>
      </c>
      <c r="S22622">
        <v>0</v>
      </c>
      <c r="T22622">
        <v>0</v>
      </c>
      <c r="U22622">
        <v>0</v>
      </c>
      <c r="V22622">
        <v>2</v>
      </c>
      <c r="W22622">
        <v>2</v>
      </c>
      <c r="X22622">
        <v>2</v>
      </c>
    </row>
    <row r="22623" spans="1:24" x14ac:dyDescent="0.2">
      <c r="A22623" t="s">
        <v>352</v>
      </c>
      <c r="B22623" s="14">
        <v>44085</v>
      </c>
      <c r="C22623">
        <v>0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1334</v>
      </c>
      <c r="K22623" t="s">
        <v>1301</v>
      </c>
      <c r="L22623">
        <v>410</v>
      </c>
      <c r="M22623" t="s">
        <v>1419</v>
      </c>
      <c r="N22623" t="s">
        <v>2345</v>
      </c>
      <c r="O22623">
        <v>0</v>
      </c>
      <c r="P22623">
        <v>0</v>
      </c>
      <c r="Q22623">
        <v>1</v>
      </c>
      <c r="R22623">
        <v>0</v>
      </c>
      <c r="S22623">
        <v>0</v>
      </c>
      <c r="T22623">
        <v>0</v>
      </c>
      <c r="U22623">
        <v>0</v>
      </c>
      <c r="V22623">
        <v>2</v>
      </c>
      <c r="W22623">
        <v>2</v>
      </c>
      <c r="X22623">
        <v>2</v>
      </c>
    </row>
    <row r="22624" spans="1:24" x14ac:dyDescent="0.2">
      <c r="A22624" t="s">
        <v>886</v>
      </c>
      <c r="B22624" s="14">
        <v>44085</v>
      </c>
      <c r="C22624">
        <v>0</v>
      </c>
      <c r="D22624">
        <v>0</v>
      </c>
      <c r="E22624">
        <v>0</v>
      </c>
      <c r="F22624">
        <v>0</v>
      </c>
      <c r="G22624">
        <v>1</v>
      </c>
      <c r="H22624">
        <v>0</v>
      </c>
      <c r="I22624">
        <v>0</v>
      </c>
      <c r="J22624">
        <v>990</v>
      </c>
      <c r="K22624" t="s">
        <v>1318</v>
      </c>
      <c r="L22624">
        <v>698</v>
      </c>
      <c r="M22624" t="s">
        <v>1953</v>
      </c>
      <c r="N22624" t="s">
        <v>2345</v>
      </c>
      <c r="O22624">
        <v>0</v>
      </c>
      <c r="P22624">
        <v>0</v>
      </c>
      <c r="Q22624">
        <v>1</v>
      </c>
      <c r="R22624">
        <v>0</v>
      </c>
      <c r="S22624">
        <v>0</v>
      </c>
      <c r="T22624">
        <v>0</v>
      </c>
      <c r="U22624">
        <v>0</v>
      </c>
      <c r="V22624">
        <v>2</v>
      </c>
      <c r="W22624">
        <v>2</v>
      </c>
      <c r="X22624">
        <v>3.028571428571428</v>
      </c>
    </row>
    <row r="22625" spans="1:24" x14ac:dyDescent="0.2">
      <c r="A22625" t="s">
        <v>628</v>
      </c>
      <c r="B22625" s="14">
        <v>44085</v>
      </c>
      <c r="C22625">
        <v>0</v>
      </c>
      <c r="D22625">
        <v>0</v>
      </c>
      <c r="E22625">
        <v>0</v>
      </c>
      <c r="F22625">
        <v>0</v>
      </c>
      <c r="G22625">
        <v>3</v>
      </c>
      <c r="H22625">
        <v>0</v>
      </c>
      <c r="I22625">
        <v>0</v>
      </c>
      <c r="J22625">
        <v>3602</v>
      </c>
      <c r="K22625" t="s">
        <v>1285</v>
      </c>
      <c r="L22625">
        <v>992</v>
      </c>
      <c r="M22625" t="s">
        <v>1695</v>
      </c>
      <c r="N22625" t="s">
        <v>2345</v>
      </c>
      <c r="O22625">
        <v>0</v>
      </c>
      <c r="P22625">
        <v>0</v>
      </c>
      <c r="Q22625">
        <v>1</v>
      </c>
      <c r="R22625">
        <v>0</v>
      </c>
      <c r="S22625">
        <v>0</v>
      </c>
      <c r="T22625">
        <v>0</v>
      </c>
      <c r="U22625">
        <v>0</v>
      </c>
      <c r="V22625">
        <v>2</v>
      </c>
      <c r="W22625">
        <v>2</v>
      </c>
      <c r="X22625">
        <v>3.028571428571428</v>
      </c>
    </row>
    <row r="22626" spans="1:24" x14ac:dyDescent="0.2">
      <c r="A22626" t="s">
        <v>281</v>
      </c>
      <c r="B22626" s="14">
        <v>44085</v>
      </c>
      <c r="C22626">
        <v>2</v>
      </c>
      <c r="D22626">
        <v>27</v>
      </c>
      <c r="E22626">
        <v>2</v>
      </c>
      <c r="F22626">
        <v>15</v>
      </c>
      <c r="G22626">
        <v>1</v>
      </c>
      <c r="H22626">
        <v>87</v>
      </c>
      <c r="I22626">
        <v>15</v>
      </c>
      <c r="J22626">
        <v>3795</v>
      </c>
      <c r="K22626" t="s">
        <v>1286</v>
      </c>
      <c r="L22626">
        <v>2741</v>
      </c>
      <c r="M22626" t="s">
        <v>1348</v>
      </c>
      <c r="N22626" t="s">
        <v>2345</v>
      </c>
      <c r="O22626">
        <v>54.724553082816492</v>
      </c>
      <c r="P22626">
        <v>4.0023124767756073</v>
      </c>
      <c r="Q22626">
        <v>1.5</v>
      </c>
      <c r="R22626">
        <v>0.81093021621632877</v>
      </c>
      <c r="S22626">
        <v>0.17241379310344829</v>
      </c>
      <c r="T22626">
        <v>2.1551724137931041</v>
      </c>
      <c r="U22626">
        <v>0</v>
      </c>
      <c r="V22626">
        <v>8.9684151067850397</v>
      </c>
      <c r="W22626">
        <v>7.4</v>
      </c>
      <c r="X22626">
        <v>6.3285714285714274</v>
      </c>
    </row>
    <row r="22627" spans="1:24" x14ac:dyDescent="0.2">
      <c r="A22627" t="s">
        <v>888</v>
      </c>
      <c r="B22627" s="14">
        <v>44085</v>
      </c>
      <c r="C22627">
        <v>0</v>
      </c>
      <c r="D22627">
        <v>0</v>
      </c>
      <c r="E22627">
        <v>0</v>
      </c>
      <c r="F22627">
        <v>0</v>
      </c>
      <c r="G22627">
        <v>0</v>
      </c>
      <c r="H22627">
        <v>0</v>
      </c>
      <c r="I22627">
        <v>0</v>
      </c>
      <c r="J22627">
        <v>564</v>
      </c>
      <c r="K22627" t="s">
        <v>1314</v>
      </c>
      <c r="L22627">
        <v>784</v>
      </c>
      <c r="M22627" t="s">
        <v>1955</v>
      </c>
      <c r="N22627" t="s">
        <v>2345</v>
      </c>
      <c r="O22627">
        <v>0</v>
      </c>
      <c r="P22627">
        <v>0</v>
      </c>
      <c r="Q22627">
        <v>1</v>
      </c>
      <c r="R22627">
        <v>0</v>
      </c>
      <c r="S22627">
        <v>0</v>
      </c>
      <c r="T22627">
        <v>0</v>
      </c>
      <c r="U22627">
        <v>0</v>
      </c>
      <c r="V22627">
        <v>2</v>
      </c>
      <c r="W22627">
        <v>2</v>
      </c>
      <c r="X22627">
        <v>2</v>
      </c>
    </row>
    <row r="22628" spans="1:24" x14ac:dyDescent="0.2">
      <c r="A22628" t="s">
        <v>889</v>
      </c>
      <c r="B22628" s="14">
        <v>44085</v>
      </c>
      <c r="C22628">
        <v>0</v>
      </c>
      <c r="D22628">
        <v>0</v>
      </c>
      <c r="E22628">
        <v>0</v>
      </c>
      <c r="F22628">
        <v>0</v>
      </c>
      <c r="G22628">
        <v>0</v>
      </c>
      <c r="H22628">
        <v>0</v>
      </c>
      <c r="I22628">
        <v>0</v>
      </c>
      <c r="J22628">
        <v>354</v>
      </c>
      <c r="K22628" t="s">
        <v>1326</v>
      </c>
      <c r="L22628">
        <v>742</v>
      </c>
      <c r="M22628" t="s">
        <v>1956</v>
      </c>
      <c r="N22628" t="s">
        <v>2345</v>
      </c>
      <c r="O22628">
        <v>0</v>
      </c>
      <c r="P22628">
        <v>0</v>
      </c>
      <c r="Q22628">
        <v>1</v>
      </c>
      <c r="R22628">
        <v>0</v>
      </c>
      <c r="S22628">
        <v>0</v>
      </c>
      <c r="T22628">
        <v>0</v>
      </c>
      <c r="U22628">
        <v>0</v>
      </c>
      <c r="V22628">
        <v>2</v>
      </c>
      <c r="W22628">
        <v>2</v>
      </c>
      <c r="X22628">
        <v>2</v>
      </c>
    </row>
    <row r="22629" spans="1:24" x14ac:dyDescent="0.2">
      <c r="A22629" t="s">
        <v>890</v>
      </c>
      <c r="B22629" s="14">
        <v>44085</v>
      </c>
      <c r="C22629">
        <v>0</v>
      </c>
      <c r="D22629">
        <v>0</v>
      </c>
      <c r="E22629">
        <v>0</v>
      </c>
      <c r="F22629">
        <v>0</v>
      </c>
      <c r="G22629">
        <v>0</v>
      </c>
      <c r="H22629">
        <v>0</v>
      </c>
      <c r="I22629">
        <v>0</v>
      </c>
      <c r="J22629">
        <v>1225</v>
      </c>
      <c r="K22629" t="s">
        <v>1306</v>
      </c>
      <c r="L22629">
        <v>102</v>
      </c>
      <c r="M22629" t="s">
        <v>1957</v>
      </c>
      <c r="N22629" t="s">
        <v>2345</v>
      </c>
      <c r="O22629">
        <v>0</v>
      </c>
      <c r="P22629">
        <v>0</v>
      </c>
      <c r="Q22629">
        <v>1</v>
      </c>
      <c r="R22629">
        <v>0</v>
      </c>
      <c r="S22629">
        <v>0</v>
      </c>
      <c r="T22629">
        <v>0</v>
      </c>
      <c r="U22629">
        <v>0</v>
      </c>
      <c r="V22629">
        <v>2</v>
      </c>
      <c r="W22629">
        <v>2</v>
      </c>
      <c r="X22629">
        <v>2</v>
      </c>
    </row>
    <row r="22630" spans="1:24" x14ac:dyDescent="0.2">
      <c r="A22630" t="s">
        <v>891</v>
      </c>
      <c r="B22630" s="14">
        <v>44085</v>
      </c>
      <c r="C22630">
        <v>0</v>
      </c>
      <c r="D22630">
        <v>0</v>
      </c>
      <c r="E22630">
        <v>0</v>
      </c>
      <c r="F22630">
        <v>0</v>
      </c>
      <c r="G22630">
        <v>5</v>
      </c>
      <c r="H22630">
        <v>0</v>
      </c>
      <c r="I22630">
        <v>0</v>
      </c>
      <c r="J22630">
        <v>390</v>
      </c>
      <c r="K22630" t="s">
        <v>1293</v>
      </c>
      <c r="L22630">
        <v>1023</v>
      </c>
      <c r="M22630" t="s">
        <v>1958</v>
      </c>
      <c r="N22630" t="s">
        <v>2345</v>
      </c>
      <c r="O22630">
        <v>0</v>
      </c>
      <c r="P22630">
        <v>0</v>
      </c>
      <c r="Q22630">
        <v>1</v>
      </c>
      <c r="R22630">
        <v>0</v>
      </c>
      <c r="S22630">
        <v>0</v>
      </c>
      <c r="T22630">
        <v>0</v>
      </c>
      <c r="U22630">
        <v>0</v>
      </c>
      <c r="V22630">
        <v>2</v>
      </c>
      <c r="W22630">
        <v>2</v>
      </c>
      <c r="X22630">
        <v>3.7142857142857131</v>
      </c>
    </row>
    <row r="22631" spans="1:24" x14ac:dyDescent="0.2">
      <c r="A22631" t="s">
        <v>892</v>
      </c>
      <c r="B22631" s="14">
        <v>44085</v>
      </c>
      <c r="C22631">
        <v>0</v>
      </c>
      <c r="D22631">
        <v>0</v>
      </c>
      <c r="E22631">
        <v>0</v>
      </c>
      <c r="F22631">
        <v>0</v>
      </c>
      <c r="G22631">
        <v>0</v>
      </c>
      <c r="H22631">
        <v>0</v>
      </c>
      <c r="I22631">
        <v>0</v>
      </c>
      <c r="J22631">
        <v>444</v>
      </c>
      <c r="K22631" t="s">
        <v>1292</v>
      </c>
      <c r="L22631">
        <v>505</v>
      </c>
      <c r="M22631" t="s">
        <v>1959</v>
      </c>
      <c r="N22631" t="s">
        <v>2345</v>
      </c>
      <c r="O22631">
        <v>0</v>
      </c>
      <c r="P22631">
        <v>0</v>
      </c>
      <c r="Q22631">
        <v>1</v>
      </c>
      <c r="R22631">
        <v>0</v>
      </c>
      <c r="S22631">
        <v>0</v>
      </c>
      <c r="T22631">
        <v>0</v>
      </c>
      <c r="U22631">
        <v>0</v>
      </c>
      <c r="V22631">
        <v>2</v>
      </c>
      <c r="W22631">
        <v>2</v>
      </c>
      <c r="X22631">
        <v>2</v>
      </c>
    </row>
    <row r="22632" spans="1:24" x14ac:dyDescent="0.2">
      <c r="A22632" t="s">
        <v>895</v>
      </c>
      <c r="B22632" s="14">
        <v>44085</v>
      </c>
      <c r="C22632">
        <v>0</v>
      </c>
      <c r="D22632">
        <v>0</v>
      </c>
      <c r="E22632">
        <v>0</v>
      </c>
      <c r="F22632">
        <v>3</v>
      </c>
      <c r="G22632">
        <v>1</v>
      </c>
      <c r="H22632">
        <v>10</v>
      </c>
      <c r="I22632">
        <v>3</v>
      </c>
      <c r="J22632">
        <v>2051</v>
      </c>
      <c r="K22632" t="s">
        <v>660</v>
      </c>
      <c r="L22632">
        <v>570</v>
      </c>
      <c r="M22632" t="s">
        <v>1962</v>
      </c>
      <c r="N22632" t="s">
        <v>2345</v>
      </c>
      <c r="O22632">
        <v>52.631578947368418</v>
      </c>
      <c r="P22632">
        <v>3.963316299815697</v>
      </c>
      <c r="Q22632">
        <v>1</v>
      </c>
      <c r="R22632">
        <v>0</v>
      </c>
      <c r="S22632">
        <v>0.3</v>
      </c>
      <c r="T22632">
        <v>3.75</v>
      </c>
      <c r="U22632">
        <v>0</v>
      </c>
      <c r="V22632">
        <v>9.7133162998156966</v>
      </c>
      <c r="W22632">
        <v>4.4000000000000004</v>
      </c>
      <c r="X22632">
        <v>4.3999999999999986</v>
      </c>
    </row>
    <row r="22633" spans="1:24" x14ac:dyDescent="0.2">
      <c r="A22633" t="s">
        <v>896</v>
      </c>
      <c r="B22633" s="14">
        <v>44085</v>
      </c>
      <c r="C22633">
        <v>0</v>
      </c>
      <c r="D22633">
        <v>0</v>
      </c>
      <c r="E22633">
        <v>0</v>
      </c>
      <c r="F22633">
        <v>6</v>
      </c>
      <c r="G22633">
        <v>0</v>
      </c>
      <c r="H22633">
        <v>14</v>
      </c>
      <c r="I22633">
        <v>6</v>
      </c>
      <c r="J22633">
        <v>2016</v>
      </c>
      <c r="K22633" t="s">
        <v>1300</v>
      </c>
      <c r="L22633">
        <v>394</v>
      </c>
      <c r="M22633" t="s">
        <v>1963</v>
      </c>
      <c r="N22633" t="s">
        <v>2345</v>
      </c>
      <c r="O22633">
        <v>152.2842639593909</v>
      </c>
      <c r="P22633">
        <v>5.0257489319063042</v>
      </c>
      <c r="Q22633">
        <v>1</v>
      </c>
      <c r="R22633">
        <v>0</v>
      </c>
      <c r="S22633">
        <v>0.42857142857142849</v>
      </c>
      <c r="T22633">
        <v>5.3571428571428568</v>
      </c>
      <c r="U22633">
        <v>0</v>
      </c>
      <c r="V22633">
        <v>12.382891789049159</v>
      </c>
      <c r="W22633">
        <v>5.9</v>
      </c>
      <c r="X22633">
        <v>4.1428571428571406</v>
      </c>
    </row>
    <row r="22634" spans="1:24" x14ac:dyDescent="0.2">
      <c r="A22634" t="s">
        <v>899</v>
      </c>
      <c r="B22634" s="14">
        <v>44085</v>
      </c>
      <c r="C22634">
        <v>0</v>
      </c>
      <c r="D22634">
        <v>0</v>
      </c>
      <c r="E22634">
        <v>0</v>
      </c>
      <c r="F22634">
        <v>1</v>
      </c>
      <c r="G22634">
        <v>0</v>
      </c>
      <c r="H22634">
        <v>3</v>
      </c>
      <c r="I22634">
        <v>1</v>
      </c>
      <c r="J22634">
        <v>362</v>
      </c>
      <c r="K22634" t="s">
        <v>1325</v>
      </c>
      <c r="L22634">
        <v>583</v>
      </c>
      <c r="M22634" t="s">
        <v>1966</v>
      </c>
      <c r="N22634" t="s">
        <v>2345</v>
      </c>
      <c r="O22634">
        <v>17.15265866209262</v>
      </c>
      <c r="P22634">
        <v>2.8421531856256901</v>
      </c>
      <c r="Q22634">
        <v>1</v>
      </c>
      <c r="R22634">
        <v>0</v>
      </c>
      <c r="S22634">
        <v>0.33333333333333331</v>
      </c>
      <c r="T22634">
        <v>4.1666666666666661</v>
      </c>
      <c r="U22634">
        <v>0</v>
      </c>
      <c r="V22634">
        <v>9.0088198522923566</v>
      </c>
      <c r="W22634">
        <v>4.4000000000000004</v>
      </c>
      <c r="X22634">
        <v>3.371428571428571</v>
      </c>
    </row>
    <row r="22635" spans="1:24" x14ac:dyDescent="0.2">
      <c r="A22635" t="s">
        <v>274</v>
      </c>
      <c r="B22635" s="14">
        <v>44085</v>
      </c>
      <c r="C22635">
        <v>0</v>
      </c>
      <c r="D22635">
        <v>0</v>
      </c>
      <c r="E22635">
        <v>0</v>
      </c>
      <c r="F22635">
        <v>0</v>
      </c>
      <c r="G22635">
        <v>1</v>
      </c>
      <c r="H22635">
        <v>0</v>
      </c>
      <c r="I22635">
        <v>0</v>
      </c>
      <c r="J22635">
        <v>539</v>
      </c>
      <c r="K22635" t="s">
        <v>1289</v>
      </c>
      <c r="L22635">
        <v>1220</v>
      </c>
      <c r="M22635" t="s">
        <v>1341</v>
      </c>
      <c r="N22635" t="s">
        <v>2345</v>
      </c>
      <c r="O22635">
        <v>0</v>
      </c>
      <c r="P22635">
        <v>0</v>
      </c>
      <c r="Q22635">
        <v>1</v>
      </c>
      <c r="R22635">
        <v>0</v>
      </c>
      <c r="S22635">
        <v>0</v>
      </c>
      <c r="T22635">
        <v>0</v>
      </c>
      <c r="U22635">
        <v>0</v>
      </c>
      <c r="V22635">
        <v>2</v>
      </c>
      <c r="W22635">
        <v>2</v>
      </c>
      <c r="X22635">
        <v>3.028571428571428</v>
      </c>
    </row>
    <row r="22636" spans="1:24" x14ac:dyDescent="0.2">
      <c r="A22636" t="s">
        <v>325</v>
      </c>
      <c r="B22636" s="14">
        <v>44085</v>
      </c>
      <c r="C22636">
        <v>0</v>
      </c>
      <c r="D22636">
        <v>0</v>
      </c>
      <c r="E22636">
        <v>0</v>
      </c>
      <c r="F22636">
        <v>4</v>
      </c>
      <c r="G22636">
        <v>3</v>
      </c>
      <c r="H22636">
        <v>16</v>
      </c>
      <c r="I22636">
        <v>4</v>
      </c>
      <c r="J22636">
        <v>997</v>
      </c>
      <c r="K22636" t="s">
        <v>1289</v>
      </c>
      <c r="L22636">
        <v>2100</v>
      </c>
      <c r="M22636" t="s">
        <v>1392</v>
      </c>
      <c r="N22636" t="s">
        <v>2345</v>
      </c>
      <c r="O22636">
        <v>19.047619047619051</v>
      </c>
      <c r="P22636">
        <v>2.9469421093845591</v>
      </c>
      <c r="Q22636">
        <v>1</v>
      </c>
      <c r="R22636">
        <v>0</v>
      </c>
      <c r="S22636">
        <v>0.25</v>
      </c>
      <c r="T22636">
        <v>3.125</v>
      </c>
      <c r="U22636">
        <v>0</v>
      </c>
      <c r="V22636">
        <v>8.0719421093845583</v>
      </c>
      <c r="W22636">
        <v>4.4000000000000004</v>
      </c>
      <c r="X22636">
        <v>4.3999999999999986</v>
      </c>
    </row>
    <row r="22637" spans="1:24" x14ac:dyDescent="0.2">
      <c r="A22637" t="s">
        <v>902</v>
      </c>
      <c r="B22637" s="14">
        <v>44085</v>
      </c>
      <c r="C22637">
        <v>0</v>
      </c>
      <c r="D22637">
        <v>0</v>
      </c>
      <c r="E22637">
        <v>0</v>
      </c>
      <c r="F22637">
        <v>0</v>
      </c>
      <c r="G22637">
        <v>0</v>
      </c>
      <c r="H22637">
        <v>0</v>
      </c>
      <c r="I22637">
        <v>0</v>
      </c>
      <c r="J22637">
        <v>3619</v>
      </c>
      <c r="K22637" t="s">
        <v>1319</v>
      </c>
      <c r="L22637">
        <v>156</v>
      </c>
      <c r="M22637" t="s">
        <v>1969</v>
      </c>
      <c r="N22637" t="s">
        <v>2345</v>
      </c>
      <c r="O22637">
        <v>0</v>
      </c>
      <c r="P22637">
        <v>0</v>
      </c>
      <c r="Q22637">
        <v>1</v>
      </c>
      <c r="R22637">
        <v>0</v>
      </c>
      <c r="S22637">
        <v>0</v>
      </c>
      <c r="T22637">
        <v>0</v>
      </c>
      <c r="U22637">
        <v>0</v>
      </c>
      <c r="V22637">
        <v>2</v>
      </c>
      <c r="W22637">
        <v>2</v>
      </c>
      <c r="X22637">
        <v>2</v>
      </c>
    </row>
    <row r="22638" spans="1:24" x14ac:dyDescent="0.2">
      <c r="A22638" t="s">
        <v>879</v>
      </c>
      <c r="B22638" s="14">
        <v>44085</v>
      </c>
      <c r="C22638">
        <v>0</v>
      </c>
      <c r="D22638">
        <v>0</v>
      </c>
      <c r="E22638">
        <v>0</v>
      </c>
      <c r="F22638">
        <v>0</v>
      </c>
      <c r="G22638">
        <v>0</v>
      </c>
      <c r="H22638">
        <v>0</v>
      </c>
      <c r="I22638">
        <v>0</v>
      </c>
      <c r="J22638">
        <v>3782</v>
      </c>
      <c r="K22638" t="s">
        <v>1319</v>
      </c>
      <c r="L22638">
        <v>231</v>
      </c>
      <c r="M22638" t="s">
        <v>1946</v>
      </c>
      <c r="N22638" t="s">
        <v>2345</v>
      </c>
      <c r="O22638">
        <v>0</v>
      </c>
      <c r="P22638">
        <v>0</v>
      </c>
      <c r="Q22638">
        <v>1</v>
      </c>
      <c r="R22638">
        <v>0</v>
      </c>
      <c r="S22638">
        <v>0</v>
      </c>
      <c r="T22638">
        <v>0</v>
      </c>
      <c r="U22638">
        <v>0</v>
      </c>
      <c r="V22638">
        <v>2</v>
      </c>
      <c r="W22638">
        <v>2</v>
      </c>
      <c r="X22638">
        <v>2</v>
      </c>
    </row>
    <row r="22639" spans="1:24" x14ac:dyDescent="0.2">
      <c r="A22639" t="s">
        <v>307</v>
      </c>
      <c r="B22639" s="14">
        <v>44085</v>
      </c>
      <c r="C22639">
        <v>0</v>
      </c>
      <c r="D22639">
        <v>0</v>
      </c>
      <c r="E22639">
        <v>0</v>
      </c>
      <c r="F22639">
        <v>0</v>
      </c>
      <c r="G22639">
        <v>0</v>
      </c>
      <c r="H22639">
        <v>0</v>
      </c>
      <c r="I22639">
        <v>0</v>
      </c>
      <c r="J22639">
        <v>854</v>
      </c>
      <c r="K22639" t="s">
        <v>1300</v>
      </c>
      <c r="L22639">
        <v>424</v>
      </c>
      <c r="M22639" t="s">
        <v>1374</v>
      </c>
      <c r="N22639" t="s">
        <v>2345</v>
      </c>
      <c r="O22639">
        <v>0</v>
      </c>
      <c r="P22639">
        <v>0</v>
      </c>
      <c r="Q22639">
        <v>1</v>
      </c>
      <c r="R22639">
        <v>0</v>
      </c>
      <c r="S22639">
        <v>0</v>
      </c>
      <c r="T22639">
        <v>0</v>
      </c>
      <c r="U22639">
        <v>0</v>
      </c>
      <c r="V22639">
        <v>2</v>
      </c>
      <c r="W22639">
        <v>2</v>
      </c>
      <c r="X22639">
        <v>2</v>
      </c>
    </row>
    <row r="22640" spans="1:24" x14ac:dyDescent="0.2">
      <c r="A22640" t="s">
        <v>619</v>
      </c>
      <c r="B22640" s="14">
        <v>44085</v>
      </c>
      <c r="C22640">
        <v>0</v>
      </c>
      <c r="D22640">
        <v>0</v>
      </c>
      <c r="E22640">
        <v>0</v>
      </c>
      <c r="F22640">
        <v>0</v>
      </c>
      <c r="G22640">
        <v>6</v>
      </c>
      <c r="H22640">
        <v>0</v>
      </c>
      <c r="I22640">
        <v>0</v>
      </c>
      <c r="J22640">
        <v>3822</v>
      </c>
      <c r="K22640" t="s">
        <v>1286</v>
      </c>
      <c r="L22640">
        <v>821</v>
      </c>
      <c r="M22640" t="s">
        <v>1686</v>
      </c>
      <c r="N22640" t="s">
        <v>2345</v>
      </c>
      <c r="O22640">
        <v>0</v>
      </c>
      <c r="P22640">
        <v>0</v>
      </c>
      <c r="Q22640">
        <v>1</v>
      </c>
      <c r="R22640">
        <v>0</v>
      </c>
      <c r="S22640">
        <v>0</v>
      </c>
      <c r="T22640">
        <v>0</v>
      </c>
      <c r="U22640">
        <v>0</v>
      </c>
      <c r="V22640">
        <v>2</v>
      </c>
      <c r="W22640">
        <v>2</v>
      </c>
      <c r="X22640">
        <v>4.1428571428571406</v>
      </c>
    </row>
    <row r="22641" spans="1:24" x14ac:dyDescent="0.2">
      <c r="A22641" t="s">
        <v>421</v>
      </c>
      <c r="B22641" s="14">
        <v>44085</v>
      </c>
      <c r="C22641">
        <v>0</v>
      </c>
      <c r="D22641">
        <v>0</v>
      </c>
      <c r="E22641">
        <v>0</v>
      </c>
      <c r="F22641">
        <v>0</v>
      </c>
      <c r="G22641">
        <v>0</v>
      </c>
      <c r="H22641">
        <v>0</v>
      </c>
      <c r="I22641">
        <v>0</v>
      </c>
      <c r="J22641">
        <v>540</v>
      </c>
      <c r="K22641" t="s">
        <v>1316</v>
      </c>
      <c r="L22641">
        <v>1236</v>
      </c>
      <c r="M22641" t="s">
        <v>1488</v>
      </c>
      <c r="N22641" t="s">
        <v>2345</v>
      </c>
      <c r="O22641">
        <v>0</v>
      </c>
      <c r="P22641">
        <v>0</v>
      </c>
      <c r="Q22641">
        <v>1</v>
      </c>
      <c r="R22641">
        <v>0</v>
      </c>
      <c r="S22641">
        <v>0</v>
      </c>
      <c r="T22641">
        <v>0</v>
      </c>
      <c r="U22641">
        <v>0</v>
      </c>
      <c r="V22641">
        <v>2</v>
      </c>
      <c r="W22641">
        <v>2</v>
      </c>
      <c r="X22641">
        <v>2</v>
      </c>
    </row>
    <row r="22642" spans="1:24" x14ac:dyDescent="0.2">
      <c r="A22642" t="s">
        <v>878</v>
      </c>
      <c r="B22642" s="14">
        <v>44085</v>
      </c>
      <c r="C22642">
        <v>0</v>
      </c>
      <c r="D22642">
        <v>0</v>
      </c>
      <c r="E22642">
        <v>0</v>
      </c>
      <c r="F22642">
        <v>0</v>
      </c>
      <c r="G22642">
        <v>0</v>
      </c>
      <c r="H22642">
        <v>0</v>
      </c>
      <c r="I22642">
        <v>0</v>
      </c>
      <c r="J22642">
        <v>3568</v>
      </c>
      <c r="K22642" t="s">
        <v>1286</v>
      </c>
      <c r="L22642">
        <v>330</v>
      </c>
      <c r="M22642" t="s">
        <v>1945</v>
      </c>
      <c r="N22642" t="s">
        <v>2345</v>
      </c>
      <c r="O22642">
        <v>0</v>
      </c>
      <c r="P22642">
        <v>0</v>
      </c>
      <c r="Q22642">
        <v>1</v>
      </c>
      <c r="R22642">
        <v>0</v>
      </c>
      <c r="S22642">
        <v>0</v>
      </c>
      <c r="T22642">
        <v>0</v>
      </c>
      <c r="U22642">
        <v>0</v>
      </c>
      <c r="V22642">
        <v>2</v>
      </c>
      <c r="W22642">
        <v>2</v>
      </c>
      <c r="X22642">
        <v>2</v>
      </c>
    </row>
    <row r="22643" spans="1:24" x14ac:dyDescent="0.2">
      <c r="A22643" t="s">
        <v>876</v>
      </c>
      <c r="B22643" s="14">
        <v>44085</v>
      </c>
      <c r="C22643">
        <v>0</v>
      </c>
      <c r="D22643">
        <v>0</v>
      </c>
      <c r="E22643">
        <v>0</v>
      </c>
      <c r="F22643">
        <v>0</v>
      </c>
      <c r="G22643">
        <v>0</v>
      </c>
      <c r="H22643">
        <v>0</v>
      </c>
      <c r="I22643">
        <v>0</v>
      </c>
      <c r="J22643">
        <v>3565</v>
      </c>
      <c r="K22643" t="s">
        <v>1282</v>
      </c>
      <c r="L22643">
        <v>706</v>
      </c>
      <c r="M22643" t="s">
        <v>1943</v>
      </c>
      <c r="N22643" t="s">
        <v>2345</v>
      </c>
      <c r="O22643">
        <v>0</v>
      </c>
      <c r="P22643">
        <v>0</v>
      </c>
      <c r="Q22643">
        <v>1</v>
      </c>
      <c r="R22643">
        <v>0</v>
      </c>
      <c r="S22643">
        <v>0</v>
      </c>
      <c r="T22643">
        <v>0</v>
      </c>
      <c r="U22643">
        <v>0</v>
      </c>
      <c r="V22643">
        <v>2</v>
      </c>
      <c r="W22643">
        <v>2</v>
      </c>
      <c r="X22643">
        <v>2</v>
      </c>
    </row>
    <row r="22644" spans="1:24" x14ac:dyDescent="0.2">
      <c r="A22644" t="s">
        <v>852</v>
      </c>
      <c r="B22644" s="14">
        <v>44085</v>
      </c>
      <c r="C22644">
        <v>0</v>
      </c>
      <c r="D22644">
        <v>0</v>
      </c>
      <c r="E22644">
        <v>0</v>
      </c>
      <c r="F22644">
        <v>2</v>
      </c>
      <c r="G22644">
        <v>0</v>
      </c>
      <c r="H22644">
        <v>13</v>
      </c>
      <c r="I22644">
        <v>2</v>
      </c>
      <c r="J22644">
        <v>616</v>
      </c>
      <c r="K22644" t="s">
        <v>1281</v>
      </c>
      <c r="L22644">
        <v>1008</v>
      </c>
      <c r="M22644" t="s">
        <v>1919</v>
      </c>
      <c r="N22644" t="s">
        <v>2345</v>
      </c>
      <c r="O22644">
        <v>19.841269841269838</v>
      </c>
      <c r="P22644">
        <v>2.987764103904814</v>
      </c>
      <c r="Q22644">
        <v>1</v>
      </c>
      <c r="R22644">
        <v>0</v>
      </c>
      <c r="S22644">
        <v>0.15384615384615391</v>
      </c>
      <c r="T22644">
        <v>1.9230769230769229</v>
      </c>
      <c r="U22644">
        <v>0</v>
      </c>
      <c r="V22644">
        <v>6.9108410269817373</v>
      </c>
      <c r="W22644">
        <v>4.4000000000000004</v>
      </c>
      <c r="X22644">
        <v>3.7142857142857131</v>
      </c>
    </row>
    <row r="22645" spans="1:24" x14ac:dyDescent="0.2">
      <c r="A22645" t="s">
        <v>426</v>
      </c>
      <c r="B22645" s="14">
        <v>44085</v>
      </c>
      <c r="C22645">
        <v>0</v>
      </c>
      <c r="D22645">
        <v>0</v>
      </c>
      <c r="E22645">
        <v>0</v>
      </c>
      <c r="F22645">
        <v>0</v>
      </c>
      <c r="G22645">
        <v>0</v>
      </c>
      <c r="H22645">
        <v>0</v>
      </c>
      <c r="I22645">
        <v>0</v>
      </c>
      <c r="J22645">
        <v>1069</v>
      </c>
      <c r="K22645" t="s">
        <v>1284</v>
      </c>
      <c r="L22645">
        <v>915</v>
      </c>
      <c r="M22645" t="s">
        <v>1493</v>
      </c>
      <c r="N22645" t="s">
        <v>2345</v>
      </c>
      <c r="O22645">
        <v>0</v>
      </c>
      <c r="P22645">
        <v>0</v>
      </c>
      <c r="Q22645">
        <v>1</v>
      </c>
      <c r="R22645">
        <v>0</v>
      </c>
      <c r="S22645">
        <v>0</v>
      </c>
      <c r="T22645">
        <v>0</v>
      </c>
      <c r="U22645">
        <v>0</v>
      </c>
      <c r="V22645">
        <v>2</v>
      </c>
      <c r="W22645">
        <v>2</v>
      </c>
      <c r="X22645">
        <v>2</v>
      </c>
    </row>
    <row r="22646" spans="1:24" x14ac:dyDescent="0.2">
      <c r="A22646" t="s">
        <v>536</v>
      </c>
      <c r="B22646" s="14">
        <v>44085</v>
      </c>
      <c r="C22646">
        <v>0</v>
      </c>
      <c r="D22646">
        <v>0</v>
      </c>
      <c r="E22646">
        <v>0</v>
      </c>
      <c r="F22646">
        <v>0</v>
      </c>
      <c r="G22646">
        <v>0</v>
      </c>
      <c r="H22646">
        <v>0</v>
      </c>
      <c r="I22646">
        <v>0</v>
      </c>
      <c r="J22646">
        <v>4702</v>
      </c>
      <c r="K22646" t="s">
        <v>1310</v>
      </c>
      <c r="L22646">
        <v>631</v>
      </c>
      <c r="M22646" t="s">
        <v>1603</v>
      </c>
      <c r="N22646" t="s">
        <v>2345</v>
      </c>
      <c r="O22646">
        <v>0</v>
      </c>
      <c r="P22646">
        <v>0</v>
      </c>
      <c r="Q22646">
        <v>1</v>
      </c>
      <c r="R22646">
        <v>0</v>
      </c>
      <c r="S22646">
        <v>0</v>
      </c>
      <c r="T22646">
        <v>0</v>
      </c>
      <c r="U22646">
        <v>0</v>
      </c>
      <c r="V22646">
        <v>2</v>
      </c>
      <c r="W22646">
        <v>2</v>
      </c>
      <c r="X22646">
        <v>2</v>
      </c>
    </row>
    <row r="22647" spans="1:24" x14ac:dyDescent="0.2">
      <c r="A22647" t="s">
        <v>482</v>
      </c>
      <c r="B22647" s="14">
        <v>44085</v>
      </c>
      <c r="C22647">
        <v>0</v>
      </c>
      <c r="D22647">
        <v>0</v>
      </c>
      <c r="E22647">
        <v>0</v>
      </c>
      <c r="F22647">
        <v>0</v>
      </c>
      <c r="G22647">
        <v>0</v>
      </c>
      <c r="H22647">
        <v>0</v>
      </c>
      <c r="I22647">
        <v>0</v>
      </c>
      <c r="J22647">
        <v>206</v>
      </c>
      <c r="K22647" t="s">
        <v>1288</v>
      </c>
      <c r="L22647">
        <v>1459</v>
      </c>
      <c r="M22647" t="s">
        <v>1549</v>
      </c>
      <c r="N22647" t="s">
        <v>2345</v>
      </c>
      <c r="O22647">
        <v>0</v>
      </c>
      <c r="P22647">
        <v>0</v>
      </c>
      <c r="Q22647">
        <v>1</v>
      </c>
      <c r="R22647">
        <v>0</v>
      </c>
      <c r="S22647">
        <v>0</v>
      </c>
      <c r="T22647">
        <v>0</v>
      </c>
      <c r="U22647">
        <v>0</v>
      </c>
      <c r="V22647">
        <v>2</v>
      </c>
      <c r="W22647">
        <v>2</v>
      </c>
      <c r="X22647">
        <v>2.0000000000000009</v>
      </c>
    </row>
    <row r="22648" spans="1:24" x14ac:dyDescent="0.2">
      <c r="A22648" t="s">
        <v>853</v>
      </c>
      <c r="B22648" s="14">
        <v>44085</v>
      </c>
      <c r="C22648">
        <v>1</v>
      </c>
      <c r="D22648">
        <v>2</v>
      </c>
      <c r="E22648">
        <v>1</v>
      </c>
      <c r="F22648">
        <v>5</v>
      </c>
      <c r="G22648">
        <v>0</v>
      </c>
      <c r="H22648">
        <v>14</v>
      </c>
      <c r="I22648">
        <v>5</v>
      </c>
      <c r="J22648">
        <v>735</v>
      </c>
      <c r="K22648" t="s">
        <v>915</v>
      </c>
      <c r="L22648">
        <v>669</v>
      </c>
      <c r="M22648" t="s">
        <v>1920</v>
      </c>
      <c r="N22648" t="s">
        <v>2345</v>
      </c>
      <c r="O22648">
        <v>74.738415545590428</v>
      </c>
      <c r="P22648">
        <v>4.3139942242820544</v>
      </c>
      <c r="Q22648">
        <v>1</v>
      </c>
      <c r="R22648">
        <v>0</v>
      </c>
      <c r="S22648">
        <v>0.35714285714285721</v>
      </c>
      <c r="T22648">
        <v>4.4642857142857144</v>
      </c>
      <c r="U22648">
        <v>0</v>
      </c>
      <c r="V22648">
        <v>10.778279938567771</v>
      </c>
      <c r="W22648">
        <v>4.4000000000000004</v>
      </c>
      <c r="X22648">
        <v>3.7142857142857131</v>
      </c>
    </row>
    <row r="22649" spans="1:24" x14ac:dyDescent="0.2">
      <c r="A22649" t="s">
        <v>310</v>
      </c>
      <c r="B22649" s="14">
        <v>44085</v>
      </c>
      <c r="C22649">
        <v>1</v>
      </c>
      <c r="D22649">
        <v>6</v>
      </c>
      <c r="E22649">
        <v>1</v>
      </c>
      <c r="F22649">
        <v>6</v>
      </c>
      <c r="G22649">
        <v>0</v>
      </c>
      <c r="H22649">
        <v>22</v>
      </c>
      <c r="I22649">
        <v>6</v>
      </c>
      <c r="J22649">
        <v>445</v>
      </c>
      <c r="K22649" t="s">
        <v>1094</v>
      </c>
      <c r="L22649">
        <v>1187</v>
      </c>
      <c r="M22649" t="s">
        <v>1377</v>
      </c>
      <c r="N22649" t="s">
        <v>2345</v>
      </c>
      <c r="O22649">
        <v>50.547598989048019</v>
      </c>
      <c r="P22649">
        <v>3.922915446594569</v>
      </c>
      <c r="Q22649">
        <v>1</v>
      </c>
      <c r="R22649">
        <v>0</v>
      </c>
      <c r="S22649">
        <v>0.27272727272727271</v>
      </c>
      <c r="T22649">
        <v>3.4090909090909092</v>
      </c>
      <c r="U22649">
        <v>0</v>
      </c>
      <c r="V22649">
        <v>9.3320063556854791</v>
      </c>
      <c r="W22649">
        <v>5.9</v>
      </c>
      <c r="X22649">
        <v>4.614285714285713</v>
      </c>
    </row>
    <row r="22650" spans="1:24" x14ac:dyDescent="0.2">
      <c r="A22650" t="s">
        <v>854</v>
      </c>
      <c r="B22650" s="14">
        <v>44085</v>
      </c>
      <c r="C22650">
        <v>0</v>
      </c>
      <c r="D22650">
        <v>0</v>
      </c>
      <c r="E22650">
        <v>0</v>
      </c>
      <c r="F22650">
        <v>0</v>
      </c>
      <c r="G22650">
        <v>0</v>
      </c>
      <c r="H22650">
        <v>0</v>
      </c>
      <c r="I22650">
        <v>0</v>
      </c>
      <c r="J22650">
        <v>372</v>
      </c>
      <c r="K22650" t="s">
        <v>1322</v>
      </c>
      <c r="L22650">
        <v>536</v>
      </c>
      <c r="M22650" t="s">
        <v>1921</v>
      </c>
      <c r="N22650" t="s">
        <v>2345</v>
      </c>
      <c r="O22650">
        <v>0</v>
      </c>
      <c r="P22650">
        <v>0</v>
      </c>
      <c r="Q22650">
        <v>1</v>
      </c>
      <c r="R22650">
        <v>0</v>
      </c>
      <c r="S22650">
        <v>0</v>
      </c>
      <c r="T22650">
        <v>0</v>
      </c>
      <c r="U22650">
        <v>0</v>
      </c>
      <c r="V22650">
        <v>2</v>
      </c>
      <c r="W22650">
        <v>2</v>
      </c>
      <c r="X22650">
        <v>2</v>
      </c>
    </row>
    <row r="22651" spans="1:24" x14ac:dyDescent="0.2">
      <c r="A22651" t="s">
        <v>855</v>
      </c>
      <c r="B22651" s="14">
        <v>44085</v>
      </c>
      <c r="C22651">
        <v>0</v>
      </c>
      <c r="D22651">
        <v>0</v>
      </c>
      <c r="E22651">
        <v>0</v>
      </c>
      <c r="F22651">
        <v>0</v>
      </c>
      <c r="G22651">
        <v>1</v>
      </c>
      <c r="H22651">
        <v>0</v>
      </c>
      <c r="I22651">
        <v>0</v>
      </c>
      <c r="J22651">
        <v>135</v>
      </c>
      <c r="K22651" t="s">
        <v>1296</v>
      </c>
      <c r="L22651">
        <v>555</v>
      </c>
      <c r="M22651" t="s">
        <v>1922</v>
      </c>
      <c r="N22651" t="s">
        <v>2345</v>
      </c>
      <c r="O22651">
        <v>0</v>
      </c>
      <c r="P22651">
        <v>0</v>
      </c>
      <c r="Q22651">
        <v>1</v>
      </c>
      <c r="R22651">
        <v>0</v>
      </c>
      <c r="S22651">
        <v>0</v>
      </c>
      <c r="T22651">
        <v>0</v>
      </c>
      <c r="U22651">
        <v>0</v>
      </c>
      <c r="V22651">
        <v>2</v>
      </c>
      <c r="W22651">
        <v>2</v>
      </c>
      <c r="X22651">
        <v>4.0571428571428561</v>
      </c>
    </row>
    <row r="22652" spans="1:24" x14ac:dyDescent="0.2">
      <c r="A22652" t="s">
        <v>856</v>
      </c>
      <c r="B22652" s="14">
        <v>44085</v>
      </c>
      <c r="C22652">
        <v>0</v>
      </c>
      <c r="D22652">
        <v>0</v>
      </c>
      <c r="E22652">
        <v>0</v>
      </c>
      <c r="F22652">
        <v>0</v>
      </c>
      <c r="G22652">
        <v>0</v>
      </c>
      <c r="H22652">
        <v>0</v>
      </c>
      <c r="I22652">
        <v>0</v>
      </c>
      <c r="J22652">
        <v>184</v>
      </c>
      <c r="K22652" t="s">
        <v>1288</v>
      </c>
      <c r="L22652">
        <v>868</v>
      </c>
      <c r="M22652" t="s">
        <v>1923</v>
      </c>
      <c r="N22652" t="s">
        <v>2345</v>
      </c>
      <c r="O22652">
        <v>0</v>
      </c>
      <c r="P22652">
        <v>0</v>
      </c>
      <c r="Q22652">
        <v>1</v>
      </c>
      <c r="R22652">
        <v>0</v>
      </c>
      <c r="S22652">
        <v>0</v>
      </c>
      <c r="T22652">
        <v>0</v>
      </c>
      <c r="U22652">
        <v>0</v>
      </c>
      <c r="V22652">
        <v>2</v>
      </c>
      <c r="W22652">
        <v>2</v>
      </c>
      <c r="X22652">
        <v>2</v>
      </c>
    </row>
    <row r="22653" spans="1:24" x14ac:dyDescent="0.2">
      <c r="A22653" t="s">
        <v>851</v>
      </c>
      <c r="B22653" s="14">
        <v>44085</v>
      </c>
      <c r="C22653">
        <v>0</v>
      </c>
      <c r="D22653">
        <v>0</v>
      </c>
      <c r="E22653">
        <v>0</v>
      </c>
      <c r="F22653">
        <v>0</v>
      </c>
      <c r="G22653">
        <v>1</v>
      </c>
      <c r="H22653">
        <v>0</v>
      </c>
      <c r="I22653">
        <v>0</v>
      </c>
      <c r="J22653">
        <v>335</v>
      </c>
      <c r="K22653" t="s">
        <v>1094</v>
      </c>
      <c r="L22653">
        <v>946</v>
      </c>
      <c r="M22653" t="s">
        <v>1918</v>
      </c>
      <c r="N22653" t="s">
        <v>2345</v>
      </c>
      <c r="O22653">
        <v>0</v>
      </c>
      <c r="P22653">
        <v>0</v>
      </c>
      <c r="Q22653">
        <v>1</v>
      </c>
      <c r="R22653">
        <v>0</v>
      </c>
      <c r="S22653">
        <v>0</v>
      </c>
      <c r="T22653">
        <v>0</v>
      </c>
      <c r="U22653">
        <v>0</v>
      </c>
      <c r="V22653">
        <v>2</v>
      </c>
      <c r="W22653">
        <v>2</v>
      </c>
      <c r="X22653">
        <v>3.371428571428571</v>
      </c>
    </row>
    <row r="22654" spans="1:24" x14ac:dyDescent="0.2">
      <c r="A22654" t="s">
        <v>865</v>
      </c>
      <c r="B22654" s="14">
        <v>44085</v>
      </c>
      <c r="C22654">
        <v>0</v>
      </c>
      <c r="D22654">
        <v>0</v>
      </c>
      <c r="E22654">
        <v>0</v>
      </c>
      <c r="F22654">
        <v>0</v>
      </c>
      <c r="G22654">
        <v>2</v>
      </c>
      <c r="H22654">
        <v>0</v>
      </c>
      <c r="I22654">
        <v>0</v>
      </c>
      <c r="J22654">
        <v>178</v>
      </c>
      <c r="K22654" t="s">
        <v>1318</v>
      </c>
      <c r="L22654">
        <v>981</v>
      </c>
      <c r="M22654" t="s">
        <v>1932</v>
      </c>
      <c r="N22654" t="s">
        <v>2345</v>
      </c>
      <c r="O22654">
        <v>0</v>
      </c>
      <c r="P22654">
        <v>0</v>
      </c>
      <c r="Q22654">
        <v>1</v>
      </c>
      <c r="R22654">
        <v>0</v>
      </c>
      <c r="S22654">
        <v>0</v>
      </c>
      <c r="T22654">
        <v>0</v>
      </c>
      <c r="U22654">
        <v>0</v>
      </c>
      <c r="V22654">
        <v>2</v>
      </c>
      <c r="W22654">
        <v>2</v>
      </c>
      <c r="X22654">
        <v>2</v>
      </c>
    </row>
    <row r="22655" spans="1:24" x14ac:dyDescent="0.2">
      <c r="A22655" t="s">
        <v>794</v>
      </c>
      <c r="B22655" s="14">
        <v>44085</v>
      </c>
      <c r="C22655">
        <v>0</v>
      </c>
      <c r="D22655">
        <v>0</v>
      </c>
      <c r="E22655">
        <v>0</v>
      </c>
      <c r="F22655">
        <v>1</v>
      </c>
      <c r="G22655">
        <v>0</v>
      </c>
      <c r="H22655">
        <v>2</v>
      </c>
      <c r="I22655">
        <v>1</v>
      </c>
      <c r="J22655">
        <v>4701</v>
      </c>
      <c r="K22655" t="s">
        <v>1310</v>
      </c>
      <c r="L22655">
        <v>726</v>
      </c>
      <c r="M22655" t="s">
        <v>1861</v>
      </c>
      <c r="N22655" t="s">
        <v>2345</v>
      </c>
      <c r="O22655">
        <v>13.77410468319559</v>
      </c>
      <c r="P22655">
        <v>2.622790357151386</v>
      </c>
      <c r="Q22655">
        <v>1</v>
      </c>
      <c r="R22655">
        <v>0</v>
      </c>
      <c r="S22655">
        <v>0.5</v>
      </c>
      <c r="T22655">
        <v>6.25</v>
      </c>
      <c r="U22655">
        <v>0</v>
      </c>
      <c r="V22655">
        <v>10.87279035715139</v>
      </c>
      <c r="W22655">
        <v>4.4000000000000004</v>
      </c>
      <c r="X22655">
        <v>3.028571428571428</v>
      </c>
    </row>
    <row r="22656" spans="1:24" x14ac:dyDescent="0.2">
      <c r="A22656" t="s">
        <v>405</v>
      </c>
      <c r="B22656" s="14">
        <v>44085</v>
      </c>
      <c r="C22656">
        <v>1</v>
      </c>
      <c r="D22656">
        <v>17</v>
      </c>
      <c r="E22656">
        <v>1</v>
      </c>
      <c r="F22656">
        <v>7</v>
      </c>
      <c r="G22656">
        <v>6</v>
      </c>
      <c r="H22656">
        <v>48</v>
      </c>
      <c r="I22656">
        <v>7</v>
      </c>
      <c r="J22656">
        <v>339</v>
      </c>
      <c r="K22656" t="s">
        <v>1284</v>
      </c>
      <c r="L22656">
        <v>672</v>
      </c>
      <c r="M22656" t="s">
        <v>1472</v>
      </c>
      <c r="N22656" t="s">
        <v>2345</v>
      </c>
      <c r="O22656">
        <v>104.1666666666667</v>
      </c>
      <c r="P22656">
        <v>4.6459921805083466</v>
      </c>
      <c r="Q22656">
        <v>1</v>
      </c>
      <c r="R22656">
        <v>0</v>
      </c>
      <c r="S22656">
        <v>0.14583333333333329</v>
      </c>
      <c r="T22656">
        <v>1.822916666666667</v>
      </c>
      <c r="U22656">
        <v>0</v>
      </c>
      <c r="V22656">
        <v>8.4689088471750136</v>
      </c>
      <c r="W22656">
        <v>5.9</v>
      </c>
      <c r="X22656">
        <v>6.3285714285714274</v>
      </c>
    </row>
    <row r="22657" spans="1:24" x14ac:dyDescent="0.2">
      <c r="A22657" t="s">
        <v>868</v>
      </c>
      <c r="B22657" s="14">
        <v>44085</v>
      </c>
      <c r="C22657">
        <v>0</v>
      </c>
      <c r="D22657">
        <v>0</v>
      </c>
      <c r="E22657">
        <v>0</v>
      </c>
      <c r="F22657">
        <v>0</v>
      </c>
      <c r="G22657">
        <v>0</v>
      </c>
      <c r="H22657">
        <v>0</v>
      </c>
      <c r="I22657">
        <v>0</v>
      </c>
      <c r="J22657">
        <v>460</v>
      </c>
      <c r="K22657" t="s">
        <v>1287</v>
      </c>
      <c r="L22657">
        <v>621</v>
      </c>
      <c r="M22657" t="s">
        <v>1935</v>
      </c>
      <c r="N22657" t="s">
        <v>2345</v>
      </c>
      <c r="O22657">
        <v>0</v>
      </c>
      <c r="P22657">
        <v>0</v>
      </c>
      <c r="Q22657">
        <v>1</v>
      </c>
      <c r="R22657">
        <v>0</v>
      </c>
      <c r="S22657">
        <v>0</v>
      </c>
      <c r="T22657">
        <v>0</v>
      </c>
      <c r="U22657">
        <v>0</v>
      </c>
      <c r="V22657">
        <v>2</v>
      </c>
      <c r="W22657">
        <v>2</v>
      </c>
      <c r="X22657">
        <v>2</v>
      </c>
    </row>
    <row r="22658" spans="1:24" x14ac:dyDescent="0.2">
      <c r="A22658" t="s">
        <v>403</v>
      </c>
      <c r="B22658" s="14">
        <v>44085</v>
      </c>
      <c r="C22658">
        <v>0</v>
      </c>
      <c r="D22658">
        <v>0</v>
      </c>
      <c r="E22658">
        <v>0</v>
      </c>
      <c r="F22658">
        <v>0</v>
      </c>
      <c r="G22658">
        <v>0</v>
      </c>
      <c r="H22658">
        <v>0</v>
      </c>
      <c r="I22658">
        <v>0</v>
      </c>
      <c r="J22658">
        <v>127</v>
      </c>
      <c r="K22658" t="s">
        <v>1287</v>
      </c>
      <c r="L22658">
        <v>479</v>
      </c>
      <c r="M22658" t="s">
        <v>1470</v>
      </c>
      <c r="N22658" t="s">
        <v>2345</v>
      </c>
      <c r="O22658">
        <v>0</v>
      </c>
      <c r="P22658">
        <v>0</v>
      </c>
      <c r="Q22658">
        <v>1</v>
      </c>
      <c r="R22658">
        <v>0</v>
      </c>
      <c r="S22658">
        <v>0</v>
      </c>
      <c r="T22658">
        <v>0</v>
      </c>
      <c r="U22658">
        <v>0</v>
      </c>
      <c r="V22658">
        <v>2</v>
      </c>
      <c r="W22658">
        <v>2</v>
      </c>
      <c r="X22658">
        <v>2</v>
      </c>
    </row>
    <row r="22659" spans="1:24" x14ac:dyDescent="0.2">
      <c r="A22659" t="s">
        <v>399</v>
      </c>
      <c r="B22659" s="14">
        <v>44085</v>
      </c>
      <c r="C22659">
        <v>1</v>
      </c>
      <c r="D22659">
        <v>1</v>
      </c>
      <c r="E22659">
        <v>1</v>
      </c>
      <c r="F22659">
        <v>1</v>
      </c>
      <c r="G22659">
        <v>0</v>
      </c>
      <c r="H22659">
        <v>1</v>
      </c>
      <c r="I22659">
        <v>1</v>
      </c>
      <c r="J22659">
        <v>789</v>
      </c>
      <c r="K22659" t="s">
        <v>1305</v>
      </c>
      <c r="L22659">
        <v>624</v>
      </c>
      <c r="M22659" t="s">
        <v>1466</v>
      </c>
      <c r="N22659" t="s">
        <v>2345</v>
      </c>
      <c r="O22659">
        <v>16.025641025641029</v>
      </c>
      <c r="P22659">
        <v>2.7741900036067548</v>
      </c>
      <c r="Q22659">
        <v>1</v>
      </c>
      <c r="R22659">
        <v>0</v>
      </c>
      <c r="S22659">
        <v>1</v>
      </c>
      <c r="T22659">
        <v>12.5</v>
      </c>
      <c r="U22659">
        <v>0</v>
      </c>
      <c r="V22659">
        <v>17.274190003606751</v>
      </c>
      <c r="W22659">
        <v>4.4000000000000004</v>
      </c>
      <c r="X22659">
        <v>2.3428571428571439</v>
      </c>
    </row>
    <row r="22660" spans="1:24" x14ac:dyDescent="0.2">
      <c r="A22660" t="s">
        <v>870</v>
      </c>
      <c r="B22660" s="14">
        <v>44085</v>
      </c>
      <c r="C22660">
        <v>0</v>
      </c>
      <c r="D22660">
        <v>0</v>
      </c>
      <c r="E22660">
        <v>0</v>
      </c>
      <c r="F22660">
        <v>0</v>
      </c>
      <c r="G22660">
        <v>0</v>
      </c>
      <c r="H22660">
        <v>0</v>
      </c>
      <c r="I22660">
        <v>0</v>
      </c>
      <c r="J22660">
        <v>713</v>
      </c>
      <c r="K22660" t="s">
        <v>1312</v>
      </c>
      <c r="L22660">
        <v>428</v>
      </c>
      <c r="M22660" t="s">
        <v>1937</v>
      </c>
      <c r="N22660" t="s">
        <v>2345</v>
      </c>
      <c r="O22660">
        <v>0</v>
      </c>
      <c r="P22660">
        <v>0</v>
      </c>
      <c r="Q22660">
        <v>1</v>
      </c>
      <c r="R22660">
        <v>0</v>
      </c>
      <c r="S22660">
        <v>0</v>
      </c>
      <c r="T22660">
        <v>0</v>
      </c>
      <c r="U22660">
        <v>0</v>
      </c>
      <c r="V22660">
        <v>2</v>
      </c>
      <c r="W22660">
        <v>2</v>
      </c>
      <c r="X22660">
        <v>2</v>
      </c>
    </row>
    <row r="22661" spans="1:24" x14ac:dyDescent="0.2">
      <c r="A22661" t="s">
        <v>454</v>
      </c>
      <c r="B22661" s="14">
        <v>44085</v>
      </c>
      <c r="C22661">
        <v>0</v>
      </c>
      <c r="D22661">
        <v>0</v>
      </c>
      <c r="E22661">
        <v>0</v>
      </c>
      <c r="F22661">
        <v>2</v>
      </c>
      <c r="G22661">
        <v>2</v>
      </c>
      <c r="H22661">
        <v>6</v>
      </c>
      <c r="I22661">
        <v>2</v>
      </c>
      <c r="J22661">
        <v>1228</v>
      </c>
      <c r="K22661" t="s">
        <v>1301</v>
      </c>
      <c r="L22661">
        <v>1024</v>
      </c>
      <c r="M22661" t="s">
        <v>1521</v>
      </c>
      <c r="N22661" t="s">
        <v>2345</v>
      </c>
      <c r="O22661">
        <v>19.53125</v>
      </c>
      <c r="P22661">
        <v>2.972015746936675</v>
      </c>
      <c r="Q22661">
        <v>1</v>
      </c>
      <c r="R22661">
        <v>0</v>
      </c>
      <c r="S22661">
        <v>0.33333333333333331</v>
      </c>
      <c r="T22661">
        <v>4.1666666666666661</v>
      </c>
      <c r="U22661">
        <v>0</v>
      </c>
      <c r="V22661">
        <v>9.1386824136033411</v>
      </c>
      <c r="W22661">
        <v>4.4000000000000004</v>
      </c>
      <c r="X22661">
        <v>4.3999999999999986</v>
      </c>
    </row>
    <row r="22662" spans="1:24" x14ac:dyDescent="0.2">
      <c r="A22662" t="s">
        <v>313</v>
      </c>
      <c r="B22662" s="14">
        <v>44085</v>
      </c>
      <c r="C22662">
        <v>1</v>
      </c>
      <c r="D22662">
        <v>4</v>
      </c>
      <c r="E22662">
        <v>1</v>
      </c>
      <c r="F22662">
        <v>1</v>
      </c>
      <c r="G22662">
        <v>0</v>
      </c>
      <c r="H22662">
        <v>4</v>
      </c>
      <c r="I22662">
        <v>1</v>
      </c>
      <c r="J22662">
        <v>247</v>
      </c>
      <c r="K22662" t="s">
        <v>1302</v>
      </c>
      <c r="L22662">
        <v>1174</v>
      </c>
      <c r="M22662" t="s">
        <v>1380</v>
      </c>
      <c r="N22662" t="s">
        <v>2345</v>
      </c>
      <c r="O22662">
        <v>8.5178875638841571</v>
      </c>
      <c r="P22662">
        <v>2.142168371588141</v>
      </c>
      <c r="Q22662">
        <v>1</v>
      </c>
      <c r="R22662">
        <v>0</v>
      </c>
      <c r="S22662">
        <v>0.25</v>
      </c>
      <c r="T22662">
        <v>3.125</v>
      </c>
      <c r="U22662">
        <v>0</v>
      </c>
      <c r="V22662">
        <v>7.2671683715881414</v>
      </c>
      <c r="W22662">
        <v>4.4000000000000004</v>
      </c>
      <c r="X22662">
        <v>2.3428571428571439</v>
      </c>
    </row>
    <row r="22663" spans="1:24" x14ac:dyDescent="0.2">
      <c r="A22663" t="s">
        <v>595</v>
      </c>
      <c r="B22663" s="14">
        <v>44085</v>
      </c>
      <c r="C22663">
        <v>1</v>
      </c>
      <c r="D22663">
        <v>6</v>
      </c>
      <c r="E22663">
        <v>1</v>
      </c>
      <c r="F22663">
        <v>1</v>
      </c>
      <c r="G22663">
        <v>0</v>
      </c>
      <c r="H22663">
        <v>6</v>
      </c>
      <c r="I22663">
        <v>1</v>
      </c>
      <c r="J22663">
        <v>437</v>
      </c>
      <c r="K22663" t="s">
        <v>1300</v>
      </c>
      <c r="L22663">
        <v>983</v>
      </c>
      <c r="M22663" t="s">
        <v>1662</v>
      </c>
      <c r="N22663" t="s">
        <v>2345</v>
      </c>
      <c r="O22663">
        <v>10.172939979654119</v>
      </c>
      <c r="P22663">
        <v>2.3197312518290159</v>
      </c>
      <c r="Q22663">
        <v>1</v>
      </c>
      <c r="R22663">
        <v>0</v>
      </c>
      <c r="S22663">
        <v>0.16666666666666671</v>
      </c>
      <c r="T22663">
        <v>2.083333333333333</v>
      </c>
      <c r="U22663">
        <v>0</v>
      </c>
      <c r="V22663">
        <v>6.4030645851623493</v>
      </c>
      <c r="W22663">
        <v>4.4000000000000004</v>
      </c>
      <c r="X22663">
        <v>2.342857142857143</v>
      </c>
    </row>
    <row r="22664" spans="1:24" x14ac:dyDescent="0.2">
      <c r="A22664" t="s">
        <v>874</v>
      </c>
      <c r="B22664" s="14">
        <v>44085</v>
      </c>
      <c r="C22664">
        <v>0</v>
      </c>
      <c r="D22664">
        <v>0</v>
      </c>
      <c r="E22664">
        <v>0</v>
      </c>
      <c r="F22664">
        <v>0</v>
      </c>
      <c r="G22664">
        <v>0</v>
      </c>
      <c r="H22664">
        <v>0</v>
      </c>
      <c r="I22664">
        <v>0</v>
      </c>
      <c r="J22664">
        <v>1260</v>
      </c>
      <c r="K22664" t="s">
        <v>1326</v>
      </c>
      <c r="L22664">
        <v>621</v>
      </c>
      <c r="M22664" t="s">
        <v>1941</v>
      </c>
      <c r="N22664" t="s">
        <v>2345</v>
      </c>
      <c r="O22664">
        <v>0</v>
      </c>
      <c r="P22664">
        <v>0</v>
      </c>
      <c r="Q22664">
        <v>1</v>
      </c>
      <c r="R22664">
        <v>0</v>
      </c>
      <c r="S22664">
        <v>0</v>
      </c>
      <c r="T22664">
        <v>0</v>
      </c>
      <c r="U22664">
        <v>0</v>
      </c>
      <c r="V22664">
        <v>2</v>
      </c>
      <c r="W22664">
        <v>2</v>
      </c>
      <c r="X22664">
        <v>2</v>
      </c>
    </row>
    <row r="22665" spans="1:24" x14ac:dyDescent="0.2">
      <c r="A22665" t="s">
        <v>594</v>
      </c>
      <c r="B22665" s="14">
        <v>44085</v>
      </c>
      <c r="C22665">
        <v>0</v>
      </c>
      <c r="D22665">
        <v>0</v>
      </c>
      <c r="E22665">
        <v>0</v>
      </c>
      <c r="F22665">
        <v>0</v>
      </c>
      <c r="G22665">
        <v>0</v>
      </c>
      <c r="H22665">
        <v>0</v>
      </c>
      <c r="I22665">
        <v>0</v>
      </c>
      <c r="J22665">
        <v>324</v>
      </c>
      <c r="K22665" t="s">
        <v>1322</v>
      </c>
      <c r="L22665">
        <v>555</v>
      </c>
      <c r="M22665" t="s">
        <v>1661</v>
      </c>
      <c r="N22665" t="s">
        <v>2345</v>
      </c>
      <c r="O22665">
        <v>0</v>
      </c>
      <c r="P22665">
        <v>0</v>
      </c>
      <c r="Q22665">
        <v>1</v>
      </c>
      <c r="R22665">
        <v>0</v>
      </c>
      <c r="S22665">
        <v>0</v>
      </c>
      <c r="T22665">
        <v>0</v>
      </c>
      <c r="U22665">
        <v>0</v>
      </c>
      <c r="V22665">
        <v>2</v>
      </c>
      <c r="W22665">
        <v>2</v>
      </c>
      <c r="X22665">
        <v>2</v>
      </c>
    </row>
    <row r="22666" spans="1:24" x14ac:dyDescent="0.2">
      <c r="A22666" t="s">
        <v>850</v>
      </c>
      <c r="B22666" s="14">
        <v>44085</v>
      </c>
      <c r="C22666">
        <v>0</v>
      </c>
      <c r="D22666">
        <v>0</v>
      </c>
      <c r="E22666">
        <v>0</v>
      </c>
      <c r="F22666">
        <v>0</v>
      </c>
      <c r="G22666">
        <v>0</v>
      </c>
      <c r="H22666">
        <v>0</v>
      </c>
      <c r="I22666">
        <v>0</v>
      </c>
      <c r="J22666">
        <v>1377</v>
      </c>
      <c r="K22666" t="s">
        <v>1305</v>
      </c>
      <c r="L22666">
        <v>188</v>
      </c>
      <c r="M22666" t="s">
        <v>1917</v>
      </c>
      <c r="N22666" t="s">
        <v>2345</v>
      </c>
      <c r="O22666">
        <v>0</v>
      </c>
      <c r="P22666">
        <v>0</v>
      </c>
      <c r="Q22666">
        <v>1</v>
      </c>
      <c r="R22666">
        <v>0</v>
      </c>
      <c r="S22666">
        <v>0</v>
      </c>
      <c r="T22666">
        <v>0</v>
      </c>
      <c r="U22666">
        <v>0</v>
      </c>
      <c r="V22666">
        <v>2</v>
      </c>
      <c r="W22666">
        <v>2</v>
      </c>
      <c r="X22666">
        <v>2</v>
      </c>
    </row>
    <row r="22667" spans="1:24" x14ac:dyDescent="0.2">
      <c r="A22667" t="s">
        <v>460</v>
      </c>
      <c r="B22667" s="14">
        <v>44085</v>
      </c>
      <c r="C22667">
        <v>0</v>
      </c>
      <c r="D22667">
        <v>0</v>
      </c>
      <c r="E22667">
        <v>0</v>
      </c>
      <c r="F22667">
        <v>2</v>
      </c>
      <c r="G22667">
        <v>0</v>
      </c>
      <c r="H22667">
        <v>6</v>
      </c>
      <c r="I22667">
        <v>2</v>
      </c>
      <c r="J22667">
        <v>282</v>
      </c>
      <c r="K22667" t="s">
        <v>1293</v>
      </c>
      <c r="L22667">
        <v>1171</v>
      </c>
      <c r="M22667" t="s">
        <v>1527</v>
      </c>
      <c r="N22667" t="s">
        <v>2345</v>
      </c>
      <c r="O22667">
        <v>17.079419299743812</v>
      </c>
      <c r="P22667">
        <v>2.83787418893841</v>
      </c>
      <c r="Q22667">
        <v>1</v>
      </c>
      <c r="R22667">
        <v>0</v>
      </c>
      <c r="S22667">
        <v>0.33333333333333331</v>
      </c>
      <c r="T22667">
        <v>4.1666666666666661</v>
      </c>
      <c r="U22667">
        <v>0</v>
      </c>
      <c r="V22667">
        <v>9.004540855605077</v>
      </c>
      <c r="W22667">
        <v>4.4000000000000004</v>
      </c>
      <c r="X22667">
        <v>3.371428571428571</v>
      </c>
    </row>
    <row r="22668" spans="1:24" x14ac:dyDescent="0.2">
      <c r="A22668" t="s">
        <v>795</v>
      </c>
      <c r="B22668" s="14">
        <v>44085</v>
      </c>
      <c r="C22668">
        <v>1</v>
      </c>
      <c r="D22668">
        <v>4</v>
      </c>
      <c r="E22668">
        <v>1</v>
      </c>
      <c r="F22668">
        <v>3</v>
      </c>
      <c r="G22668">
        <v>1</v>
      </c>
      <c r="H22668">
        <v>14</v>
      </c>
      <c r="I22668">
        <v>3</v>
      </c>
      <c r="J22668">
        <v>3571</v>
      </c>
      <c r="K22668" t="s">
        <v>1286</v>
      </c>
      <c r="L22668">
        <v>1016</v>
      </c>
      <c r="M22668" t="s">
        <v>1862</v>
      </c>
      <c r="N22668" t="s">
        <v>2345</v>
      </c>
      <c r="O22668">
        <v>29.527559055118111</v>
      </c>
      <c r="P22668">
        <v>3.3853240325058649</v>
      </c>
      <c r="Q22668">
        <v>1</v>
      </c>
      <c r="R22668">
        <v>0</v>
      </c>
      <c r="S22668">
        <v>0.2142857142857143</v>
      </c>
      <c r="T22668">
        <v>2.6785714285714279</v>
      </c>
      <c r="U22668">
        <v>0</v>
      </c>
      <c r="V22668">
        <v>8.0638954610772942</v>
      </c>
      <c r="W22668">
        <v>4.4000000000000004</v>
      </c>
      <c r="X22668">
        <v>3.7142857142857131</v>
      </c>
    </row>
    <row r="22669" spans="1:24" x14ac:dyDescent="0.2">
      <c r="A22669" t="s">
        <v>725</v>
      </c>
      <c r="B22669" s="14">
        <v>44085</v>
      </c>
      <c r="C22669">
        <v>1</v>
      </c>
      <c r="D22669">
        <v>12</v>
      </c>
      <c r="E22669">
        <v>1</v>
      </c>
      <c r="F22669">
        <v>2</v>
      </c>
      <c r="G22669">
        <v>0</v>
      </c>
      <c r="H22669">
        <v>13</v>
      </c>
      <c r="I22669">
        <v>2</v>
      </c>
      <c r="J22669">
        <v>721</v>
      </c>
      <c r="K22669" t="s">
        <v>1290</v>
      </c>
      <c r="L22669">
        <v>626</v>
      </c>
      <c r="M22669" t="s">
        <v>1792</v>
      </c>
      <c r="N22669" t="s">
        <v>2345</v>
      </c>
      <c r="O22669">
        <v>31.948881789137381</v>
      </c>
      <c r="P22669">
        <v>3.4641371814360289</v>
      </c>
      <c r="Q22669">
        <v>1</v>
      </c>
      <c r="R22669">
        <v>0</v>
      </c>
      <c r="S22669">
        <v>0.15384615384615391</v>
      </c>
      <c r="T22669">
        <v>1.9230769230769229</v>
      </c>
      <c r="U22669">
        <v>0</v>
      </c>
      <c r="V22669">
        <v>7.3872141045129522</v>
      </c>
      <c r="W22669">
        <v>4.4000000000000004</v>
      </c>
      <c r="X22669">
        <v>3.371428571428571</v>
      </c>
    </row>
    <row r="22670" spans="1:24" x14ac:dyDescent="0.2">
      <c r="A22670" t="s">
        <v>603</v>
      </c>
      <c r="B22670" s="14">
        <v>44085</v>
      </c>
      <c r="C22670">
        <v>0</v>
      </c>
      <c r="D22670">
        <v>0</v>
      </c>
      <c r="E22670">
        <v>0</v>
      </c>
      <c r="F22670">
        <v>1</v>
      </c>
      <c r="G22670">
        <v>0</v>
      </c>
      <c r="H22670">
        <v>1</v>
      </c>
      <c r="I22670">
        <v>1</v>
      </c>
      <c r="J22670">
        <v>304</v>
      </c>
      <c r="K22670" t="s">
        <v>1300</v>
      </c>
      <c r="L22670">
        <v>726</v>
      </c>
      <c r="M22670" t="s">
        <v>1670</v>
      </c>
      <c r="N22670" t="s">
        <v>2345</v>
      </c>
      <c r="O22670">
        <v>13.77410468319559</v>
      </c>
      <c r="P22670">
        <v>2.622790357151386</v>
      </c>
      <c r="Q22670">
        <v>1</v>
      </c>
      <c r="R22670">
        <v>0</v>
      </c>
      <c r="S22670">
        <v>1</v>
      </c>
      <c r="T22670">
        <v>12.5</v>
      </c>
      <c r="U22670">
        <v>0</v>
      </c>
      <c r="V22670">
        <v>17.122790357151391</v>
      </c>
      <c r="W22670">
        <v>4.4000000000000004</v>
      </c>
      <c r="X22670">
        <v>2.6857142857142851</v>
      </c>
    </row>
    <row r="22671" spans="1:24" x14ac:dyDescent="0.2">
      <c r="A22671" t="s">
        <v>564</v>
      </c>
      <c r="B22671" s="14">
        <v>44085</v>
      </c>
      <c r="C22671">
        <v>0</v>
      </c>
      <c r="D22671">
        <v>0</v>
      </c>
      <c r="E22671">
        <v>0</v>
      </c>
      <c r="F22671">
        <v>1</v>
      </c>
      <c r="G22671">
        <v>1</v>
      </c>
      <c r="H22671">
        <v>2</v>
      </c>
      <c r="I22671">
        <v>1</v>
      </c>
      <c r="J22671">
        <v>861</v>
      </c>
      <c r="K22671" t="s">
        <v>1322</v>
      </c>
      <c r="L22671">
        <v>876</v>
      </c>
      <c r="M22671" t="s">
        <v>1631</v>
      </c>
      <c r="N22671" t="s">
        <v>2345</v>
      </c>
      <c r="O22671">
        <v>11.415525114155249</v>
      </c>
      <c r="P22671">
        <v>2.434974281039791</v>
      </c>
      <c r="Q22671">
        <v>1</v>
      </c>
      <c r="R22671">
        <v>0</v>
      </c>
      <c r="S22671">
        <v>0.5</v>
      </c>
      <c r="T22671">
        <v>6.25</v>
      </c>
      <c r="U22671">
        <v>0</v>
      </c>
      <c r="V22671">
        <v>10.684974281039789</v>
      </c>
      <c r="W22671">
        <v>4.4000000000000004</v>
      </c>
      <c r="X22671">
        <v>4.3999999999999986</v>
      </c>
    </row>
    <row r="22672" spans="1:24" x14ac:dyDescent="0.2">
      <c r="A22672" t="s">
        <v>726</v>
      </c>
      <c r="B22672" s="14">
        <v>44085</v>
      </c>
      <c r="C22672">
        <v>0</v>
      </c>
      <c r="D22672">
        <v>0</v>
      </c>
      <c r="E22672">
        <v>0</v>
      </c>
      <c r="F22672">
        <v>0</v>
      </c>
      <c r="G22672">
        <v>0</v>
      </c>
      <c r="H22672">
        <v>0</v>
      </c>
      <c r="I22672">
        <v>0</v>
      </c>
      <c r="J22672">
        <v>885</v>
      </c>
      <c r="K22672" t="s">
        <v>1326</v>
      </c>
      <c r="L22672">
        <v>484</v>
      </c>
      <c r="M22672" t="s">
        <v>1793</v>
      </c>
      <c r="N22672" t="s">
        <v>2345</v>
      </c>
      <c r="O22672">
        <v>0</v>
      </c>
      <c r="P22672">
        <v>0</v>
      </c>
      <c r="Q22672">
        <v>1</v>
      </c>
      <c r="R22672">
        <v>0</v>
      </c>
      <c r="S22672">
        <v>0</v>
      </c>
      <c r="T22672">
        <v>0</v>
      </c>
      <c r="U22672">
        <v>0</v>
      </c>
      <c r="V22672">
        <v>2</v>
      </c>
      <c r="W22672">
        <v>2</v>
      </c>
      <c r="X22672">
        <v>2</v>
      </c>
    </row>
    <row r="22673" spans="1:24" x14ac:dyDescent="0.2">
      <c r="A22673" t="s">
        <v>432</v>
      </c>
      <c r="B22673" s="14">
        <v>44085</v>
      </c>
      <c r="C22673">
        <v>0</v>
      </c>
      <c r="D22673">
        <v>0</v>
      </c>
      <c r="E22673">
        <v>0</v>
      </c>
      <c r="F22673">
        <v>4</v>
      </c>
      <c r="G22673">
        <v>3</v>
      </c>
      <c r="H22673">
        <v>10</v>
      </c>
      <c r="I22673">
        <v>4</v>
      </c>
      <c r="J22673">
        <v>36</v>
      </c>
      <c r="K22673" t="s">
        <v>1131</v>
      </c>
      <c r="L22673">
        <v>629</v>
      </c>
      <c r="M22673" t="s">
        <v>1499</v>
      </c>
      <c r="N22673" t="s">
        <v>2345</v>
      </c>
      <c r="O22673">
        <v>63.593004769475357</v>
      </c>
      <c r="P22673">
        <v>4.1525034763956334</v>
      </c>
      <c r="Q22673">
        <v>1</v>
      </c>
      <c r="R22673">
        <v>0</v>
      </c>
      <c r="S22673">
        <v>0.4</v>
      </c>
      <c r="T22673">
        <v>5</v>
      </c>
      <c r="U22673">
        <v>0</v>
      </c>
      <c r="V22673">
        <v>11.15250347639563</v>
      </c>
      <c r="W22673">
        <v>4.4000000000000004</v>
      </c>
      <c r="X22673">
        <v>5.2571428571428553</v>
      </c>
    </row>
    <row r="22674" spans="1:24" x14ac:dyDescent="0.2">
      <c r="A22674" t="s">
        <v>480</v>
      </c>
      <c r="B22674" s="14">
        <v>44085</v>
      </c>
      <c r="C22674">
        <v>0</v>
      </c>
      <c r="D22674">
        <v>0</v>
      </c>
      <c r="E22674">
        <v>0</v>
      </c>
      <c r="F22674">
        <v>3</v>
      </c>
      <c r="G22674">
        <v>1</v>
      </c>
      <c r="H22674">
        <v>11</v>
      </c>
      <c r="I22674">
        <v>3</v>
      </c>
      <c r="J22674">
        <v>284</v>
      </c>
      <c r="K22674" t="s">
        <v>1288</v>
      </c>
      <c r="L22674">
        <v>1293</v>
      </c>
      <c r="M22674" t="s">
        <v>1547</v>
      </c>
      <c r="N22674" t="s">
        <v>2345</v>
      </c>
      <c r="O22674">
        <v>23.201856148491881</v>
      </c>
      <c r="P22674">
        <v>3.1442322818724349</v>
      </c>
      <c r="Q22674">
        <v>1</v>
      </c>
      <c r="R22674">
        <v>0</v>
      </c>
      <c r="S22674">
        <v>0.27272727272727271</v>
      </c>
      <c r="T22674">
        <v>3.4090909090909092</v>
      </c>
      <c r="U22674">
        <v>0</v>
      </c>
      <c r="V22674">
        <v>8.5533231909633436</v>
      </c>
      <c r="W22674">
        <v>4.4000000000000004</v>
      </c>
      <c r="X22674">
        <v>4.3999999999999986</v>
      </c>
    </row>
    <row r="22675" spans="1:24" x14ac:dyDescent="0.2">
      <c r="A22675" t="s">
        <v>729</v>
      </c>
      <c r="B22675" s="14">
        <v>44085</v>
      </c>
      <c r="C22675">
        <v>0</v>
      </c>
      <c r="D22675">
        <v>0</v>
      </c>
      <c r="E22675">
        <v>0</v>
      </c>
      <c r="F22675">
        <v>0</v>
      </c>
      <c r="G22675">
        <v>0</v>
      </c>
      <c r="H22675">
        <v>0</v>
      </c>
      <c r="I22675">
        <v>0</v>
      </c>
      <c r="J22675">
        <v>293</v>
      </c>
      <c r="K22675" t="s">
        <v>1314</v>
      </c>
      <c r="L22675">
        <v>585</v>
      </c>
      <c r="M22675" t="s">
        <v>1796</v>
      </c>
      <c r="N22675" t="s">
        <v>2345</v>
      </c>
      <c r="O22675">
        <v>0</v>
      </c>
      <c r="P22675">
        <v>0</v>
      </c>
      <c r="Q22675">
        <v>1</v>
      </c>
      <c r="R22675">
        <v>0</v>
      </c>
      <c r="S22675">
        <v>0</v>
      </c>
      <c r="T22675">
        <v>0</v>
      </c>
      <c r="U22675">
        <v>0</v>
      </c>
      <c r="V22675">
        <v>2</v>
      </c>
      <c r="W22675">
        <v>2</v>
      </c>
      <c r="X22675">
        <v>2</v>
      </c>
    </row>
    <row r="22676" spans="1:24" x14ac:dyDescent="0.2">
      <c r="A22676" t="s">
        <v>323</v>
      </c>
      <c r="B22676" s="14">
        <v>44085</v>
      </c>
      <c r="C22676">
        <v>0</v>
      </c>
      <c r="D22676">
        <v>0</v>
      </c>
      <c r="E22676">
        <v>0</v>
      </c>
      <c r="F22676">
        <v>0</v>
      </c>
      <c r="G22676">
        <v>1</v>
      </c>
      <c r="H22676">
        <v>0</v>
      </c>
      <c r="I22676">
        <v>0</v>
      </c>
      <c r="J22676">
        <v>142</v>
      </c>
      <c r="K22676" t="s">
        <v>1296</v>
      </c>
      <c r="L22676">
        <v>1027</v>
      </c>
      <c r="M22676" t="s">
        <v>1390</v>
      </c>
      <c r="N22676" t="s">
        <v>2345</v>
      </c>
      <c r="O22676">
        <v>0</v>
      </c>
      <c r="P22676">
        <v>0</v>
      </c>
      <c r="Q22676">
        <v>1</v>
      </c>
      <c r="R22676">
        <v>0</v>
      </c>
      <c r="S22676">
        <v>0</v>
      </c>
      <c r="T22676">
        <v>0</v>
      </c>
      <c r="U22676">
        <v>0</v>
      </c>
      <c r="V22676">
        <v>2</v>
      </c>
      <c r="W22676">
        <v>2</v>
      </c>
      <c r="X22676">
        <v>3.714285714285714</v>
      </c>
    </row>
    <row r="22677" spans="1:24" x14ac:dyDescent="0.2">
      <c r="A22677" t="s">
        <v>730</v>
      </c>
      <c r="B22677" s="14">
        <v>44085</v>
      </c>
      <c r="C22677">
        <v>0</v>
      </c>
      <c r="D22677">
        <v>0</v>
      </c>
      <c r="E22677">
        <v>0</v>
      </c>
      <c r="F22677">
        <v>0</v>
      </c>
      <c r="G22677">
        <v>0</v>
      </c>
      <c r="H22677">
        <v>0</v>
      </c>
      <c r="I22677">
        <v>0</v>
      </c>
      <c r="J22677">
        <v>2008</v>
      </c>
      <c r="K22677" t="s">
        <v>1292</v>
      </c>
      <c r="L22677">
        <v>519</v>
      </c>
      <c r="M22677" t="s">
        <v>1797</v>
      </c>
      <c r="N22677" t="s">
        <v>2345</v>
      </c>
      <c r="O22677">
        <v>0</v>
      </c>
      <c r="P22677">
        <v>0</v>
      </c>
      <c r="Q22677">
        <v>1</v>
      </c>
      <c r="R22677">
        <v>0</v>
      </c>
      <c r="S22677">
        <v>0</v>
      </c>
      <c r="T22677">
        <v>0</v>
      </c>
      <c r="U22677">
        <v>0</v>
      </c>
      <c r="V22677">
        <v>2</v>
      </c>
      <c r="W22677">
        <v>2</v>
      </c>
      <c r="X22677">
        <v>2</v>
      </c>
    </row>
    <row r="22678" spans="1:24" x14ac:dyDescent="0.2">
      <c r="A22678" t="s">
        <v>733</v>
      </c>
      <c r="B22678" s="14">
        <v>44085</v>
      </c>
      <c r="C22678">
        <v>0</v>
      </c>
      <c r="D22678">
        <v>0</v>
      </c>
      <c r="E22678">
        <v>0</v>
      </c>
      <c r="F22678">
        <v>0</v>
      </c>
      <c r="G22678">
        <v>0</v>
      </c>
      <c r="H22678">
        <v>0</v>
      </c>
      <c r="I22678">
        <v>0</v>
      </c>
      <c r="J22678">
        <v>18</v>
      </c>
      <c r="K22678" t="s">
        <v>1131</v>
      </c>
      <c r="L22678">
        <v>580</v>
      </c>
      <c r="M22678" t="s">
        <v>1800</v>
      </c>
      <c r="N22678" t="s">
        <v>2345</v>
      </c>
      <c r="O22678">
        <v>0</v>
      </c>
      <c r="P22678">
        <v>0</v>
      </c>
      <c r="Q22678">
        <v>1</v>
      </c>
      <c r="R22678">
        <v>0</v>
      </c>
      <c r="S22678">
        <v>0</v>
      </c>
      <c r="T22678">
        <v>0</v>
      </c>
      <c r="U22678">
        <v>0</v>
      </c>
      <c r="V22678">
        <v>2</v>
      </c>
      <c r="W22678">
        <v>2</v>
      </c>
      <c r="X22678">
        <v>2</v>
      </c>
    </row>
    <row r="22679" spans="1:24" x14ac:dyDescent="0.2">
      <c r="A22679" t="s">
        <v>734</v>
      </c>
      <c r="B22679" s="14">
        <v>44085</v>
      </c>
      <c r="C22679">
        <v>0</v>
      </c>
      <c r="D22679">
        <v>0</v>
      </c>
      <c r="E22679">
        <v>0</v>
      </c>
      <c r="F22679">
        <v>1</v>
      </c>
      <c r="G22679">
        <v>0</v>
      </c>
      <c r="H22679">
        <v>2</v>
      </c>
      <c r="I22679">
        <v>1</v>
      </c>
      <c r="J22679">
        <v>259</v>
      </c>
      <c r="K22679" t="s">
        <v>1300</v>
      </c>
      <c r="L22679">
        <v>766</v>
      </c>
      <c r="M22679" t="s">
        <v>1801</v>
      </c>
      <c r="N22679" t="s">
        <v>2345</v>
      </c>
      <c r="O22679">
        <v>13.05483028720627</v>
      </c>
      <c r="P22679">
        <v>2.5691582022355921</v>
      </c>
      <c r="Q22679">
        <v>1</v>
      </c>
      <c r="R22679">
        <v>0</v>
      </c>
      <c r="S22679">
        <v>0.5</v>
      </c>
      <c r="T22679">
        <v>6.25</v>
      </c>
      <c r="U22679">
        <v>0</v>
      </c>
      <c r="V22679">
        <v>10.81915820223559</v>
      </c>
      <c r="W22679">
        <v>4.4000000000000004</v>
      </c>
      <c r="X22679">
        <v>3.371428571428571</v>
      </c>
    </row>
    <row r="22680" spans="1:24" x14ac:dyDescent="0.2">
      <c r="A22680" t="s">
        <v>735</v>
      </c>
      <c r="B22680" s="14">
        <v>44085</v>
      </c>
      <c r="C22680">
        <v>0</v>
      </c>
      <c r="D22680">
        <v>0</v>
      </c>
      <c r="E22680">
        <v>0</v>
      </c>
      <c r="F22680">
        <v>0</v>
      </c>
      <c r="G22680">
        <v>0</v>
      </c>
      <c r="H22680">
        <v>0</v>
      </c>
      <c r="I22680">
        <v>0</v>
      </c>
      <c r="J22680">
        <v>329</v>
      </c>
      <c r="K22680" t="s">
        <v>1308</v>
      </c>
      <c r="L22680">
        <v>1054</v>
      </c>
      <c r="M22680" t="s">
        <v>1802</v>
      </c>
      <c r="N22680" t="s">
        <v>2345</v>
      </c>
      <c r="O22680">
        <v>0</v>
      </c>
      <c r="P22680">
        <v>0</v>
      </c>
      <c r="Q22680">
        <v>1</v>
      </c>
      <c r="R22680">
        <v>0</v>
      </c>
      <c r="S22680">
        <v>0</v>
      </c>
      <c r="T22680">
        <v>0</v>
      </c>
      <c r="U22680">
        <v>0</v>
      </c>
      <c r="V22680">
        <v>2</v>
      </c>
      <c r="W22680">
        <v>2</v>
      </c>
      <c r="X22680">
        <v>2</v>
      </c>
    </row>
    <row r="22681" spans="1:24" x14ac:dyDescent="0.2">
      <c r="A22681" t="s">
        <v>739</v>
      </c>
      <c r="B22681" s="14">
        <v>44085</v>
      </c>
      <c r="C22681">
        <v>0</v>
      </c>
      <c r="D22681">
        <v>0</v>
      </c>
      <c r="E22681">
        <v>0</v>
      </c>
      <c r="F22681">
        <v>4</v>
      </c>
      <c r="G22681">
        <v>0</v>
      </c>
      <c r="H22681">
        <v>6</v>
      </c>
      <c r="I22681">
        <v>4</v>
      </c>
      <c r="J22681">
        <v>1058</v>
      </c>
      <c r="K22681" t="s">
        <v>1312</v>
      </c>
      <c r="L22681">
        <v>353</v>
      </c>
      <c r="M22681" t="s">
        <v>1806</v>
      </c>
      <c r="N22681" t="s">
        <v>2345</v>
      </c>
      <c r="O22681">
        <v>113.31444759206801</v>
      </c>
      <c r="P22681">
        <v>4.730166676162777</v>
      </c>
      <c r="Q22681">
        <v>1</v>
      </c>
      <c r="R22681">
        <v>0</v>
      </c>
      <c r="S22681">
        <v>0.66666666666666663</v>
      </c>
      <c r="T22681">
        <v>8.3333333333333321</v>
      </c>
      <c r="U22681">
        <v>0</v>
      </c>
      <c r="V22681">
        <v>15.06350000949611</v>
      </c>
      <c r="W22681">
        <v>4.4000000000000004</v>
      </c>
      <c r="X22681">
        <v>3.028571428571428</v>
      </c>
    </row>
    <row r="22682" spans="1:24" x14ac:dyDescent="0.2">
      <c r="A22682" t="s">
        <v>465</v>
      </c>
      <c r="B22682" s="14">
        <v>44085</v>
      </c>
      <c r="C22682">
        <v>0</v>
      </c>
      <c r="D22682">
        <v>0</v>
      </c>
      <c r="E22682">
        <v>0</v>
      </c>
      <c r="F22682">
        <v>3</v>
      </c>
      <c r="G22682">
        <v>2</v>
      </c>
      <c r="H22682">
        <v>12</v>
      </c>
      <c r="I22682">
        <v>3</v>
      </c>
      <c r="J22682">
        <v>739</v>
      </c>
      <c r="K22682" t="s">
        <v>444</v>
      </c>
      <c r="L22682">
        <v>1457</v>
      </c>
      <c r="M22682" t="s">
        <v>1532</v>
      </c>
      <c r="N22682" t="s">
        <v>2345</v>
      </c>
      <c r="O22682">
        <v>20.590253946465339</v>
      </c>
      <c r="P22682">
        <v>3.024817854449088</v>
      </c>
      <c r="Q22682">
        <v>1</v>
      </c>
      <c r="R22682">
        <v>0</v>
      </c>
      <c r="S22682">
        <v>0.25</v>
      </c>
      <c r="T22682">
        <v>3.125</v>
      </c>
      <c r="U22682">
        <v>0</v>
      </c>
      <c r="V22682">
        <v>8.149817854449088</v>
      </c>
      <c r="W22682">
        <v>4.4000000000000004</v>
      </c>
      <c r="X22682">
        <v>4.3999999999999986</v>
      </c>
    </row>
    <row r="22683" spans="1:24" x14ac:dyDescent="0.2">
      <c r="A22683" t="s">
        <v>742</v>
      </c>
      <c r="B22683" s="14">
        <v>44085</v>
      </c>
      <c r="C22683">
        <v>0</v>
      </c>
      <c r="D22683">
        <v>0</v>
      </c>
      <c r="E22683">
        <v>0</v>
      </c>
      <c r="F22683">
        <v>0</v>
      </c>
      <c r="G22683">
        <v>0</v>
      </c>
      <c r="H22683">
        <v>0</v>
      </c>
      <c r="I22683">
        <v>0</v>
      </c>
      <c r="J22683">
        <v>2049</v>
      </c>
      <c r="K22683" t="s">
        <v>1305</v>
      </c>
      <c r="L22683">
        <v>648</v>
      </c>
      <c r="M22683" t="s">
        <v>1809</v>
      </c>
      <c r="N22683" t="s">
        <v>2345</v>
      </c>
      <c r="O22683">
        <v>0</v>
      </c>
      <c r="P22683">
        <v>0</v>
      </c>
      <c r="Q22683">
        <v>1</v>
      </c>
      <c r="R22683">
        <v>0</v>
      </c>
      <c r="S22683">
        <v>0</v>
      </c>
      <c r="T22683">
        <v>0</v>
      </c>
      <c r="U22683">
        <v>0</v>
      </c>
      <c r="V22683">
        <v>2</v>
      </c>
      <c r="W22683">
        <v>2</v>
      </c>
      <c r="X22683">
        <v>2</v>
      </c>
    </row>
    <row r="22684" spans="1:24" x14ac:dyDescent="0.2">
      <c r="A22684" t="s">
        <v>744</v>
      </c>
      <c r="B22684" s="14">
        <v>44085</v>
      </c>
      <c r="C22684">
        <v>0</v>
      </c>
      <c r="D22684">
        <v>0</v>
      </c>
      <c r="E22684">
        <v>0</v>
      </c>
      <c r="F22684">
        <v>0</v>
      </c>
      <c r="G22684">
        <v>0</v>
      </c>
      <c r="H22684">
        <v>0</v>
      </c>
      <c r="I22684">
        <v>0</v>
      </c>
      <c r="J22684">
        <v>327</v>
      </c>
      <c r="K22684" t="s">
        <v>1311</v>
      </c>
      <c r="L22684">
        <v>989</v>
      </c>
      <c r="M22684" t="s">
        <v>1811</v>
      </c>
      <c r="N22684" t="s">
        <v>2345</v>
      </c>
      <c r="O22684">
        <v>0</v>
      </c>
      <c r="P22684">
        <v>0</v>
      </c>
      <c r="Q22684">
        <v>1</v>
      </c>
      <c r="R22684">
        <v>0</v>
      </c>
      <c r="S22684">
        <v>0</v>
      </c>
      <c r="T22684">
        <v>0</v>
      </c>
      <c r="U22684">
        <v>0</v>
      </c>
      <c r="V22684">
        <v>2</v>
      </c>
      <c r="W22684">
        <v>2</v>
      </c>
      <c r="X22684">
        <v>2</v>
      </c>
    </row>
    <row r="22685" spans="1:24" x14ac:dyDescent="0.2">
      <c r="A22685" t="s">
        <v>721</v>
      </c>
      <c r="B22685" s="14">
        <v>44085</v>
      </c>
      <c r="C22685">
        <v>0</v>
      </c>
      <c r="D22685">
        <v>0</v>
      </c>
      <c r="E22685">
        <v>0</v>
      </c>
      <c r="F22685">
        <v>18</v>
      </c>
      <c r="G22685">
        <v>3</v>
      </c>
      <c r="H22685">
        <v>69</v>
      </c>
      <c r="I22685">
        <v>18</v>
      </c>
      <c r="J22685">
        <v>27</v>
      </c>
      <c r="K22685" t="s">
        <v>1287</v>
      </c>
      <c r="L22685">
        <v>371</v>
      </c>
      <c r="M22685" t="s">
        <v>1788</v>
      </c>
      <c r="N22685" t="s">
        <v>2345</v>
      </c>
      <c r="O22685">
        <v>485.17520215633431</v>
      </c>
      <c r="P22685">
        <v>6.1845100672649123</v>
      </c>
      <c r="Q22685">
        <v>1.8</v>
      </c>
      <c r="R22685">
        <v>1.1755733298042379</v>
      </c>
      <c r="S22685">
        <v>0.2608695652173913</v>
      </c>
      <c r="T22685">
        <v>3.2608695652173911</v>
      </c>
      <c r="U22685">
        <v>0</v>
      </c>
      <c r="V22685">
        <v>12.620952962286539</v>
      </c>
      <c r="W22685">
        <v>10</v>
      </c>
      <c r="X22685">
        <v>7.4428571428571422</v>
      </c>
    </row>
    <row r="22686" spans="1:24" x14ac:dyDescent="0.2">
      <c r="A22686" t="s">
        <v>600</v>
      </c>
      <c r="B22686" s="14">
        <v>44085</v>
      </c>
      <c r="C22686">
        <v>0</v>
      </c>
      <c r="D22686">
        <v>0</v>
      </c>
      <c r="E22686">
        <v>0</v>
      </c>
      <c r="F22686">
        <v>0</v>
      </c>
      <c r="G22686">
        <v>0</v>
      </c>
      <c r="H22686">
        <v>0</v>
      </c>
      <c r="I22686">
        <v>0</v>
      </c>
      <c r="J22686">
        <v>1223</v>
      </c>
      <c r="K22686" t="s">
        <v>1312</v>
      </c>
      <c r="L22686">
        <v>347</v>
      </c>
      <c r="M22686" t="s">
        <v>1667</v>
      </c>
      <c r="N22686" t="s">
        <v>2345</v>
      </c>
      <c r="O22686">
        <v>0</v>
      </c>
      <c r="P22686">
        <v>0</v>
      </c>
      <c r="Q22686">
        <v>1</v>
      </c>
      <c r="R22686">
        <v>0</v>
      </c>
      <c r="S22686">
        <v>0</v>
      </c>
      <c r="T22686">
        <v>0</v>
      </c>
      <c r="U22686">
        <v>0</v>
      </c>
      <c r="V22686">
        <v>2</v>
      </c>
      <c r="W22686">
        <v>2</v>
      </c>
      <c r="X22686">
        <v>2</v>
      </c>
    </row>
    <row r="22687" spans="1:24" x14ac:dyDescent="0.2">
      <c r="A22687" t="s">
        <v>586</v>
      </c>
      <c r="B22687" s="14">
        <v>44085</v>
      </c>
      <c r="C22687">
        <v>0</v>
      </c>
      <c r="D22687">
        <v>0</v>
      </c>
      <c r="E22687">
        <v>0</v>
      </c>
      <c r="F22687">
        <v>1</v>
      </c>
      <c r="G22687">
        <v>1</v>
      </c>
      <c r="H22687">
        <v>2</v>
      </c>
      <c r="I22687">
        <v>1</v>
      </c>
      <c r="J22687">
        <v>2015</v>
      </c>
      <c r="K22687" t="s">
        <v>1288</v>
      </c>
      <c r="L22687">
        <v>966</v>
      </c>
      <c r="M22687" t="s">
        <v>1653</v>
      </c>
      <c r="N22687" t="s">
        <v>2345</v>
      </c>
      <c r="O22687">
        <v>10.351966873706001</v>
      </c>
      <c r="P22687">
        <v>2.3371765377636651</v>
      </c>
      <c r="Q22687">
        <v>1</v>
      </c>
      <c r="R22687">
        <v>0</v>
      </c>
      <c r="S22687">
        <v>0.5</v>
      </c>
      <c r="T22687">
        <v>6.25</v>
      </c>
      <c r="U22687">
        <v>0</v>
      </c>
      <c r="V22687">
        <v>10.587176537763661</v>
      </c>
      <c r="W22687">
        <v>4.4000000000000004</v>
      </c>
      <c r="X22687">
        <v>4.3999999999999986</v>
      </c>
    </row>
    <row r="22688" spans="1:24" x14ac:dyDescent="0.2">
      <c r="A22688" t="s">
        <v>503</v>
      </c>
      <c r="B22688" s="14">
        <v>44085</v>
      </c>
      <c r="C22688">
        <v>0</v>
      </c>
      <c r="D22688">
        <v>0</v>
      </c>
      <c r="E22688">
        <v>0</v>
      </c>
      <c r="F22688">
        <v>0</v>
      </c>
      <c r="G22688">
        <v>0</v>
      </c>
      <c r="H22688">
        <v>0</v>
      </c>
      <c r="I22688">
        <v>0</v>
      </c>
      <c r="J22688">
        <v>2057</v>
      </c>
      <c r="K22688" t="s">
        <v>1300</v>
      </c>
      <c r="L22688">
        <v>488</v>
      </c>
      <c r="M22688" t="s">
        <v>1570</v>
      </c>
      <c r="N22688" t="s">
        <v>2345</v>
      </c>
      <c r="O22688">
        <v>0</v>
      </c>
      <c r="P22688">
        <v>0</v>
      </c>
      <c r="Q22688">
        <v>1</v>
      </c>
      <c r="R22688">
        <v>0</v>
      </c>
      <c r="S22688">
        <v>0</v>
      </c>
      <c r="T22688">
        <v>0</v>
      </c>
      <c r="U22688">
        <v>0</v>
      </c>
      <c r="V22688">
        <v>2</v>
      </c>
      <c r="W22688">
        <v>2</v>
      </c>
      <c r="X22688">
        <v>2</v>
      </c>
    </row>
    <row r="22689" spans="1:24" x14ac:dyDescent="0.2">
      <c r="A22689" t="s">
        <v>704</v>
      </c>
      <c r="B22689" s="14">
        <v>44085</v>
      </c>
      <c r="C22689">
        <v>0</v>
      </c>
      <c r="D22689">
        <v>0</v>
      </c>
      <c r="E22689">
        <v>0</v>
      </c>
      <c r="F22689">
        <v>0</v>
      </c>
      <c r="G22689">
        <v>0</v>
      </c>
      <c r="H22689">
        <v>0</v>
      </c>
      <c r="I22689">
        <v>0</v>
      </c>
      <c r="J22689">
        <v>555</v>
      </c>
      <c r="K22689" t="s">
        <v>1309</v>
      </c>
      <c r="L22689">
        <v>446</v>
      </c>
      <c r="M22689" t="s">
        <v>1771</v>
      </c>
      <c r="N22689" t="s">
        <v>2345</v>
      </c>
      <c r="O22689">
        <v>0</v>
      </c>
      <c r="P22689">
        <v>0</v>
      </c>
      <c r="Q22689">
        <v>1</v>
      </c>
      <c r="R22689">
        <v>0</v>
      </c>
      <c r="S22689">
        <v>0</v>
      </c>
      <c r="T22689">
        <v>0</v>
      </c>
      <c r="U22689">
        <v>0</v>
      </c>
      <c r="V22689">
        <v>2</v>
      </c>
      <c r="W22689">
        <v>2</v>
      </c>
      <c r="X22689">
        <v>2</v>
      </c>
    </row>
    <row r="22690" spans="1:24" x14ac:dyDescent="0.2">
      <c r="A22690" t="s">
        <v>705</v>
      </c>
      <c r="B22690" s="14">
        <v>44085</v>
      </c>
      <c r="C22690">
        <v>0</v>
      </c>
      <c r="D22690">
        <v>0</v>
      </c>
      <c r="E22690">
        <v>0</v>
      </c>
      <c r="F22690">
        <v>1</v>
      </c>
      <c r="G22690">
        <v>0</v>
      </c>
      <c r="H22690">
        <v>1</v>
      </c>
      <c r="I22690">
        <v>1</v>
      </c>
      <c r="J22690">
        <v>306</v>
      </c>
      <c r="K22690" t="s">
        <v>1290</v>
      </c>
      <c r="L22690">
        <v>710</v>
      </c>
      <c r="M22690" t="s">
        <v>1772</v>
      </c>
      <c r="N22690" t="s">
        <v>2345</v>
      </c>
      <c r="O22690">
        <v>14.08450704225352</v>
      </c>
      <c r="P22690">
        <v>2.6450754019408218</v>
      </c>
      <c r="Q22690">
        <v>1</v>
      </c>
      <c r="R22690">
        <v>0</v>
      </c>
      <c r="S22690">
        <v>1</v>
      </c>
      <c r="T22690">
        <v>12.5</v>
      </c>
      <c r="U22690">
        <v>0</v>
      </c>
      <c r="V22690">
        <v>17.145075401940819</v>
      </c>
      <c r="W22690">
        <v>4.4000000000000004</v>
      </c>
      <c r="X22690">
        <v>3.028571428571428</v>
      </c>
    </row>
    <row r="22691" spans="1:24" x14ac:dyDescent="0.2">
      <c r="A22691" t="s">
        <v>605</v>
      </c>
      <c r="B22691" s="14">
        <v>44085</v>
      </c>
      <c r="C22691">
        <v>0</v>
      </c>
      <c r="D22691">
        <v>0</v>
      </c>
      <c r="E22691">
        <v>0</v>
      </c>
      <c r="F22691">
        <v>1</v>
      </c>
      <c r="G22691">
        <v>1</v>
      </c>
      <c r="H22691">
        <v>3</v>
      </c>
      <c r="I22691">
        <v>1</v>
      </c>
      <c r="J22691">
        <v>3578</v>
      </c>
      <c r="K22691" t="s">
        <v>1319</v>
      </c>
      <c r="L22691">
        <v>738</v>
      </c>
      <c r="M22691" t="s">
        <v>1672</v>
      </c>
      <c r="N22691" t="s">
        <v>2345</v>
      </c>
      <c r="O22691">
        <v>13.55013550135501</v>
      </c>
      <c r="P22691">
        <v>2.6063965473757098</v>
      </c>
      <c r="Q22691">
        <v>1</v>
      </c>
      <c r="R22691">
        <v>0</v>
      </c>
      <c r="S22691">
        <v>0.33333333333333331</v>
      </c>
      <c r="T22691">
        <v>4.1666666666666661</v>
      </c>
      <c r="U22691">
        <v>0</v>
      </c>
      <c r="V22691">
        <v>8.7730632140423772</v>
      </c>
      <c r="W22691">
        <v>4.4000000000000004</v>
      </c>
      <c r="X22691">
        <v>4.3999999999999986</v>
      </c>
    </row>
    <row r="22692" spans="1:24" x14ac:dyDescent="0.2">
      <c r="A22692" t="s">
        <v>300</v>
      </c>
      <c r="B22692" s="14">
        <v>44085</v>
      </c>
      <c r="C22692">
        <v>0</v>
      </c>
      <c r="D22692">
        <v>0</v>
      </c>
      <c r="E22692">
        <v>0</v>
      </c>
      <c r="F22692">
        <v>5</v>
      </c>
      <c r="G22692">
        <v>6</v>
      </c>
      <c r="H22692">
        <v>10</v>
      </c>
      <c r="I22692">
        <v>5</v>
      </c>
      <c r="J22692">
        <v>741</v>
      </c>
      <c r="K22692" t="s">
        <v>1287</v>
      </c>
      <c r="L22692">
        <v>599</v>
      </c>
      <c r="M22692" t="s">
        <v>1367</v>
      </c>
      <c r="N22692" t="s">
        <v>2345</v>
      </c>
      <c r="O22692">
        <v>83.472454090150251</v>
      </c>
      <c r="P22692">
        <v>4.424516686294834</v>
      </c>
      <c r="Q22692">
        <v>1</v>
      </c>
      <c r="R22692">
        <v>0</v>
      </c>
      <c r="S22692">
        <v>0.5</v>
      </c>
      <c r="T22692">
        <v>6.25</v>
      </c>
      <c r="U22692">
        <v>0</v>
      </c>
      <c r="V22692">
        <v>12.67451668629483</v>
      </c>
      <c r="W22692">
        <v>4.4000000000000004</v>
      </c>
      <c r="X22692">
        <v>6.114285714285713</v>
      </c>
    </row>
    <row r="22693" spans="1:24" x14ac:dyDescent="0.2">
      <c r="A22693" t="s">
        <v>708</v>
      </c>
      <c r="B22693" s="14">
        <v>44085</v>
      </c>
      <c r="C22693">
        <v>0</v>
      </c>
      <c r="D22693">
        <v>0</v>
      </c>
      <c r="E22693">
        <v>0</v>
      </c>
      <c r="F22693">
        <v>0</v>
      </c>
      <c r="G22693">
        <v>0</v>
      </c>
      <c r="H22693">
        <v>0</v>
      </c>
      <c r="I22693">
        <v>0</v>
      </c>
      <c r="J22693">
        <v>761</v>
      </c>
      <c r="K22693" t="s">
        <v>1291</v>
      </c>
      <c r="L22693">
        <v>755</v>
      </c>
      <c r="M22693" t="s">
        <v>1775</v>
      </c>
      <c r="N22693" t="s">
        <v>2345</v>
      </c>
      <c r="O22693">
        <v>0</v>
      </c>
      <c r="P22693">
        <v>0</v>
      </c>
      <c r="Q22693">
        <v>1</v>
      </c>
      <c r="R22693">
        <v>0</v>
      </c>
      <c r="S22693">
        <v>0</v>
      </c>
      <c r="T22693">
        <v>0</v>
      </c>
      <c r="U22693">
        <v>0</v>
      </c>
      <c r="V22693">
        <v>2</v>
      </c>
      <c r="W22693">
        <v>2</v>
      </c>
      <c r="X22693">
        <v>2</v>
      </c>
    </row>
    <row r="22694" spans="1:24" x14ac:dyDescent="0.2">
      <c r="A22694" t="s">
        <v>676</v>
      </c>
      <c r="B22694" s="14">
        <v>44085</v>
      </c>
      <c r="C22694">
        <v>0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394</v>
      </c>
      <c r="K22694" t="s">
        <v>1315</v>
      </c>
      <c r="L22694">
        <v>770</v>
      </c>
      <c r="M22694" t="s">
        <v>1743</v>
      </c>
      <c r="N22694" t="s">
        <v>2345</v>
      </c>
      <c r="O22694">
        <v>0</v>
      </c>
      <c r="P22694">
        <v>0</v>
      </c>
      <c r="Q22694">
        <v>1</v>
      </c>
      <c r="R22694">
        <v>0</v>
      </c>
      <c r="S22694">
        <v>0</v>
      </c>
      <c r="T22694">
        <v>0</v>
      </c>
      <c r="U22694">
        <v>0</v>
      </c>
      <c r="V22694">
        <v>2</v>
      </c>
      <c r="W22694">
        <v>2</v>
      </c>
      <c r="X22694">
        <v>2</v>
      </c>
    </row>
    <row r="22695" spans="1:24" x14ac:dyDescent="0.2">
      <c r="A22695" t="s">
        <v>703</v>
      </c>
      <c r="B22695" s="14">
        <v>44085</v>
      </c>
      <c r="C22695">
        <v>0</v>
      </c>
      <c r="D22695">
        <v>0</v>
      </c>
      <c r="E22695">
        <v>0</v>
      </c>
      <c r="F22695">
        <v>0</v>
      </c>
      <c r="G22695">
        <v>1</v>
      </c>
      <c r="H22695">
        <v>0</v>
      </c>
      <c r="I22695">
        <v>0</v>
      </c>
      <c r="J22695">
        <v>614</v>
      </c>
      <c r="K22695" t="s">
        <v>1307</v>
      </c>
      <c r="L22695">
        <v>374</v>
      </c>
      <c r="M22695" t="s">
        <v>1770</v>
      </c>
      <c r="N22695" t="s">
        <v>2345</v>
      </c>
      <c r="O22695">
        <v>0</v>
      </c>
      <c r="P22695">
        <v>0</v>
      </c>
      <c r="Q22695">
        <v>1</v>
      </c>
      <c r="R22695">
        <v>0</v>
      </c>
      <c r="S22695">
        <v>0</v>
      </c>
      <c r="T22695">
        <v>0</v>
      </c>
      <c r="U22695">
        <v>0</v>
      </c>
      <c r="V22695">
        <v>2</v>
      </c>
      <c r="W22695">
        <v>2</v>
      </c>
      <c r="X22695">
        <v>2.342857142857143</v>
      </c>
    </row>
    <row r="22696" spans="1:24" x14ac:dyDescent="0.2">
      <c r="A22696" t="s">
        <v>711</v>
      </c>
      <c r="B22696" s="14">
        <v>44085</v>
      </c>
      <c r="C22696">
        <v>0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1265</v>
      </c>
      <c r="K22696" t="s">
        <v>1315</v>
      </c>
      <c r="L22696">
        <v>777</v>
      </c>
      <c r="M22696" t="s">
        <v>1778</v>
      </c>
      <c r="N22696" t="s">
        <v>2345</v>
      </c>
      <c r="O22696">
        <v>0</v>
      </c>
      <c r="P22696">
        <v>0</v>
      </c>
      <c r="Q22696">
        <v>1</v>
      </c>
      <c r="R22696">
        <v>0</v>
      </c>
      <c r="S22696">
        <v>0</v>
      </c>
      <c r="T22696">
        <v>0</v>
      </c>
      <c r="U22696">
        <v>0</v>
      </c>
      <c r="V22696">
        <v>2</v>
      </c>
      <c r="W22696">
        <v>2</v>
      </c>
      <c r="X22696">
        <v>2</v>
      </c>
    </row>
    <row r="22697" spans="1:24" x14ac:dyDescent="0.2">
      <c r="A22697" t="s">
        <v>502</v>
      </c>
      <c r="B22697" s="14">
        <v>44085</v>
      </c>
      <c r="C22697">
        <v>0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0</v>
      </c>
      <c r="J22697">
        <v>415</v>
      </c>
      <c r="K22697" t="s">
        <v>1291</v>
      </c>
      <c r="L22697">
        <v>573</v>
      </c>
      <c r="M22697" t="s">
        <v>1569</v>
      </c>
      <c r="N22697" t="s">
        <v>2345</v>
      </c>
      <c r="O22697">
        <v>0</v>
      </c>
      <c r="P22697">
        <v>0</v>
      </c>
      <c r="Q22697">
        <v>1</v>
      </c>
      <c r="R22697">
        <v>0</v>
      </c>
      <c r="S22697">
        <v>0</v>
      </c>
      <c r="T22697">
        <v>0</v>
      </c>
      <c r="U22697">
        <v>0</v>
      </c>
      <c r="V22697">
        <v>2</v>
      </c>
      <c r="W22697">
        <v>2</v>
      </c>
      <c r="X22697">
        <v>2</v>
      </c>
    </row>
    <row r="22698" spans="1:24" x14ac:dyDescent="0.2">
      <c r="A22698" t="s">
        <v>441</v>
      </c>
      <c r="B22698" s="14">
        <v>44085</v>
      </c>
      <c r="C22698">
        <v>0</v>
      </c>
      <c r="D22698">
        <v>0</v>
      </c>
      <c r="E22698">
        <v>0</v>
      </c>
      <c r="F22698">
        <v>1</v>
      </c>
      <c r="G22698">
        <v>1</v>
      </c>
      <c r="H22698">
        <v>261</v>
      </c>
      <c r="I22698">
        <v>1</v>
      </c>
      <c r="J22698">
        <v>456</v>
      </c>
      <c r="K22698" t="s">
        <v>1287</v>
      </c>
      <c r="L22698">
        <v>1211</v>
      </c>
      <c r="M22698" t="s">
        <v>1508</v>
      </c>
      <c r="N22698" t="s">
        <v>2345</v>
      </c>
      <c r="O22698">
        <v>8.257638315441783</v>
      </c>
      <c r="P22698">
        <v>2.11113862842309</v>
      </c>
      <c r="Q22698">
        <v>1</v>
      </c>
      <c r="R22698">
        <v>0</v>
      </c>
      <c r="S22698">
        <v>3.831417624521073E-3</v>
      </c>
      <c r="T22698">
        <v>4.7892720306513398E-2</v>
      </c>
      <c r="U22698">
        <v>0</v>
      </c>
      <c r="V22698">
        <v>4.159031348729604</v>
      </c>
      <c r="W22698">
        <v>4.159031348729604</v>
      </c>
      <c r="X22698">
        <v>3.2681562923126881</v>
      </c>
    </row>
    <row r="22699" spans="1:24" x14ac:dyDescent="0.2">
      <c r="A22699" t="s">
        <v>713</v>
      </c>
      <c r="B22699" s="14">
        <v>44085</v>
      </c>
      <c r="C22699">
        <v>0</v>
      </c>
      <c r="D22699">
        <v>0</v>
      </c>
      <c r="E22699">
        <v>0</v>
      </c>
      <c r="F22699">
        <v>1</v>
      </c>
      <c r="G22699">
        <v>0</v>
      </c>
      <c r="H22699">
        <v>5</v>
      </c>
      <c r="I22699">
        <v>1</v>
      </c>
      <c r="J22699">
        <v>1235</v>
      </c>
      <c r="K22699" t="s">
        <v>1301</v>
      </c>
      <c r="L22699">
        <v>513</v>
      </c>
      <c r="M22699" t="s">
        <v>1780</v>
      </c>
      <c r="N22699" t="s">
        <v>2345</v>
      </c>
      <c r="O22699">
        <v>19.49317738791423</v>
      </c>
      <c r="P22699">
        <v>2.9700645268054129</v>
      </c>
      <c r="Q22699">
        <v>1</v>
      </c>
      <c r="R22699">
        <v>0</v>
      </c>
      <c r="S22699">
        <v>0.2</v>
      </c>
      <c r="T22699">
        <v>2.5</v>
      </c>
      <c r="U22699">
        <v>0</v>
      </c>
      <c r="V22699">
        <v>7.4700645268054133</v>
      </c>
      <c r="W22699">
        <v>4.4000000000000004</v>
      </c>
      <c r="X22699">
        <v>2.6857142857142851</v>
      </c>
    </row>
    <row r="22700" spans="1:24" x14ac:dyDescent="0.2">
      <c r="A22700" t="s">
        <v>609</v>
      </c>
      <c r="B22700" s="14">
        <v>44085</v>
      </c>
      <c r="C22700">
        <v>0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224</v>
      </c>
      <c r="K22700" t="s">
        <v>1279</v>
      </c>
      <c r="L22700">
        <v>508</v>
      </c>
      <c r="M22700" t="s">
        <v>1676</v>
      </c>
      <c r="N22700" t="s">
        <v>2345</v>
      </c>
      <c r="O22700">
        <v>0</v>
      </c>
      <c r="P22700">
        <v>0</v>
      </c>
      <c r="Q22700">
        <v>1</v>
      </c>
      <c r="R22700">
        <v>0</v>
      </c>
      <c r="S22700">
        <v>0</v>
      </c>
      <c r="T22700">
        <v>0</v>
      </c>
      <c r="U22700">
        <v>0</v>
      </c>
      <c r="V22700">
        <v>2</v>
      </c>
      <c r="W22700">
        <v>2</v>
      </c>
      <c r="X22700">
        <v>2</v>
      </c>
    </row>
    <row r="22701" spans="1:24" x14ac:dyDescent="0.2">
      <c r="A22701" t="s">
        <v>714</v>
      </c>
      <c r="B22701" s="14">
        <v>44085</v>
      </c>
      <c r="C22701">
        <v>0</v>
      </c>
      <c r="D22701">
        <v>0</v>
      </c>
      <c r="E22701">
        <v>0</v>
      </c>
      <c r="F22701">
        <v>1</v>
      </c>
      <c r="G22701">
        <v>2</v>
      </c>
      <c r="H22701">
        <v>2</v>
      </c>
      <c r="I22701">
        <v>1</v>
      </c>
      <c r="J22701">
        <v>527</v>
      </c>
      <c r="K22701" t="s">
        <v>1316</v>
      </c>
      <c r="L22701">
        <v>336</v>
      </c>
      <c r="M22701" t="s">
        <v>1781</v>
      </c>
      <c r="N22701" t="s">
        <v>2345</v>
      </c>
      <c r="O22701">
        <v>29.761904761904759</v>
      </c>
      <c r="P22701">
        <v>3.393229212012979</v>
      </c>
      <c r="Q22701">
        <v>1</v>
      </c>
      <c r="R22701">
        <v>0</v>
      </c>
      <c r="S22701">
        <v>0.5</v>
      </c>
      <c r="T22701">
        <v>6.25</v>
      </c>
      <c r="U22701">
        <v>0</v>
      </c>
      <c r="V22701">
        <v>11.643229212012979</v>
      </c>
      <c r="W22701">
        <v>4.4000000000000004</v>
      </c>
      <c r="X22701">
        <v>4.3999999999999986</v>
      </c>
    </row>
    <row r="22702" spans="1:24" x14ac:dyDescent="0.2">
      <c r="A22702" t="s">
        <v>395</v>
      </c>
      <c r="B22702" s="14">
        <v>44085</v>
      </c>
      <c r="C22702">
        <v>0</v>
      </c>
      <c r="D22702">
        <v>0</v>
      </c>
      <c r="E22702">
        <v>0</v>
      </c>
      <c r="F22702">
        <v>2</v>
      </c>
      <c r="G22702">
        <v>3</v>
      </c>
      <c r="H22702">
        <v>6</v>
      </c>
      <c r="I22702">
        <v>2</v>
      </c>
      <c r="J22702">
        <v>7</v>
      </c>
      <c r="K22702" t="s">
        <v>1131</v>
      </c>
      <c r="L22702">
        <v>714</v>
      </c>
      <c r="M22702" t="s">
        <v>1462</v>
      </c>
      <c r="N22702" t="s">
        <v>2345</v>
      </c>
      <c r="O22702">
        <v>28.011204481792721</v>
      </c>
      <c r="P22702">
        <v>3.332604590196544</v>
      </c>
      <c r="Q22702">
        <v>1</v>
      </c>
      <c r="R22702">
        <v>0</v>
      </c>
      <c r="S22702">
        <v>0.33333333333333331</v>
      </c>
      <c r="T22702">
        <v>4.1666666666666661</v>
      </c>
      <c r="U22702">
        <v>0</v>
      </c>
      <c r="V22702">
        <v>9.4992712568632101</v>
      </c>
      <c r="W22702">
        <v>4.4000000000000004</v>
      </c>
      <c r="X22702">
        <v>4.3999999999999986</v>
      </c>
    </row>
    <row r="22703" spans="1:24" x14ac:dyDescent="0.2">
      <c r="A22703" t="s">
        <v>715</v>
      </c>
      <c r="B22703" s="14">
        <v>44085</v>
      </c>
      <c r="C22703">
        <v>0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1266</v>
      </c>
      <c r="K22703" t="s">
        <v>1323</v>
      </c>
      <c r="L22703">
        <v>152</v>
      </c>
      <c r="M22703" t="s">
        <v>1782</v>
      </c>
      <c r="N22703" t="s">
        <v>2345</v>
      </c>
      <c r="O22703">
        <v>0</v>
      </c>
      <c r="P22703">
        <v>0</v>
      </c>
      <c r="Q22703">
        <v>1</v>
      </c>
      <c r="R22703">
        <v>0</v>
      </c>
      <c r="S22703">
        <v>0</v>
      </c>
      <c r="T22703">
        <v>0</v>
      </c>
      <c r="U22703">
        <v>0</v>
      </c>
      <c r="V22703">
        <v>2</v>
      </c>
      <c r="W22703">
        <v>2</v>
      </c>
      <c r="X22703">
        <v>2</v>
      </c>
    </row>
    <row r="22704" spans="1:24" x14ac:dyDescent="0.2">
      <c r="A22704" t="s">
        <v>570</v>
      </c>
      <c r="B22704" s="14">
        <v>44085</v>
      </c>
      <c r="C22704">
        <v>0</v>
      </c>
      <c r="D22704">
        <v>0</v>
      </c>
      <c r="E22704">
        <v>0</v>
      </c>
      <c r="F22704">
        <v>1</v>
      </c>
      <c r="G22704">
        <v>0</v>
      </c>
      <c r="H22704">
        <v>2</v>
      </c>
      <c r="I22704">
        <v>1</v>
      </c>
      <c r="J22704">
        <v>865</v>
      </c>
      <c r="K22704" t="s">
        <v>1291</v>
      </c>
      <c r="L22704">
        <v>379</v>
      </c>
      <c r="M22704" t="s">
        <v>1637</v>
      </c>
      <c r="N22704" t="s">
        <v>2345</v>
      </c>
      <c r="O22704">
        <v>26.38522427440633</v>
      </c>
      <c r="P22704">
        <v>3.272804166893756</v>
      </c>
      <c r="Q22704">
        <v>1</v>
      </c>
      <c r="R22704">
        <v>0</v>
      </c>
      <c r="S22704">
        <v>0.5</v>
      </c>
      <c r="T22704">
        <v>6.25</v>
      </c>
      <c r="U22704">
        <v>0</v>
      </c>
      <c r="V22704">
        <v>11.52280416689376</v>
      </c>
      <c r="W22704">
        <v>4.4000000000000004</v>
      </c>
      <c r="X22704">
        <v>3.028571428571428</v>
      </c>
    </row>
    <row r="22705" spans="1:24" x14ac:dyDescent="0.2">
      <c r="A22705" t="s">
        <v>684</v>
      </c>
      <c r="B22705" s="14">
        <v>44085</v>
      </c>
      <c r="C22705">
        <v>2</v>
      </c>
      <c r="D22705">
        <v>33</v>
      </c>
      <c r="E22705">
        <v>2</v>
      </c>
      <c r="F22705">
        <v>16</v>
      </c>
      <c r="G22705">
        <v>12</v>
      </c>
      <c r="H22705">
        <v>184</v>
      </c>
      <c r="I22705">
        <v>16</v>
      </c>
      <c r="J22705">
        <v>658</v>
      </c>
      <c r="K22705" t="s">
        <v>1293</v>
      </c>
      <c r="L22705">
        <v>2900</v>
      </c>
      <c r="M22705" t="s">
        <v>1751</v>
      </c>
      <c r="N22705" t="s">
        <v>2345</v>
      </c>
      <c r="O22705">
        <v>55.172413793103438</v>
      </c>
      <c r="P22705">
        <v>4.0104630782413988</v>
      </c>
      <c r="Q22705">
        <v>1.333333333333333</v>
      </c>
      <c r="R22705">
        <v>0.57536414490356169</v>
      </c>
      <c r="S22705">
        <v>8.6956521739130432E-2</v>
      </c>
      <c r="T22705">
        <v>1.0869565217391299</v>
      </c>
      <c r="U22705">
        <v>0</v>
      </c>
      <c r="V22705">
        <v>7.6727837448840912</v>
      </c>
      <c r="W22705">
        <v>7.6727837448840912</v>
      </c>
      <c r="X22705">
        <v>8.5395992236233749</v>
      </c>
    </row>
    <row r="22706" spans="1:24" x14ac:dyDescent="0.2">
      <c r="A22706" t="s">
        <v>294</v>
      </c>
      <c r="B22706" s="14">
        <v>44085</v>
      </c>
      <c r="C22706">
        <v>0</v>
      </c>
      <c r="D22706">
        <v>0</v>
      </c>
      <c r="E22706">
        <v>0</v>
      </c>
      <c r="F22706">
        <v>0</v>
      </c>
      <c r="G22706">
        <v>0</v>
      </c>
      <c r="H22706">
        <v>0</v>
      </c>
      <c r="I22706">
        <v>0</v>
      </c>
      <c r="J22706">
        <v>3641</v>
      </c>
      <c r="K22706" t="s">
        <v>1282</v>
      </c>
      <c r="L22706">
        <v>4371</v>
      </c>
      <c r="M22706" t="s">
        <v>1361</v>
      </c>
      <c r="N22706" t="s">
        <v>2345</v>
      </c>
      <c r="O22706">
        <v>0</v>
      </c>
      <c r="P22706">
        <v>0</v>
      </c>
      <c r="Q22706">
        <v>1</v>
      </c>
      <c r="R22706">
        <v>0</v>
      </c>
      <c r="S22706">
        <v>0</v>
      </c>
      <c r="T22706">
        <v>0</v>
      </c>
      <c r="U22706">
        <v>0</v>
      </c>
      <c r="V22706">
        <v>2</v>
      </c>
      <c r="W22706">
        <v>2</v>
      </c>
      <c r="X22706">
        <v>2.0000000000000031</v>
      </c>
    </row>
    <row r="22707" spans="1:24" x14ac:dyDescent="0.2">
      <c r="A22707" t="s">
        <v>544</v>
      </c>
      <c r="B22707" s="14">
        <v>44085</v>
      </c>
      <c r="C22707">
        <v>0</v>
      </c>
      <c r="D22707">
        <v>0</v>
      </c>
      <c r="E22707">
        <v>0</v>
      </c>
      <c r="F22707">
        <v>2</v>
      </c>
      <c r="G22707">
        <v>3</v>
      </c>
      <c r="H22707">
        <v>5</v>
      </c>
      <c r="I22707">
        <v>2</v>
      </c>
      <c r="J22707">
        <v>1165</v>
      </c>
      <c r="K22707" t="s">
        <v>1281</v>
      </c>
      <c r="L22707">
        <v>735</v>
      </c>
      <c r="M22707" t="s">
        <v>1611</v>
      </c>
      <c r="N22707" t="s">
        <v>2345</v>
      </c>
      <c r="O22707">
        <v>27.210884353741491</v>
      </c>
      <c r="P22707">
        <v>3.3036170533232911</v>
      </c>
      <c r="Q22707">
        <v>1</v>
      </c>
      <c r="R22707">
        <v>0</v>
      </c>
      <c r="S22707">
        <v>0.4</v>
      </c>
      <c r="T22707">
        <v>5</v>
      </c>
      <c r="U22707">
        <v>0</v>
      </c>
      <c r="V22707">
        <v>10.30361705332329</v>
      </c>
      <c r="W22707">
        <v>4.4000000000000004</v>
      </c>
      <c r="X22707">
        <v>4.0571428571428561</v>
      </c>
    </row>
    <row r="22708" spans="1:24" x14ac:dyDescent="0.2">
      <c r="A22708" t="s">
        <v>718</v>
      </c>
      <c r="B22708" s="14">
        <v>44085</v>
      </c>
      <c r="C22708">
        <v>0</v>
      </c>
      <c r="D22708">
        <v>0</v>
      </c>
      <c r="E22708">
        <v>0</v>
      </c>
      <c r="F22708">
        <v>0</v>
      </c>
      <c r="G22708">
        <v>4</v>
      </c>
      <c r="H22708">
        <v>0</v>
      </c>
      <c r="I22708">
        <v>0</v>
      </c>
      <c r="J22708">
        <v>1160</v>
      </c>
      <c r="K22708" t="s">
        <v>1301</v>
      </c>
      <c r="L22708">
        <v>816</v>
      </c>
      <c r="M22708" t="s">
        <v>1785</v>
      </c>
      <c r="N22708" t="s">
        <v>2345</v>
      </c>
      <c r="O22708">
        <v>0</v>
      </c>
      <c r="P22708">
        <v>0</v>
      </c>
      <c r="Q22708">
        <v>1</v>
      </c>
      <c r="R22708">
        <v>0</v>
      </c>
      <c r="S22708">
        <v>0</v>
      </c>
      <c r="T22708">
        <v>0</v>
      </c>
      <c r="U22708">
        <v>0</v>
      </c>
      <c r="V22708">
        <v>2</v>
      </c>
      <c r="W22708">
        <v>2</v>
      </c>
      <c r="X22708">
        <v>3.371428571428571</v>
      </c>
    </row>
    <row r="22709" spans="1:24" x14ac:dyDescent="0.2">
      <c r="A22709" t="s">
        <v>746</v>
      </c>
      <c r="B22709" s="14">
        <v>44085</v>
      </c>
      <c r="C22709">
        <v>0</v>
      </c>
      <c r="D22709">
        <v>0</v>
      </c>
      <c r="E22709">
        <v>0</v>
      </c>
      <c r="F22709">
        <v>0</v>
      </c>
      <c r="G22709">
        <v>0</v>
      </c>
      <c r="H22709">
        <v>0</v>
      </c>
      <c r="I22709">
        <v>0</v>
      </c>
      <c r="J22709">
        <v>873</v>
      </c>
      <c r="K22709" t="s">
        <v>660</v>
      </c>
      <c r="L22709">
        <v>534</v>
      </c>
      <c r="M22709" t="s">
        <v>1813</v>
      </c>
      <c r="N22709" t="s">
        <v>2345</v>
      </c>
      <c r="O22709">
        <v>0</v>
      </c>
      <c r="P22709">
        <v>0</v>
      </c>
      <c r="Q22709">
        <v>1</v>
      </c>
      <c r="R22709">
        <v>0</v>
      </c>
      <c r="S22709">
        <v>0</v>
      </c>
      <c r="T22709">
        <v>0</v>
      </c>
      <c r="U22709">
        <v>0</v>
      </c>
      <c r="V22709">
        <v>2</v>
      </c>
      <c r="W22709">
        <v>2</v>
      </c>
      <c r="X22709">
        <v>2</v>
      </c>
    </row>
    <row r="22710" spans="1:24" x14ac:dyDescent="0.2">
      <c r="A22710" t="s">
        <v>723</v>
      </c>
      <c r="B22710" s="14">
        <v>44085</v>
      </c>
      <c r="C22710">
        <v>0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0</v>
      </c>
      <c r="J22710">
        <v>1373</v>
      </c>
      <c r="K22710" t="s">
        <v>1326</v>
      </c>
      <c r="L22710">
        <v>11</v>
      </c>
      <c r="M22710" t="s">
        <v>1790</v>
      </c>
      <c r="N22710" t="s">
        <v>2345</v>
      </c>
      <c r="O22710">
        <v>0</v>
      </c>
      <c r="P22710">
        <v>0</v>
      </c>
      <c r="Q22710">
        <v>1</v>
      </c>
      <c r="R22710">
        <v>0</v>
      </c>
      <c r="S22710">
        <v>0</v>
      </c>
      <c r="T22710">
        <v>0</v>
      </c>
      <c r="U22710">
        <v>0</v>
      </c>
      <c r="V22710">
        <v>2</v>
      </c>
      <c r="W22710">
        <v>2</v>
      </c>
      <c r="X22710">
        <v>2</v>
      </c>
    </row>
    <row r="22711" spans="1:24" x14ac:dyDescent="0.2">
      <c r="A22711" t="s">
        <v>748</v>
      </c>
      <c r="B22711" s="14">
        <v>44085</v>
      </c>
      <c r="C22711">
        <v>0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439</v>
      </c>
      <c r="K22711" t="s">
        <v>1300</v>
      </c>
      <c r="L22711">
        <v>455</v>
      </c>
      <c r="M22711" t="s">
        <v>1815</v>
      </c>
      <c r="N22711" t="s">
        <v>2345</v>
      </c>
      <c r="O22711">
        <v>0</v>
      </c>
      <c r="P22711">
        <v>0</v>
      </c>
      <c r="Q22711">
        <v>1</v>
      </c>
      <c r="R22711">
        <v>0</v>
      </c>
      <c r="S22711">
        <v>0</v>
      </c>
      <c r="T22711">
        <v>0</v>
      </c>
      <c r="U22711">
        <v>0</v>
      </c>
      <c r="V22711">
        <v>2</v>
      </c>
      <c r="W22711">
        <v>2</v>
      </c>
      <c r="X22711">
        <v>2</v>
      </c>
    </row>
    <row r="22712" spans="1:24" x14ac:dyDescent="0.2">
      <c r="A22712" t="s">
        <v>760</v>
      </c>
      <c r="B22712" s="14">
        <v>44085</v>
      </c>
      <c r="C22712">
        <v>0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1364</v>
      </c>
      <c r="K22712" t="s">
        <v>1312</v>
      </c>
      <c r="L22712">
        <v>366</v>
      </c>
      <c r="M22712" t="s">
        <v>1827</v>
      </c>
      <c r="N22712" t="s">
        <v>2345</v>
      </c>
      <c r="O22712">
        <v>0</v>
      </c>
      <c r="P22712">
        <v>0</v>
      </c>
      <c r="Q22712">
        <v>1</v>
      </c>
      <c r="R22712">
        <v>0</v>
      </c>
      <c r="S22712">
        <v>0</v>
      </c>
      <c r="T22712">
        <v>0</v>
      </c>
      <c r="U22712">
        <v>0</v>
      </c>
      <c r="V22712">
        <v>2</v>
      </c>
      <c r="W22712">
        <v>2</v>
      </c>
      <c r="X22712">
        <v>2</v>
      </c>
    </row>
    <row r="22713" spans="1:24" x14ac:dyDescent="0.2">
      <c r="A22713" t="s">
        <v>775</v>
      </c>
      <c r="B22713" s="14">
        <v>44085</v>
      </c>
      <c r="C22713">
        <v>0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366</v>
      </c>
      <c r="K22713" t="s">
        <v>1308</v>
      </c>
      <c r="L22713">
        <v>813</v>
      </c>
      <c r="M22713" t="s">
        <v>1842</v>
      </c>
      <c r="N22713" t="s">
        <v>2345</v>
      </c>
      <c r="O22713">
        <v>0</v>
      </c>
      <c r="P22713">
        <v>0</v>
      </c>
      <c r="Q22713">
        <v>1</v>
      </c>
      <c r="R22713">
        <v>0</v>
      </c>
      <c r="S22713">
        <v>0</v>
      </c>
      <c r="T22713">
        <v>0</v>
      </c>
      <c r="U22713">
        <v>0</v>
      </c>
      <c r="V22713">
        <v>2</v>
      </c>
      <c r="W22713">
        <v>2</v>
      </c>
      <c r="X22713">
        <v>2</v>
      </c>
    </row>
    <row r="22714" spans="1:24" x14ac:dyDescent="0.2">
      <c r="A22714" t="s">
        <v>613</v>
      </c>
      <c r="B22714" s="14">
        <v>44085</v>
      </c>
      <c r="C22714">
        <v>0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3784</v>
      </c>
      <c r="K22714" t="s">
        <v>1317</v>
      </c>
      <c r="L22714">
        <v>764</v>
      </c>
      <c r="M22714" t="s">
        <v>1680</v>
      </c>
      <c r="N22714" t="s">
        <v>2345</v>
      </c>
      <c r="O22714">
        <v>0</v>
      </c>
      <c r="P22714">
        <v>0</v>
      </c>
      <c r="Q22714">
        <v>1</v>
      </c>
      <c r="R22714">
        <v>0</v>
      </c>
      <c r="S22714">
        <v>0</v>
      </c>
      <c r="T22714">
        <v>0</v>
      </c>
      <c r="U22714">
        <v>0</v>
      </c>
      <c r="V22714">
        <v>2</v>
      </c>
      <c r="W22714">
        <v>2</v>
      </c>
      <c r="X22714">
        <v>2</v>
      </c>
    </row>
    <row r="22715" spans="1:24" x14ac:dyDescent="0.2">
      <c r="A22715" t="s">
        <v>383</v>
      </c>
      <c r="B22715" s="14">
        <v>44085</v>
      </c>
      <c r="C22715">
        <v>0</v>
      </c>
      <c r="D22715">
        <v>0</v>
      </c>
      <c r="E22715">
        <v>0</v>
      </c>
      <c r="F22715">
        <v>1</v>
      </c>
      <c r="G22715">
        <v>2</v>
      </c>
      <c r="H22715">
        <v>6</v>
      </c>
      <c r="I22715">
        <v>1</v>
      </c>
      <c r="J22715">
        <v>432</v>
      </c>
      <c r="K22715" t="s">
        <v>1293</v>
      </c>
      <c r="L22715">
        <v>543</v>
      </c>
      <c r="M22715" t="s">
        <v>1450</v>
      </c>
      <c r="N22715" t="s">
        <v>2345</v>
      </c>
      <c r="O22715">
        <v>18.41620626151013</v>
      </c>
      <c r="P22715">
        <v>2.913231052042248</v>
      </c>
      <c r="Q22715">
        <v>1</v>
      </c>
      <c r="R22715">
        <v>0</v>
      </c>
      <c r="S22715">
        <v>0.16666666666666671</v>
      </c>
      <c r="T22715">
        <v>2.083333333333333</v>
      </c>
      <c r="U22715">
        <v>0</v>
      </c>
      <c r="V22715">
        <v>6.9965643853755806</v>
      </c>
      <c r="W22715">
        <v>4.4000000000000004</v>
      </c>
      <c r="X22715">
        <v>4.3999999999999986</v>
      </c>
    </row>
    <row r="22716" spans="1:24" x14ac:dyDescent="0.2">
      <c r="A22716" t="s">
        <v>385</v>
      </c>
      <c r="B22716" s="14">
        <v>44085</v>
      </c>
      <c r="C22716">
        <v>0</v>
      </c>
      <c r="D22716">
        <v>0</v>
      </c>
      <c r="E22716">
        <v>0</v>
      </c>
      <c r="F22716">
        <v>1</v>
      </c>
      <c r="G22716">
        <v>3</v>
      </c>
      <c r="H22716">
        <v>3</v>
      </c>
      <c r="I22716">
        <v>1</v>
      </c>
      <c r="J22716">
        <v>1337</v>
      </c>
      <c r="K22716" t="s">
        <v>1296</v>
      </c>
      <c r="L22716">
        <v>2310</v>
      </c>
      <c r="M22716" t="s">
        <v>1452</v>
      </c>
      <c r="N22716" t="s">
        <v>2345</v>
      </c>
      <c r="O22716">
        <v>4.329004329004329</v>
      </c>
      <c r="P22716">
        <v>1.465337568460344</v>
      </c>
      <c r="Q22716">
        <v>1</v>
      </c>
      <c r="R22716">
        <v>0</v>
      </c>
      <c r="S22716">
        <v>0.33333333333333331</v>
      </c>
      <c r="T22716">
        <v>4.1666666666666661</v>
      </c>
      <c r="U22716">
        <v>0</v>
      </c>
      <c r="V22716">
        <v>7.6320042351270097</v>
      </c>
      <c r="W22716">
        <v>4.4000000000000004</v>
      </c>
      <c r="X22716">
        <v>4.3999999999999986</v>
      </c>
    </row>
    <row r="22717" spans="1:24" x14ac:dyDescent="0.2">
      <c r="A22717" t="s">
        <v>779</v>
      </c>
      <c r="B22717" s="14">
        <v>44085</v>
      </c>
      <c r="C22717">
        <v>0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1132</v>
      </c>
      <c r="K22717" t="s">
        <v>1308</v>
      </c>
      <c r="L22717">
        <v>566</v>
      </c>
      <c r="M22717" t="s">
        <v>1846</v>
      </c>
      <c r="N22717" t="s">
        <v>2345</v>
      </c>
      <c r="O22717">
        <v>0</v>
      </c>
      <c r="P22717">
        <v>0</v>
      </c>
      <c r="Q22717">
        <v>1</v>
      </c>
      <c r="R22717">
        <v>0</v>
      </c>
      <c r="S22717">
        <v>0</v>
      </c>
      <c r="T22717">
        <v>0</v>
      </c>
      <c r="U22717">
        <v>0</v>
      </c>
      <c r="V22717">
        <v>2</v>
      </c>
      <c r="W22717">
        <v>2</v>
      </c>
      <c r="X22717">
        <v>2</v>
      </c>
    </row>
    <row r="22718" spans="1:24" x14ac:dyDescent="0.2">
      <c r="A22718" t="s">
        <v>783</v>
      </c>
      <c r="B22718" s="14">
        <v>44085</v>
      </c>
      <c r="C22718">
        <v>0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4009</v>
      </c>
      <c r="K22718" t="s">
        <v>1310</v>
      </c>
      <c r="L22718">
        <v>321</v>
      </c>
      <c r="M22718" t="s">
        <v>1850</v>
      </c>
      <c r="N22718" t="s">
        <v>2345</v>
      </c>
      <c r="O22718">
        <v>0</v>
      </c>
      <c r="P22718">
        <v>0</v>
      </c>
      <c r="Q22718">
        <v>1</v>
      </c>
      <c r="R22718">
        <v>0</v>
      </c>
      <c r="S22718">
        <v>0</v>
      </c>
      <c r="T22718">
        <v>0</v>
      </c>
      <c r="U22718">
        <v>0</v>
      </c>
      <c r="V22718">
        <v>2</v>
      </c>
      <c r="W22718">
        <v>2</v>
      </c>
      <c r="X22718">
        <v>2</v>
      </c>
    </row>
    <row r="22719" spans="1:24" x14ac:dyDescent="0.2">
      <c r="A22719" t="s">
        <v>464</v>
      </c>
      <c r="B22719" s="14">
        <v>44085</v>
      </c>
      <c r="C22719">
        <v>0</v>
      </c>
      <c r="D22719">
        <v>0</v>
      </c>
      <c r="E22719">
        <v>0</v>
      </c>
      <c r="F22719">
        <v>2</v>
      </c>
      <c r="G22719">
        <v>2</v>
      </c>
      <c r="H22719">
        <v>15</v>
      </c>
      <c r="I22719">
        <v>2</v>
      </c>
      <c r="J22719">
        <v>856</v>
      </c>
      <c r="K22719" t="s">
        <v>915</v>
      </c>
      <c r="L22719">
        <v>1508</v>
      </c>
      <c r="M22719" t="s">
        <v>1531</v>
      </c>
      <c r="N22719" t="s">
        <v>2345</v>
      </c>
      <c r="O22719">
        <v>13.262599469496021</v>
      </c>
      <c r="P22719">
        <v>2.584948003968226</v>
      </c>
      <c r="Q22719">
        <v>1</v>
      </c>
      <c r="R22719">
        <v>0</v>
      </c>
      <c r="S22719">
        <v>0.1333333333333333</v>
      </c>
      <c r="T22719">
        <v>1.666666666666667</v>
      </c>
      <c r="U22719">
        <v>0</v>
      </c>
      <c r="V22719">
        <v>6.2516146706348934</v>
      </c>
      <c r="W22719">
        <v>4.4000000000000004</v>
      </c>
      <c r="X22719">
        <v>4.3999999999999986</v>
      </c>
    </row>
    <row r="22720" spans="1:24" x14ac:dyDescent="0.2">
      <c r="A22720" t="s">
        <v>384</v>
      </c>
      <c r="B22720" s="14">
        <v>44085</v>
      </c>
      <c r="C22720">
        <v>0</v>
      </c>
      <c r="D22720">
        <v>0</v>
      </c>
      <c r="E22720">
        <v>0</v>
      </c>
      <c r="F22720">
        <v>2</v>
      </c>
      <c r="G22720">
        <v>0</v>
      </c>
      <c r="H22720">
        <v>5</v>
      </c>
      <c r="I22720">
        <v>2</v>
      </c>
      <c r="J22720">
        <v>661</v>
      </c>
      <c r="K22720" t="s">
        <v>1278</v>
      </c>
      <c r="L22720">
        <v>1801</v>
      </c>
      <c r="M22720" t="s">
        <v>1451</v>
      </c>
      <c r="N22720" t="s">
        <v>2345</v>
      </c>
      <c r="O22720">
        <v>11.104941699056081</v>
      </c>
      <c r="P22720">
        <v>2.4073902073601721</v>
      </c>
      <c r="Q22720">
        <v>1</v>
      </c>
      <c r="R22720">
        <v>0</v>
      </c>
      <c r="S22720">
        <v>0.4</v>
      </c>
      <c r="T22720">
        <v>5</v>
      </c>
      <c r="U22720">
        <v>0</v>
      </c>
      <c r="V22720">
        <v>9.407390207360173</v>
      </c>
      <c r="W22720">
        <v>4.4000000000000004</v>
      </c>
      <c r="X22720">
        <v>3.7142857142857131</v>
      </c>
    </row>
    <row r="22721" spans="1:24" x14ac:dyDescent="0.2">
      <c r="A22721" t="s">
        <v>784</v>
      </c>
      <c r="B22721" s="14">
        <v>44085</v>
      </c>
      <c r="C22721">
        <v>0</v>
      </c>
      <c r="D22721">
        <v>0</v>
      </c>
      <c r="E22721">
        <v>0</v>
      </c>
      <c r="F22721">
        <v>0</v>
      </c>
      <c r="G22721">
        <v>2</v>
      </c>
      <c r="H22721">
        <v>0</v>
      </c>
      <c r="I22721">
        <v>0</v>
      </c>
      <c r="J22721">
        <v>264</v>
      </c>
      <c r="K22721" t="s">
        <v>1306</v>
      </c>
      <c r="L22721">
        <v>564</v>
      </c>
      <c r="M22721" t="s">
        <v>1851</v>
      </c>
      <c r="N22721" t="s">
        <v>2345</v>
      </c>
      <c r="O22721">
        <v>0</v>
      </c>
      <c r="P22721">
        <v>0</v>
      </c>
      <c r="Q22721">
        <v>1</v>
      </c>
      <c r="R22721">
        <v>0</v>
      </c>
      <c r="S22721">
        <v>0</v>
      </c>
      <c r="T22721">
        <v>0</v>
      </c>
      <c r="U22721">
        <v>0</v>
      </c>
      <c r="V22721">
        <v>2</v>
      </c>
      <c r="W22721">
        <v>2</v>
      </c>
      <c r="X22721">
        <v>4.0571428571428561</v>
      </c>
    </row>
    <row r="22722" spans="1:24" x14ac:dyDescent="0.2">
      <c r="A22722" t="s">
        <v>785</v>
      </c>
      <c r="B22722" s="14">
        <v>44085</v>
      </c>
      <c r="C22722">
        <v>0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237</v>
      </c>
      <c r="K22722" t="s">
        <v>1318</v>
      </c>
      <c r="L22722">
        <v>682</v>
      </c>
      <c r="M22722" t="s">
        <v>1852</v>
      </c>
      <c r="N22722" t="s">
        <v>2345</v>
      </c>
      <c r="O22722">
        <v>0</v>
      </c>
      <c r="P22722">
        <v>0</v>
      </c>
      <c r="Q22722">
        <v>1</v>
      </c>
      <c r="R22722">
        <v>0</v>
      </c>
      <c r="S22722">
        <v>0</v>
      </c>
      <c r="T22722">
        <v>0</v>
      </c>
      <c r="U22722">
        <v>0</v>
      </c>
      <c r="V22722">
        <v>2</v>
      </c>
      <c r="W22722">
        <v>2</v>
      </c>
      <c r="X22722">
        <v>2</v>
      </c>
    </row>
    <row r="22723" spans="1:24" x14ac:dyDescent="0.2">
      <c r="A22723" t="s">
        <v>786</v>
      </c>
      <c r="B22723" s="14">
        <v>44085</v>
      </c>
      <c r="C22723">
        <v>1</v>
      </c>
      <c r="D22723">
        <v>11</v>
      </c>
      <c r="E22723">
        <v>1</v>
      </c>
      <c r="F22723">
        <v>1</v>
      </c>
      <c r="G22723">
        <v>0</v>
      </c>
      <c r="H22723">
        <v>11</v>
      </c>
      <c r="I22723">
        <v>1</v>
      </c>
      <c r="J22723">
        <v>921</v>
      </c>
      <c r="K22723" t="s">
        <v>1292</v>
      </c>
      <c r="L22723">
        <v>111</v>
      </c>
      <c r="M22723" t="s">
        <v>1853</v>
      </c>
      <c r="N22723" t="s">
        <v>2345</v>
      </c>
      <c r="O22723">
        <v>90.090090090090087</v>
      </c>
      <c r="P22723">
        <v>4.5008101706638488</v>
      </c>
      <c r="Q22723">
        <v>1</v>
      </c>
      <c r="R22723">
        <v>0</v>
      </c>
      <c r="S22723">
        <v>9.0909090909090912E-2</v>
      </c>
      <c r="T22723">
        <v>1.136363636363636</v>
      </c>
      <c r="U22723">
        <v>0</v>
      </c>
      <c r="V22723">
        <v>7.6371738070274846</v>
      </c>
      <c r="W22723">
        <v>4.4000000000000004</v>
      </c>
      <c r="X22723">
        <v>2.342857142857143</v>
      </c>
    </row>
    <row r="22724" spans="1:24" x14ac:dyDescent="0.2">
      <c r="A22724" t="s">
        <v>398</v>
      </c>
      <c r="B22724" s="14">
        <v>44085</v>
      </c>
      <c r="C22724">
        <v>2</v>
      </c>
      <c r="D22724">
        <v>30</v>
      </c>
      <c r="E22724">
        <v>2</v>
      </c>
      <c r="F22724">
        <v>25</v>
      </c>
      <c r="G22724">
        <v>11</v>
      </c>
      <c r="H22724">
        <v>444</v>
      </c>
      <c r="I22724">
        <v>25</v>
      </c>
      <c r="J22724">
        <v>3720</v>
      </c>
      <c r="K22724" t="s">
        <v>1286</v>
      </c>
      <c r="L22724">
        <v>5613</v>
      </c>
      <c r="M22724" t="s">
        <v>1465</v>
      </c>
      <c r="N22724" t="s">
        <v>2345</v>
      </c>
      <c r="O22724">
        <v>44.53946196329948</v>
      </c>
      <c r="P22724">
        <v>3.796375581902184</v>
      </c>
      <c r="Q22724">
        <v>2.2727272727272729</v>
      </c>
      <c r="R22724">
        <v>1.6419611041396609</v>
      </c>
      <c r="S22724">
        <v>5.6306306306306307E-2</v>
      </c>
      <c r="T22724">
        <v>0.7038288288288288</v>
      </c>
      <c r="U22724">
        <v>0</v>
      </c>
      <c r="V22724">
        <v>8.1421655148706744</v>
      </c>
      <c r="W22724">
        <v>8.1421655148706744</v>
      </c>
      <c r="X22724">
        <v>8.770544240406986</v>
      </c>
    </row>
    <row r="22725" spans="1:24" x14ac:dyDescent="0.2">
      <c r="A22725" t="s">
        <v>461</v>
      </c>
      <c r="B22725" s="14">
        <v>44085</v>
      </c>
      <c r="C22725">
        <v>0</v>
      </c>
      <c r="D22725">
        <v>0</v>
      </c>
      <c r="E22725">
        <v>0</v>
      </c>
      <c r="F22725">
        <v>1</v>
      </c>
      <c r="G22725">
        <v>0</v>
      </c>
      <c r="H22725">
        <v>3</v>
      </c>
      <c r="I22725">
        <v>1</v>
      </c>
      <c r="J22725">
        <v>232</v>
      </c>
      <c r="K22725" t="s">
        <v>1302</v>
      </c>
      <c r="L22725">
        <v>1263</v>
      </c>
      <c r="M22725" t="s">
        <v>1528</v>
      </c>
      <c r="N22725" t="s">
        <v>2345</v>
      </c>
      <c r="O22725">
        <v>7.9176563737133812</v>
      </c>
      <c r="P22725">
        <v>2.069095249625692</v>
      </c>
      <c r="Q22725">
        <v>1</v>
      </c>
      <c r="R22725">
        <v>0</v>
      </c>
      <c r="S22725">
        <v>0.33333333333333331</v>
      </c>
      <c r="T22725">
        <v>4.1666666666666661</v>
      </c>
      <c r="U22725">
        <v>0</v>
      </c>
      <c r="V22725">
        <v>8.2357619162923577</v>
      </c>
      <c r="W22725">
        <v>4.4000000000000004</v>
      </c>
      <c r="X22725">
        <v>2.6857142857142851</v>
      </c>
    </row>
    <row r="22726" spans="1:24" x14ac:dyDescent="0.2">
      <c r="A22726" t="s">
        <v>660</v>
      </c>
      <c r="B22726" s="14">
        <v>44085</v>
      </c>
      <c r="C22726">
        <v>0</v>
      </c>
      <c r="D22726">
        <v>0</v>
      </c>
      <c r="E22726">
        <v>0</v>
      </c>
      <c r="F22726">
        <v>0</v>
      </c>
      <c r="G22726">
        <v>3</v>
      </c>
      <c r="H22726">
        <v>0</v>
      </c>
      <c r="I22726">
        <v>0</v>
      </c>
      <c r="J22726">
        <v>692</v>
      </c>
      <c r="K22726" t="s">
        <v>660</v>
      </c>
      <c r="L22726">
        <v>903</v>
      </c>
      <c r="M22726" t="s">
        <v>1727</v>
      </c>
      <c r="N22726" t="s">
        <v>2345</v>
      </c>
      <c r="O22726">
        <v>0</v>
      </c>
      <c r="P22726">
        <v>0</v>
      </c>
      <c r="Q22726">
        <v>1</v>
      </c>
      <c r="R22726">
        <v>0</v>
      </c>
      <c r="S22726">
        <v>0</v>
      </c>
      <c r="T22726">
        <v>0</v>
      </c>
      <c r="U22726">
        <v>0</v>
      </c>
      <c r="V22726">
        <v>2</v>
      </c>
      <c r="W22726">
        <v>2</v>
      </c>
      <c r="X22726">
        <v>3.7142857142857131</v>
      </c>
    </row>
    <row r="22727" spans="1:24" x14ac:dyDescent="0.2">
      <c r="A22727" t="s">
        <v>792</v>
      </c>
      <c r="B22727" s="14">
        <v>44085</v>
      </c>
      <c r="C22727">
        <v>0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846</v>
      </c>
      <c r="K22727" t="s">
        <v>1316</v>
      </c>
      <c r="L22727">
        <v>447</v>
      </c>
      <c r="M22727" t="s">
        <v>1859</v>
      </c>
      <c r="N22727" t="s">
        <v>2345</v>
      </c>
      <c r="O22727">
        <v>0</v>
      </c>
      <c r="P22727">
        <v>0</v>
      </c>
      <c r="Q22727">
        <v>1</v>
      </c>
      <c r="R22727">
        <v>0</v>
      </c>
      <c r="S22727">
        <v>0</v>
      </c>
      <c r="T22727">
        <v>0</v>
      </c>
      <c r="U22727">
        <v>0</v>
      </c>
      <c r="V22727">
        <v>2</v>
      </c>
      <c r="W22727">
        <v>2</v>
      </c>
      <c r="X22727">
        <v>2</v>
      </c>
    </row>
    <row r="22728" spans="1:24" x14ac:dyDescent="0.2">
      <c r="A22728" t="s">
        <v>772</v>
      </c>
      <c r="B22728" s="14">
        <v>44085</v>
      </c>
      <c r="C22728">
        <v>0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3649</v>
      </c>
      <c r="K22728" t="s">
        <v>1286</v>
      </c>
      <c r="L22728">
        <v>894</v>
      </c>
      <c r="M22728" t="s">
        <v>1839</v>
      </c>
      <c r="N22728" t="s">
        <v>2345</v>
      </c>
      <c r="O22728">
        <v>0</v>
      </c>
      <c r="P22728">
        <v>0</v>
      </c>
      <c r="Q22728">
        <v>1</v>
      </c>
      <c r="R22728">
        <v>0</v>
      </c>
      <c r="S22728">
        <v>0</v>
      </c>
      <c r="T22728">
        <v>0</v>
      </c>
      <c r="U22728">
        <v>0</v>
      </c>
      <c r="V22728">
        <v>2</v>
      </c>
      <c r="W22728">
        <v>2</v>
      </c>
      <c r="X22728">
        <v>2</v>
      </c>
    </row>
    <row r="22729" spans="1:24" x14ac:dyDescent="0.2">
      <c r="A22729" t="s">
        <v>490</v>
      </c>
      <c r="B22729" s="14">
        <v>44085</v>
      </c>
      <c r="C22729">
        <v>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1233</v>
      </c>
      <c r="K22729" t="s">
        <v>1131</v>
      </c>
      <c r="L22729">
        <v>440</v>
      </c>
      <c r="M22729" t="s">
        <v>1557</v>
      </c>
      <c r="N22729" t="s">
        <v>2345</v>
      </c>
      <c r="O22729">
        <v>0</v>
      </c>
      <c r="P22729">
        <v>0</v>
      </c>
      <c r="Q22729">
        <v>1</v>
      </c>
      <c r="R22729">
        <v>0</v>
      </c>
      <c r="S22729">
        <v>0</v>
      </c>
      <c r="T22729">
        <v>0</v>
      </c>
      <c r="U22729">
        <v>0</v>
      </c>
      <c r="V22729">
        <v>2</v>
      </c>
      <c r="W22729">
        <v>2</v>
      </c>
      <c r="X22729">
        <v>2</v>
      </c>
    </row>
    <row r="22730" spans="1:24" x14ac:dyDescent="0.2">
      <c r="A22730" t="s">
        <v>770</v>
      </c>
      <c r="B22730" s="14">
        <v>44085</v>
      </c>
      <c r="C22730">
        <v>0</v>
      </c>
      <c r="D22730">
        <v>0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292</v>
      </c>
      <c r="K22730" t="s">
        <v>1290</v>
      </c>
      <c r="L22730">
        <v>621</v>
      </c>
      <c r="M22730" t="s">
        <v>1837</v>
      </c>
      <c r="N22730" t="s">
        <v>2345</v>
      </c>
      <c r="O22730">
        <v>0</v>
      </c>
      <c r="P22730">
        <v>0</v>
      </c>
      <c r="Q22730">
        <v>1</v>
      </c>
      <c r="R22730">
        <v>0</v>
      </c>
      <c r="S22730">
        <v>0</v>
      </c>
      <c r="T22730">
        <v>0</v>
      </c>
      <c r="U22730">
        <v>0</v>
      </c>
      <c r="V22730">
        <v>2</v>
      </c>
      <c r="W22730">
        <v>2</v>
      </c>
      <c r="X22730">
        <v>2</v>
      </c>
    </row>
    <row r="22731" spans="1:24" x14ac:dyDescent="0.2">
      <c r="A22731" t="s">
        <v>443</v>
      </c>
      <c r="B22731" s="14">
        <v>44085</v>
      </c>
      <c r="C22731">
        <v>0</v>
      </c>
      <c r="D22731">
        <v>0</v>
      </c>
      <c r="E22731">
        <v>0</v>
      </c>
      <c r="F22731">
        <v>4</v>
      </c>
      <c r="G22731">
        <v>2</v>
      </c>
      <c r="H22731">
        <v>25</v>
      </c>
      <c r="I22731">
        <v>4</v>
      </c>
      <c r="J22731">
        <v>1114</v>
      </c>
      <c r="K22731" t="s">
        <v>1287</v>
      </c>
      <c r="L22731">
        <v>976</v>
      </c>
      <c r="M22731" t="s">
        <v>1510</v>
      </c>
      <c r="N22731" t="s">
        <v>2345</v>
      </c>
      <c r="O22731">
        <v>40.983606557377051</v>
      </c>
      <c r="P22731">
        <v>3.713172146682981</v>
      </c>
      <c r="Q22731">
        <v>1</v>
      </c>
      <c r="R22731">
        <v>0</v>
      </c>
      <c r="S22731">
        <v>0.16</v>
      </c>
      <c r="T22731">
        <v>2</v>
      </c>
      <c r="U22731">
        <v>0</v>
      </c>
      <c r="V22731">
        <v>7.7131721466829806</v>
      </c>
      <c r="W22731">
        <v>4.4000000000000004</v>
      </c>
      <c r="X22731">
        <v>4.3999999999999986</v>
      </c>
    </row>
    <row r="22732" spans="1:24" x14ac:dyDescent="0.2">
      <c r="A22732" t="s">
        <v>750</v>
      </c>
      <c r="B22732" s="14">
        <v>44085</v>
      </c>
      <c r="C22732">
        <v>1</v>
      </c>
      <c r="D22732">
        <v>2</v>
      </c>
      <c r="E22732">
        <v>1</v>
      </c>
      <c r="F22732">
        <v>2</v>
      </c>
      <c r="G22732">
        <v>4</v>
      </c>
      <c r="H22732">
        <v>7</v>
      </c>
      <c r="I22732">
        <v>2</v>
      </c>
      <c r="J22732">
        <v>126</v>
      </c>
      <c r="K22732" t="s">
        <v>1296</v>
      </c>
      <c r="L22732">
        <v>943</v>
      </c>
      <c r="M22732" t="s">
        <v>1817</v>
      </c>
      <c r="N22732" t="s">
        <v>2345</v>
      </c>
      <c r="O22732">
        <v>21.20890774125133</v>
      </c>
      <c r="P22732">
        <v>3.05442126990267</v>
      </c>
      <c r="Q22732">
        <v>1</v>
      </c>
      <c r="R22732">
        <v>0</v>
      </c>
      <c r="S22732">
        <v>0.2857142857142857</v>
      </c>
      <c r="T22732">
        <v>3.5714285714285712</v>
      </c>
      <c r="U22732">
        <v>0</v>
      </c>
      <c r="V22732">
        <v>8.6258498413312417</v>
      </c>
      <c r="W22732">
        <v>4.4000000000000004</v>
      </c>
      <c r="X22732">
        <v>2.6857142857142851</v>
      </c>
    </row>
    <row r="22733" spans="1:24" x14ac:dyDescent="0.2">
      <c r="A22733" t="s">
        <v>751</v>
      </c>
      <c r="B22733" s="14">
        <v>44085</v>
      </c>
      <c r="C22733">
        <v>0</v>
      </c>
      <c r="D22733">
        <v>0</v>
      </c>
      <c r="E22733">
        <v>0</v>
      </c>
      <c r="F22733">
        <v>0</v>
      </c>
      <c r="G22733">
        <v>2</v>
      </c>
      <c r="H22733">
        <v>0</v>
      </c>
      <c r="I22733">
        <v>0</v>
      </c>
      <c r="J22733">
        <v>398</v>
      </c>
      <c r="K22733" t="s">
        <v>1291</v>
      </c>
      <c r="L22733">
        <v>377</v>
      </c>
      <c r="M22733" t="s">
        <v>1818</v>
      </c>
      <c r="N22733" t="s">
        <v>2345</v>
      </c>
      <c r="O22733">
        <v>0</v>
      </c>
      <c r="P22733">
        <v>0</v>
      </c>
      <c r="Q22733">
        <v>1</v>
      </c>
      <c r="R22733">
        <v>0</v>
      </c>
      <c r="S22733">
        <v>0</v>
      </c>
      <c r="T22733">
        <v>0</v>
      </c>
      <c r="U22733">
        <v>0</v>
      </c>
      <c r="V22733">
        <v>2</v>
      </c>
      <c r="W22733">
        <v>2</v>
      </c>
      <c r="X22733">
        <v>2.6857142857142851</v>
      </c>
    </row>
    <row r="22734" spans="1:24" x14ac:dyDescent="0.2">
      <c r="A22734" t="s">
        <v>754</v>
      </c>
      <c r="B22734" s="14">
        <v>44085</v>
      </c>
      <c r="C22734">
        <v>1</v>
      </c>
      <c r="D22734">
        <v>1</v>
      </c>
      <c r="E22734">
        <v>1</v>
      </c>
      <c r="F22734">
        <v>1</v>
      </c>
      <c r="G22734">
        <v>0</v>
      </c>
      <c r="H22734">
        <v>1</v>
      </c>
      <c r="I22734">
        <v>1</v>
      </c>
      <c r="J22734">
        <v>1045</v>
      </c>
      <c r="K22734" t="s">
        <v>1307</v>
      </c>
      <c r="L22734">
        <v>321</v>
      </c>
      <c r="M22734" t="s">
        <v>1821</v>
      </c>
      <c r="N22734" t="s">
        <v>2345</v>
      </c>
      <c r="O22734">
        <v>31.15264797507788</v>
      </c>
      <c r="P22734">
        <v>3.4388992488461669</v>
      </c>
      <c r="Q22734">
        <v>1</v>
      </c>
      <c r="R22734">
        <v>0</v>
      </c>
      <c r="S22734">
        <v>1</v>
      </c>
      <c r="T22734">
        <v>12.5</v>
      </c>
      <c r="U22734">
        <v>0</v>
      </c>
      <c r="V22734">
        <v>17.93889924884617</v>
      </c>
      <c r="W22734">
        <v>4.4000000000000004</v>
      </c>
      <c r="X22734">
        <v>2.342857142857143</v>
      </c>
    </row>
    <row r="22735" spans="1:24" x14ac:dyDescent="0.2">
      <c r="A22735" t="s">
        <v>275</v>
      </c>
      <c r="B22735" s="14">
        <v>44085</v>
      </c>
      <c r="C22735">
        <v>3</v>
      </c>
      <c r="D22735">
        <v>17</v>
      </c>
      <c r="E22735">
        <v>3</v>
      </c>
      <c r="F22735">
        <v>7</v>
      </c>
      <c r="G22735">
        <v>1</v>
      </c>
      <c r="H22735">
        <v>40</v>
      </c>
      <c r="I22735">
        <v>7</v>
      </c>
      <c r="J22735">
        <v>763</v>
      </c>
      <c r="K22735" t="s">
        <v>444</v>
      </c>
      <c r="L22735">
        <v>1877</v>
      </c>
      <c r="M22735" t="s">
        <v>1342</v>
      </c>
      <c r="N22735" t="s">
        <v>2345</v>
      </c>
      <c r="O22735">
        <v>37.293553542887587</v>
      </c>
      <c r="P22735">
        <v>3.6188204844449872</v>
      </c>
      <c r="Q22735">
        <v>1</v>
      </c>
      <c r="R22735">
        <v>0</v>
      </c>
      <c r="S22735">
        <v>0.17499999999999999</v>
      </c>
      <c r="T22735">
        <v>2.1875</v>
      </c>
      <c r="U22735">
        <v>0</v>
      </c>
      <c r="V22735">
        <v>7.8063204844449867</v>
      </c>
      <c r="W22735">
        <v>5.9</v>
      </c>
      <c r="X22735">
        <v>4.614285714285713</v>
      </c>
    </row>
    <row r="22736" spans="1:24" x14ac:dyDescent="0.2">
      <c r="A22736" t="s">
        <v>420</v>
      </c>
      <c r="B22736" s="14">
        <v>44085</v>
      </c>
      <c r="C22736">
        <v>0</v>
      </c>
      <c r="D22736">
        <v>0</v>
      </c>
      <c r="E22736">
        <v>0</v>
      </c>
      <c r="F22736">
        <v>0</v>
      </c>
      <c r="G22736">
        <v>0</v>
      </c>
      <c r="H22736">
        <v>0</v>
      </c>
      <c r="I22736">
        <v>0</v>
      </c>
      <c r="J22736">
        <v>2062</v>
      </c>
      <c r="K22736" t="s">
        <v>1315</v>
      </c>
      <c r="L22736">
        <v>377</v>
      </c>
      <c r="M22736" t="s">
        <v>1487</v>
      </c>
      <c r="N22736" t="s">
        <v>2345</v>
      </c>
      <c r="O22736">
        <v>0</v>
      </c>
      <c r="P22736">
        <v>0</v>
      </c>
      <c r="Q22736">
        <v>1</v>
      </c>
      <c r="R22736">
        <v>0</v>
      </c>
      <c r="S22736">
        <v>0</v>
      </c>
      <c r="T22736">
        <v>0</v>
      </c>
      <c r="U22736">
        <v>0</v>
      </c>
      <c r="V22736">
        <v>2</v>
      </c>
      <c r="W22736">
        <v>2</v>
      </c>
      <c r="X22736">
        <v>2</v>
      </c>
    </row>
    <row r="22737" spans="1:24" x14ac:dyDescent="0.2">
      <c r="A22737" t="s">
        <v>425</v>
      </c>
      <c r="B22737" s="14">
        <v>44085</v>
      </c>
      <c r="C22737">
        <v>0</v>
      </c>
      <c r="D22737">
        <v>0</v>
      </c>
      <c r="E22737">
        <v>0</v>
      </c>
      <c r="F22737">
        <v>0</v>
      </c>
      <c r="G22737">
        <v>0</v>
      </c>
      <c r="H22737">
        <v>0</v>
      </c>
      <c r="I22737">
        <v>0</v>
      </c>
      <c r="J22737">
        <v>2061</v>
      </c>
      <c r="K22737" t="s">
        <v>1315</v>
      </c>
      <c r="L22737">
        <v>624</v>
      </c>
      <c r="M22737" t="s">
        <v>1492</v>
      </c>
      <c r="N22737" t="s">
        <v>2345</v>
      </c>
      <c r="O22737">
        <v>0</v>
      </c>
      <c r="P22737">
        <v>0</v>
      </c>
      <c r="Q22737">
        <v>1</v>
      </c>
      <c r="R22737">
        <v>0</v>
      </c>
      <c r="S22737">
        <v>0</v>
      </c>
      <c r="T22737">
        <v>0</v>
      </c>
      <c r="U22737">
        <v>0</v>
      </c>
      <c r="V22737">
        <v>2</v>
      </c>
      <c r="W22737">
        <v>2</v>
      </c>
      <c r="X22737">
        <v>2</v>
      </c>
    </row>
    <row r="22738" spans="1:24" x14ac:dyDescent="0.2">
      <c r="A22738" t="s">
        <v>757</v>
      </c>
      <c r="B22738" s="14">
        <v>44085</v>
      </c>
      <c r="C22738">
        <v>0</v>
      </c>
      <c r="D22738">
        <v>0</v>
      </c>
      <c r="E22738">
        <v>0</v>
      </c>
      <c r="F22738">
        <v>0</v>
      </c>
      <c r="G22738">
        <v>0</v>
      </c>
      <c r="H22738">
        <v>0</v>
      </c>
      <c r="I22738">
        <v>0</v>
      </c>
      <c r="J22738">
        <v>1172</v>
      </c>
      <c r="K22738" t="s">
        <v>1301</v>
      </c>
      <c r="L22738">
        <v>315</v>
      </c>
      <c r="M22738" t="s">
        <v>1824</v>
      </c>
      <c r="N22738" t="s">
        <v>2345</v>
      </c>
      <c r="O22738">
        <v>0</v>
      </c>
      <c r="P22738">
        <v>0</v>
      </c>
      <c r="Q22738">
        <v>1</v>
      </c>
      <c r="R22738">
        <v>0</v>
      </c>
      <c r="S22738">
        <v>0</v>
      </c>
      <c r="T22738">
        <v>0</v>
      </c>
      <c r="U22738">
        <v>0</v>
      </c>
      <c r="V22738">
        <v>2</v>
      </c>
      <c r="W22738">
        <v>2</v>
      </c>
      <c r="X22738">
        <v>2</v>
      </c>
    </row>
    <row r="22739" spans="1:24" x14ac:dyDescent="0.2">
      <c r="A22739" t="s">
        <v>685</v>
      </c>
      <c r="B22739" s="14">
        <v>44085</v>
      </c>
      <c r="C22739">
        <v>0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3558</v>
      </c>
      <c r="K22739" t="s">
        <v>1319</v>
      </c>
      <c r="L22739">
        <v>335</v>
      </c>
      <c r="M22739" t="s">
        <v>1752</v>
      </c>
      <c r="N22739" t="s">
        <v>2345</v>
      </c>
      <c r="O22739">
        <v>0</v>
      </c>
      <c r="P22739">
        <v>0</v>
      </c>
      <c r="Q22739">
        <v>1</v>
      </c>
      <c r="R22739">
        <v>0</v>
      </c>
      <c r="S22739">
        <v>0</v>
      </c>
      <c r="T22739">
        <v>0</v>
      </c>
      <c r="U22739">
        <v>0</v>
      </c>
      <c r="V22739">
        <v>2</v>
      </c>
      <c r="W22739">
        <v>2</v>
      </c>
      <c r="X22739">
        <v>2.0000000000000009</v>
      </c>
    </row>
    <row r="22740" spans="1:24" x14ac:dyDescent="0.2">
      <c r="A22740" t="s">
        <v>664</v>
      </c>
      <c r="B22740" s="14">
        <v>44085</v>
      </c>
      <c r="C22740">
        <v>0</v>
      </c>
      <c r="D22740">
        <v>0</v>
      </c>
      <c r="E22740">
        <v>0</v>
      </c>
      <c r="F22740">
        <v>1</v>
      </c>
      <c r="G22740">
        <v>1</v>
      </c>
      <c r="H22740">
        <v>3</v>
      </c>
      <c r="I22740">
        <v>1</v>
      </c>
      <c r="J22740">
        <v>1083</v>
      </c>
      <c r="K22740" t="s">
        <v>1291</v>
      </c>
      <c r="L22740">
        <v>526</v>
      </c>
      <c r="M22740" t="s">
        <v>1731</v>
      </c>
      <c r="N22740" t="s">
        <v>2345</v>
      </c>
      <c r="O22740">
        <v>19.01140684410646</v>
      </c>
      <c r="P22740">
        <v>2.945039159238473</v>
      </c>
      <c r="Q22740">
        <v>1</v>
      </c>
      <c r="R22740">
        <v>0</v>
      </c>
      <c r="S22740">
        <v>0.33333333333333331</v>
      </c>
      <c r="T22740">
        <v>4.1666666666666661</v>
      </c>
      <c r="U22740">
        <v>0</v>
      </c>
      <c r="V22740">
        <v>9.1117058259051387</v>
      </c>
      <c r="W22740">
        <v>4.4000000000000004</v>
      </c>
      <c r="X22740">
        <v>4.3999999999999986</v>
      </c>
    </row>
    <row r="22741" spans="1:24" x14ac:dyDescent="0.2">
      <c r="A22741" t="s">
        <v>766</v>
      </c>
      <c r="B22741" s="14">
        <v>44085</v>
      </c>
      <c r="C22741">
        <v>2</v>
      </c>
      <c r="D22741">
        <v>7</v>
      </c>
      <c r="E22741">
        <v>2</v>
      </c>
      <c r="F22741">
        <v>3</v>
      </c>
      <c r="G22741">
        <v>1</v>
      </c>
      <c r="H22741">
        <v>10</v>
      </c>
      <c r="I22741">
        <v>3</v>
      </c>
      <c r="J22741">
        <v>163</v>
      </c>
      <c r="K22741" t="s">
        <v>444</v>
      </c>
      <c r="L22741">
        <v>735</v>
      </c>
      <c r="M22741" t="s">
        <v>1833</v>
      </c>
      <c r="N22741" t="s">
        <v>2345</v>
      </c>
      <c r="O22741">
        <v>40.816326530612237</v>
      </c>
      <c r="P22741">
        <v>3.7090821614314562</v>
      </c>
      <c r="Q22741">
        <v>1</v>
      </c>
      <c r="R22741">
        <v>0</v>
      </c>
      <c r="S22741">
        <v>0.3</v>
      </c>
      <c r="T22741">
        <v>3.75</v>
      </c>
      <c r="U22741">
        <v>0</v>
      </c>
      <c r="V22741">
        <v>9.4590821614314553</v>
      </c>
      <c r="W22741">
        <v>4.4000000000000004</v>
      </c>
      <c r="X22741">
        <v>4.3999999999999986</v>
      </c>
    </row>
    <row r="22742" spans="1:24" x14ac:dyDescent="0.2">
      <c r="A22742" t="s">
        <v>369</v>
      </c>
      <c r="B22742" s="14">
        <v>44085</v>
      </c>
      <c r="C22742">
        <v>0</v>
      </c>
      <c r="D22742">
        <v>0</v>
      </c>
      <c r="E22742">
        <v>0</v>
      </c>
      <c r="F22742">
        <v>1</v>
      </c>
      <c r="G22742">
        <v>2</v>
      </c>
      <c r="H22742">
        <v>2</v>
      </c>
      <c r="I22742">
        <v>1</v>
      </c>
      <c r="J22742">
        <v>10</v>
      </c>
      <c r="K22742" t="s">
        <v>1287</v>
      </c>
      <c r="L22742">
        <v>418</v>
      </c>
      <c r="M22742" t="s">
        <v>1436</v>
      </c>
      <c r="N22742" t="s">
        <v>2345</v>
      </c>
      <c r="O22742">
        <v>23.92344497607656</v>
      </c>
      <c r="P22742">
        <v>3.1748589394514259</v>
      </c>
      <c r="Q22742">
        <v>1</v>
      </c>
      <c r="R22742">
        <v>0</v>
      </c>
      <c r="S22742">
        <v>0.5</v>
      </c>
      <c r="T22742">
        <v>6.25</v>
      </c>
      <c r="U22742">
        <v>0</v>
      </c>
      <c r="V22742">
        <v>11.424858939451431</v>
      </c>
      <c r="W22742">
        <v>4.4000000000000004</v>
      </c>
      <c r="X22742">
        <v>4.3999999999999986</v>
      </c>
    </row>
    <row r="22743" spans="1:24" x14ac:dyDescent="0.2">
      <c r="A22743" t="s">
        <v>710</v>
      </c>
      <c r="B22743" s="14">
        <v>44085</v>
      </c>
      <c r="C22743">
        <v>0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84</v>
      </c>
      <c r="K22743" t="s">
        <v>1284</v>
      </c>
      <c r="L22743">
        <v>506</v>
      </c>
      <c r="M22743" t="s">
        <v>1777</v>
      </c>
      <c r="N22743" t="s">
        <v>2345</v>
      </c>
      <c r="O22743">
        <v>0</v>
      </c>
      <c r="P22743">
        <v>0</v>
      </c>
      <c r="Q22743">
        <v>1</v>
      </c>
      <c r="R22743">
        <v>0</v>
      </c>
      <c r="S22743">
        <v>0</v>
      </c>
      <c r="T22743">
        <v>0</v>
      </c>
      <c r="U22743">
        <v>0</v>
      </c>
      <c r="V22743">
        <v>2</v>
      </c>
      <c r="W22743">
        <v>2</v>
      </c>
      <c r="X22743">
        <v>2</v>
      </c>
    </row>
    <row r="22744" spans="1:24" x14ac:dyDescent="0.2">
      <c r="A22744" t="s">
        <v>764</v>
      </c>
      <c r="B22744" s="14">
        <v>44085</v>
      </c>
      <c r="C22744">
        <v>0</v>
      </c>
      <c r="D22744">
        <v>0</v>
      </c>
      <c r="E22744">
        <v>0</v>
      </c>
      <c r="F22744">
        <v>1</v>
      </c>
      <c r="G22744">
        <v>0</v>
      </c>
      <c r="H22744">
        <v>1</v>
      </c>
      <c r="I22744">
        <v>1</v>
      </c>
      <c r="J22744">
        <v>287</v>
      </c>
      <c r="K22744" t="s">
        <v>1302</v>
      </c>
      <c r="L22744">
        <v>744</v>
      </c>
      <c r="M22744" t="s">
        <v>1831</v>
      </c>
      <c r="N22744" t="s">
        <v>2345</v>
      </c>
      <c r="O22744">
        <v>13.44086021505376</v>
      </c>
      <c r="P22744">
        <v>2.5982993371430911</v>
      </c>
      <c r="Q22744">
        <v>1</v>
      </c>
      <c r="R22744">
        <v>0</v>
      </c>
      <c r="S22744">
        <v>1</v>
      </c>
      <c r="T22744">
        <v>12.5</v>
      </c>
      <c r="U22744">
        <v>0</v>
      </c>
      <c r="V22744">
        <v>17.098299337143089</v>
      </c>
      <c r="W22744">
        <v>4.4000000000000004</v>
      </c>
      <c r="X22744">
        <v>4.3999999999999986</v>
      </c>
    </row>
    <row r="22745" spans="1:24" x14ac:dyDescent="0.2">
      <c r="A22745" t="s">
        <v>763</v>
      </c>
      <c r="B22745" s="14">
        <v>44085</v>
      </c>
      <c r="C22745">
        <v>0</v>
      </c>
      <c r="D22745">
        <v>0</v>
      </c>
      <c r="E22745">
        <v>0</v>
      </c>
      <c r="F22745">
        <v>0</v>
      </c>
      <c r="G22745">
        <v>0</v>
      </c>
      <c r="H22745">
        <v>0</v>
      </c>
      <c r="I22745">
        <v>0</v>
      </c>
      <c r="J22745">
        <v>103</v>
      </c>
      <c r="K22745" t="s">
        <v>1296</v>
      </c>
      <c r="L22745">
        <v>1248</v>
      </c>
      <c r="M22745" t="s">
        <v>1830</v>
      </c>
      <c r="N22745" t="s">
        <v>2345</v>
      </c>
      <c r="O22745">
        <v>0</v>
      </c>
      <c r="P22745">
        <v>0</v>
      </c>
      <c r="Q22745">
        <v>1</v>
      </c>
      <c r="R22745">
        <v>0</v>
      </c>
      <c r="S22745">
        <v>0</v>
      </c>
      <c r="T22745">
        <v>0</v>
      </c>
      <c r="U22745">
        <v>0</v>
      </c>
      <c r="V22745">
        <v>2</v>
      </c>
      <c r="W22745">
        <v>2</v>
      </c>
      <c r="X22745">
        <v>2</v>
      </c>
    </row>
    <row r="22746" spans="1:24" x14ac:dyDescent="0.2">
      <c r="A22746" t="s">
        <v>761</v>
      </c>
      <c r="B22746" s="14">
        <v>44085</v>
      </c>
      <c r="C22746">
        <v>0</v>
      </c>
      <c r="D22746">
        <v>0</v>
      </c>
      <c r="E22746">
        <v>0</v>
      </c>
      <c r="F22746">
        <v>2</v>
      </c>
      <c r="G22746">
        <v>0</v>
      </c>
      <c r="H22746">
        <v>5</v>
      </c>
      <c r="I22746">
        <v>2</v>
      </c>
      <c r="J22746">
        <v>719</v>
      </c>
      <c r="K22746" t="s">
        <v>1306</v>
      </c>
      <c r="L22746">
        <v>390</v>
      </c>
      <c r="M22746" t="s">
        <v>1828</v>
      </c>
      <c r="N22746" t="s">
        <v>2345</v>
      </c>
      <c r="O22746">
        <v>51.282051282051277</v>
      </c>
      <c r="P22746">
        <v>3.9373408134124359</v>
      </c>
      <c r="Q22746">
        <v>1</v>
      </c>
      <c r="R22746">
        <v>0</v>
      </c>
      <c r="S22746">
        <v>0.4</v>
      </c>
      <c r="T22746">
        <v>5</v>
      </c>
      <c r="U22746">
        <v>0</v>
      </c>
      <c r="V22746">
        <v>10.93734081341244</v>
      </c>
      <c r="W22746">
        <v>4.4000000000000004</v>
      </c>
      <c r="X22746">
        <v>4.3999999999999986</v>
      </c>
    </row>
    <row r="22747" spans="1:24" x14ac:dyDescent="0.2">
      <c r="A22747" t="s">
        <v>386</v>
      </c>
      <c r="B22747" s="14">
        <v>44085</v>
      </c>
      <c r="C22747">
        <v>0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1283</v>
      </c>
      <c r="K22747" t="s">
        <v>1300</v>
      </c>
      <c r="L22747">
        <v>501</v>
      </c>
      <c r="M22747" t="s">
        <v>1453</v>
      </c>
      <c r="N22747" t="s">
        <v>2345</v>
      </c>
      <c r="O22747">
        <v>0</v>
      </c>
      <c r="P22747">
        <v>0</v>
      </c>
      <c r="Q22747">
        <v>1</v>
      </c>
      <c r="R22747">
        <v>0</v>
      </c>
      <c r="S22747">
        <v>0</v>
      </c>
      <c r="T22747">
        <v>0</v>
      </c>
      <c r="U22747">
        <v>0</v>
      </c>
      <c r="V22747">
        <v>2</v>
      </c>
      <c r="W22747">
        <v>2</v>
      </c>
      <c r="X22747">
        <v>2</v>
      </c>
    </row>
    <row r="22748" spans="1:24" x14ac:dyDescent="0.2">
      <c r="A22748" t="s">
        <v>596</v>
      </c>
      <c r="B22748" s="14">
        <v>44085</v>
      </c>
      <c r="C22748">
        <v>0</v>
      </c>
      <c r="D22748">
        <v>0</v>
      </c>
      <c r="E22748">
        <v>0</v>
      </c>
      <c r="F22748">
        <v>1</v>
      </c>
      <c r="G22748">
        <v>0</v>
      </c>
      <c r="H22748">
        <v>1</v>
      </c>
      <c r="I22748">
        <v>1</v>
      </c>
      <c r="J22748">
        <v>3719</v>
      </c>
      <c r="K22748" t="s">
        <v>1317</v>
      </c>
      <c r="L22748">
        <v>453</v>
      </c>
      <c r="M22748" t="s">
        <v>1663</v>
      </c>
      <c r="N22748" t="s">
        <v>2345</v>
      </c>
      <c r="O22748">
        <v>22.075055187637972</v>
      </c>
      <c r="P22748">
        <v>3.0944482464931489</v>
      </c>
      <c r="Q22748">
        <v>1</v>
      </c>
      <c r="R22748">
        <v>0</v>
      </c>
      <c r="S22748">
        <v>1</v>
      </c>
      <c r="T22748">
        <v>12.5</v>
      </c>
      <c r="U22748">
        <v>0</v>
      </c>
      <c r="V22748">
        <v>17.594448246493151</v>
      </c>
      <c r="W22748">
        <v>4.4000000000000004</v>
      </c>
      <c r="X22748">
        <v>2.6857142857142851</v>
      </c>
    </row>
    <row r="22749" spans="1:24" x14ac:dyDescent="0.2">
      <c r="A22749" t="s">
        <v>606</v>
      </c>
      <c r="B22749" s="14">
        <v>44085</v>
      </c>
      <c r="C22749">
        <v>0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1051</v>
      </c>
      <c r="K22749" t="s">
        <v>1312</v>
      </c>
      <c r="L22749">
        <v>252</v>
      </c>
      <c r="M22749" t="s">
        <v>1673</v>
      </c>
      <c r="N22749" t="s">
        <v>2345</v>
      </c>
      <c r="O22749">
        <v>0</v>
      </c>
      <c r="P22749">
        <v>0</v>
      </c>
      <c r="Q22749">
        <v>1</v>
      </c>
      <c r="R22749">
        <v>0</v>
      </c>
      <c r="S22749">
        <v>0</v>
      </c>
      <c r="T22749">
        <v>0</v>
      </c>
      <c r="U22749">
        <v>0</v>
      </c>
      <c r="V22749">
        <v>2</v>
      </c>
      <c r="W22749">
        <v>2</v>
      </c>
      <c r="X22749">
        <v>2</v>
      </c>
    </row>
    <row r="22750" spans="1:24" x14ac:dyDescent="0.2">
      <c r="A22750" t="s">
        <v>749</v>
      </c>
      <c r="B22750" s="14">
        <v>44085</v>
      </c>
      <c r="C22750">
        <v>0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2003</v>
      </c>
      <c r="K22750" t="s">
        <v>1292</v>
      </c>
      <c r="L22750">
        <v>920</v>
      </c>
      <c r="M22750" t="s">
        <v>1816</v>
      </c>
      <c r="N22750" t="s">
        <v>2345</v>
      </c>
      <c r="O22750">
        <v>0</v>
      </c>
      <c r="P22750">
        <v>0</v>
      </c>
      <c r="Q22750">
        <v>1</v>
      </c>
      <c r="R22750">
        <v>0</v>
      </c>
      <c r="S22750">
        <v>0</v>
      </c>
      <c r="T22750">
        <v>0</v>
      </c>
      <c r="U22750">
        <v>0</v>
      </c>
      <c r="V22750">
        <v>2</v>
      </c>
      <c r="W22750">
        <v>2</v>
      </c>
      <c r="X22750">
        <v>2</v>
      </c>
    </row>
    <row r="22751" spans="1:24" x14ac:dyDescent="0.2">
      <c r="A22751" t="s">
        <v>753</v>
      </c>
      <c r="B22751" s="14">
        <v>44085</v>
      </c>
      <c r="C22751">
        <v>0</v>
      </c>
      <c r="D22751">
        <v>0</v>
      </c>
      <c r="E22751">
        <v>0</v>
      </c>
      <c r="F22751">
        <v>1</v>
      </c>
      <c r="G22751">
        <v>0</v>
      </c>
      <c r="H22751">
        <v>4</v>
      </c>
      <c r="I22751">
        <v>1</v>
      </c>
      <c r="J22751">
        <v>2050</v>
      </c>
      <c r="K22751" t="s">
        <v>1305</v>
      </c>
      <c r="L22751">
        <v>494</v>
      </c>
      <c r="M22751" t="s">
        <v>1820</v>
      </c>
      <c r="N22751" t="s">
        <v>2345</v>
      </c>
      <c r="O22751">
        <v>20.242914979757089</v>
      </c>
      <c r="P22751">
        <v>3.0078048547882599</v>
      </c>
      <c r="Q22751">
        <v>1</v>
      </c>
      <c r="R22751">
        <v>0</v>
      </c>
      <c r="S22751">
        <v>0.25</v>
      </c>
      <c r="T22751">
        <v>3.125</v>
      </c>
      <c r="U22751">
        <v>0</v>
      </c>
      <c r="V22751">
        <v>8.1328048547882599</v>
      </c>
      <c r="W22751">
        <v>4.4000000000000004</v>
      </c>
      <c r="X22751">
        <v>2.6857142857142851</v>
      </c>
    </row>
    <row r="22752" spans="1:24" x14ac:dyDescent="0.2">
      <c r="A22752" t="s">
        <v>752</v>
      </c>
      <c r="B22752" s="14">
        <v>44085</v>
      </c>
      <c r="C22752">
        <v>0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1237</v>
      </c>
      <c r="K22752" t="s">
        <v>1312</v>
      </c>
      <c r="L22752">
        <v>311</v>
      </c>
      <c r="M22752" t="s">
        <v>1819</v>
      </c>
      <c r="N22752" t="s">
        <v>2345</v>
      </c>
      <c r="O22752">
        <v>0</v>
      </c>
      <c r="P22752">
        <v>0</v>
      </c>
      <c r="Q22752">
        <v>1</v>
      </c>
      <c r="R22752">
        <v>0</v>
      </c>
      <c r="S22752">
        <v>0</v>
      </c>
      <c r="T22752">
        <v>0</v>
      </c>
      <c r="U22752">
        <v>0</v>
      </c>
      <c r="V22752">
        <v>2</v>
      </c>
      <c r="W22752">
        <v>2</v>
      </c>
      <c r="X22752">
        <v>2</v>
      </c>
    </row>
    <row r="22753" spans="1:24" x14ac:dyDescent="0.2">
      <c r="A22753" t="s">
        <v>782</v>
      </c>
      <c r="B22753" s="14">
        <v>44085</v>
      </c>
      <c r="C22753">
        <v>0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727</v>
      </c>
      <c r="K22753" t="s">
        <v>444</v>
      </c>
      <c r="L22753">
        <v>814</v>
      </c>
      <c r="M22753" t="s">
        <v>1849</v>
      </c>
      <c r="N22753" t="s">
        <v>2345</v>
      </c>
      <c r="O22753">
        <v>0</v>
      </c>
      <c r="P22753">
        <v>0</v>
      </c>
      <c r="Q22753">
        <v>1</v>
      </c>
      <c r="R22753">
        <v>0</v>
      </c>
      <c r="S22753">
        <v>0</v>
      </c>
      <c r="T22753">
        <v>0</v>
      </c>
      <c r="U22753">
        <v>0</v>
      </c>
      <c r="V22753">
        <v>2</v>
      </c>
      <c r="W22753">
        <v>2</v>
      </c>
      <c r="X22753">
        <v>2</v>
      </c>
    </row>
    <row r="22754" spans="1:24" x14ac:dyDescent="0.2">
      <c r="A22754" t="s">
        <v>781</v>
      </c>
      <c r="B22754" s="14">
        <v>44085</v>
      </c>
      <c r="C22754">
        <v>1</v>
      </c>
      <c r="D22754">
        <v>6</v>
      </c>
      <c r="E22754">
        <v>1</v>
      </c>
      <c r="F22754">
        <v>3</v>
      </c>
      <c r="G22754">
        <v>2</v>
      </c>
      <c r="H22754">
        <v>35</v>
      </c>
      <c r="I22754">
        <v>3</v>
      </c>
      <c r="J22754">
        <v>744</v>
      </c>
      <c r="K22754" t="s">
        <v>1294</v>
      </c>
      <c r="L22754">
        <v>628</v>
      </c>
      <c r="M22754" t="s">
        <v>1848</v>
      </c>
      <c r="N22754" t="s">
        <v>2345</v>
      </c>
      <c r="O22754">
        <v>47.770700636942678</v>
      </c>
      <c r="P22754">
        <v>3.8664124941760938</v>
      </c>
      <c r="Q22754">
        <v>1</v>
      </c>
      <c r="R22754">
        <v>0</v>
      </c>
      <c r="S22754">
        <v>8.5714285714285715E-2</v>
      </c>
      <c r="T22754">
        <v>1.071428571428571</v>
      </c>
      <c r="U22754">
        <v>0</v>
      </c>
      <c r="V22754">
        <v>6.9378410656046654</v>
      </c>
      <c r="W22754">
        <v>4.4000000000000004</v>
      </c>
      <c r="X22754">
        <v>4.3999999999999986</v>
      </c>
    </row>
    <row r="22755" spans="1:24" x14ac:dyDescent="0.2">
      <c r="A22755" t="s">
        <v>716</v>
      </c>
      <c r="B22755" s="14">
        <v>44085</v>
      </c>
      <c r="C22755">
        <v>0</v>
      </c>
      <c r="D22755">
        <v>0</v>
      </c>
      <c r="E22755">
        <v>0</v>
      </c>
      <c r="F22755">
        <v>2</v>
      </c>
      <c r="G22755">
        <v>4</v>
      </c>
      <c r="H22755">
        <v>12</v>
      </c>
      <c r="I22755">
        <v>2</v>
      </c>
      <c r="J22755">
        <v>814</v>
      </c>
      <c r="K22755" t="s">
        <v>1131</v>
      </c>
      <c r="L22755">
        <v>868</v>
      </c>
      <c r="M22755" t="s">
        <v>1783</v>
      </c>
      <c r="N22755" t="s">
        <v>2345</v>
      </c>
      <c r="O22755">
        <v>23.041474654377879</v>
      </c>
      <c r="P22755">
        <v>3.137295837875778</v>
      </c>
      <c r="Q22755">
        <v>1</v>
      </c>
      <c r="R22755">
        <v>0</v>
      </c>
      <c r="S22755">
        <v>0.16666666666666671</v>
      </c>
      <c r="T22755">
        <v>2.083333333333333</v>
      </c>
      <c r="U22755">
        <v>0</v>
      </c>
      <c r="V22755">
        <v>7.2206291712091124</v>
      </c>
      <c r="W22755">
        <v>4.4000000000000004</v>
      </c>
      <c r="X22755">
        <v>4.3999999999999986</v>
      </c>
    </row>
    <row r="22756" spans="1:24" x14ac:dyDescent="0.2">
      <c r="A22756" t="s">
        <v>706</v>
      </c>
      <c r="B22756" s="14">
        <v>44085</v>
      </c>
      <c r="C22756">
        <v>0</v>
      </c>
      <c r="D22756">
        <v>0</v>
      </c>
      <c r="E22756">
        <v>0</v>
      </c>
      <c r="F22756">
        <v>1</v>
      </c>
      <c r="G22756">
        <v>0</v>
      </c>
      <c r="H22756">
        <v>5</v>
      </c>
      <c r="I22756">
        <v>1</v>
      </c>
      <c r="J22756">
        <v>1244</v>
      </c>
      <c r="K22756" t="s">
        <v>1296</v>
      </c>
      <c r="L22756">
        <v>1372</v>
      </c>
      <c r="M22756" t="s">
        <v>1773</v>
      </c>
      <c r="N22756" t="s">
        <v>2345</v>
      </c>
      <c r="O22756">
        <v>7.2886297376093294</v>
      </c>
      <c r="P22756">
        <v>1.986315563690352</v>
      </c>
      <c r="Q22756">
        <v>1</v>
      </c>
      <c r="R22756">
        <v>0</v>
      </c>
      <c r="S22756">
        <v>0.2</v>
      </c>
      <c r="T22756">
        <v>2.5</v>
      </c>
      <c r="U22756">
        <v>0</v>
      </c>
      <c r="V22756">
        <v>6.4863155636903516</v>
      </c>
      <c r="W22756">
        <v>4.4000000000000004</v>
      </c>
      <c r="X22756">
        <v>3.7142857142857131</v>
      </c>
    </row>
    <row r="22757" spans="1:24" x14ac:dyDescent="0.2">
      <c r="A22757" t="s">
        <v>611</v>
      </c>
      <c r="B22757" s="14">
        <v>44085</v>
      </c>
      <c r="C22757">
        <v>0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2002</v>
      </c>
      <c r="K22757" t="s">
        <v>1278</v>
      </c>
      <c r="L22757">
        <v>798</v>
      </c>
      <c r="M22757" t="s">
        <v>1678</v>
      </c>
      <c r="N22757" t="s">
        <v>2345</v>
      </c>
      <c r="O22757">
        <v>0</v>
      </c>
      <c r="P22757">
        <v>0</v>
      </c>
      <c r="Q22757">
        <v>1</v>
      </c>
      <c r="R22757">
        <v>0</v>
      </c>
      <c r="S22757">
        <v>0</v>
      </c>
      <c r="T22757">
        <v>0</v>
      </c>
      <c r="U22757">
        <v>0</v>
      </c>
      <c r="V22757">
        <v>2</v>
      </c>
      <c r="W22757">
        <v>2</v>
      </c>
      <c r="X22757">
        <v>2</v>
      </c>
    </row>
    <row r="22758" spans="1:24" x14ac:dyDescent="0.2">
      <c r="A22758" t="s">
        <v>745</v>
      </c>
      <c r="B22758" s="14">
        <v>44085</v>
      </c>
      <c r="C22758">
        <v>0</v>
      </c>
      <c r="D22758">
        <v>0</v>
      </c>
      <c r="E22758">
        <v>0</v>
      </c>
      <c r="F22758">
        <v>2</v>
      </c>
      <c r="G22758">
        <v>0</v>
      </c>
      <c r="H22758">
        <v>3</v>
      </c>
      <c r="I22758">
        <v>2</v>
      </c>
      <c r="J22758">
        <v>752</v>
      </c>
      <c r="K22758" t="s">
        <v>1287</v>
      </c>
      <c r="L22758">
        <v>612</v>
      </c>
      <c r="M22758" t="s">
        <v>1812</v>
      </c>
      <c r="N22758" t="s">
        <v>2345</v>
      </c>
      <c r="O22758">
        <v>32.679738562091501</v>
      </c>
      <c r="P22758">
        <v>3.486755270023802</v>
      </c>
      <c r="Q22758">
        <v>1</v>
      </c>
      <c r="R22758">
        <v>0</v>
      </c>
      <c r="S22758">
        <v>0.66666666666666663</v>
      </c>
      <c r="T22758">
        <v>8.3333333333333321</v>
      </c>
      <c r="U22758">
        <v>0</v>
      </c>
      <c r="V22758">
        <v>13.82008860335714</v>
      </c>
      <c r="W22758">
        <v>4.4000000000000004</v>
      </c>
      <c r="X22758">
        <v>3.028571428571428</v>
      </c>
    </row>
    <row r="22759" spans="1:24" x14ac:dyDescent="0.2">
      <c r="A22759" t="s">
        <v>393</v>
      </c>
      <c r="B22759" s="14">
        <v>44085</v>
      </c>
      <c r="C22759">
        <v>0</v>
      </c>
      <c r="D22759">
        <v>0</v>
      </c>
      <c r="E22759">
        <v>0</v>
      </c>
      <c r="F22759">
        <v>11</v>
      </c>
      <c r="G22759">
        <v>7</v>
      </c>
      <c r="H22759">
        <v>55</v>
      </c>
      <c r="I22759">
        <v>11</v>
      </c>
      <c r="J22759">
        <v>709</v>
      </c>
      <c r="K22759" t="s">
        <v>1305</v>
      </c>
      <c r="L22759">
        <v>2172</v>
      </c>
      <c r="M22759" t="s">
        <v>1460</v>
      </c>
      <c r="N22759" t="s">
        <v>2345</v>
      </c>
      <c r="O22759">
        <v>50.644567219152847</v>
      </c>
      <c r="P22759">
        <v>3.924831963720727</v>
      </c>
      <c r="Q22759">
        <v>1.1000000000000001</v>
      </c>
      <c r="R22759">
        <v>0.1906203596086499</v>
      </c>
      <c r="S22759">
        <v>0.2</v>
      </c>
      <c r="T22759">
        <v>2.5</v>
      </c>
      <c r="U22759">
        <v>0</v>
      </c>
      <c r="V22759">
        <v>8.6154523233293769</v>
      </c>
      <c r="W22759">
        <v>7.4</v>
      </c>
      <c r="X22759">
        <v>6.9714285714285733</v>
      </c>
    </row>
    <row r="22760" spans="1:24" x14ac:dyDescent="0.2">
      <c r="A22760" t="s">
        <v>738</v>
      </c>
      <c r="B22760" s="14">
        <v>44085</v>
      </c>
      <c r="C22760">
        <v>0</v>
      </c>
      <c r="D22760">
        <v>0</v>
      </c>
      <c r="E22760">
        <v>0</v>
      </c>
      <c r="F22760">
        <v>2</v>
      </c>
      <c r="G22760">
        <v>2</v>
      </c>
      <c r="H22760">
        <v>10</v>
      </c>
      <c r="I22760">
        <v>2</v>
      </c>
      <c r="J22760">
        <v>665</v>
      </c>
      <c r="K22760" t="s">
        <v>1291</v>
      </c>
      <c r="L22760">
        <v>792</v>
      </c>
      <c r="M22760" t="s">
        <v>1805</v>
      </c>
      <c r="N22760" t="s">
        <v>2345</v>
      </c>
      <c r="O22760">
        <v>25.252525252525249</v>
      </c>
      <c r="P22760">
        <v>3.2289261607217021</v>
      </c>
      <c r="Q22760">
        <v>1</v>
      </c>
      <c r="R22760">
        <v>0</v>
      </c>
      <c r="S22760">
        <v>0.2</v>
      </c>
      <c r="T22760">
        <v>2.5</v>
      </c>
      <c r="U22760">
        <v>0</v>
      </c>
      <c r="V22760">
        <v>7.7289261607217021</v>
      </c>
      <c r="W22760">
        <v>4.4000000000000004</v>
      </c>
      <c r="X22760">
        <v>4.3999999999999986</v>
      </c>
    </row>
    <row r="22761" spans="1:24" x14ac:dyDescent="0.2">
      <c r="A22761" t="s">
        <v>295</v>
      </c>
      <c r="B22761" s="14">
        <v>44085</v>
      </c>
      <c r="C22761">
        <v>1</v>
      </c>
      <c r="D22761">
        <v>12</v>
      </c>
      <c r="E22761">
        <v>1</v>
      </c>
      <c r="F22761">
        <v>4</v>
      </c>
      <c r="G22761">
        <v>0</v>
      </c>
      <c r="H22761">
        <v>30</v>
      </c>
      <c r="I22761">
        <v>4</v>
      </c>
      <c r="J22761">
        <v>3563</v>
      </c>
      <c r="K22761" t="s">
        <v>1285</v>
      </c>
      <c r="L22761">
        <v>4143</v>
      </c>
      <c r="M22761" t="s">
        <v>1362</v>
      </c>
      <c r="N22761" t="s">
        <v>2345</v>
      </c>
      <c r="O22761">
        <v>9.6548394882935078</v>
      </c>
      <c r="P22761">
        <v>2.2674592910186711</v>
      </c>
      <c r="Q22761">
        <v>1</v>
      </c>
      <c r="R22761">
        <v>0</v>
      </c>
      <c r="S22761">
        <v>0.1333333333333333</v>
      </c>
      <c r="T22761">
        <v>1.666666666666667</v>
      </c>
      <c r="U22761">
        <v>0</v>
      </c>
      <c r="V22761">
        <v>5.934125957685338</v>
      </c>
      <c r="W22761">
        <v>4.4000000000000004</v>
      </c>
      <c r="X22761">
        <v>4.0571428571428596</v>
      </c>
    </row>
    <row r="22762" spans="1:24" x14ac:dyDescent="0.2">
      <c r="A22762" t="s">
        <v>728</v>
      </c>
      <c r="B22762" s="14">
        <v>44085</v>
      </c>
      <c r="C22762">
        <v>0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1346</v>
      </c>
      <c r="K22762" t="s">
        <v>1324</v>
      </c>
      <c r="L22762">
        <v>1127</v>
      </c>
      <c r="M22762" t="s">
        <v>1795</v>
      </c>
      <c r="N22762" t="s">
        <v>2345</v>
      </c>
      <c r="O22762">
        <v>0</v>
      </c>
      <c r="P22762">
        <v>0</v>
      </c>
      <c r="Q22762">
        <v>1</v>
      </c>
      <c r="R22762">
        <v>0</v>
      </c>
      <c r="S22762">
        <v>0</v>
      </c>
      <c r="T22762">
        <v>0</v>
      </c>
      <c r="U22762">
        <v>0</v>
      </c>
      <c r="V22762">
        <v>2</v>
      </c>
      <c r="W22762">
        <v>2</v>
      </c>
      <c r="X22762">
        <v>2</v>
      </c>
    </row>
    <row r="22763" spans="1:24" x14ac:dyDescent="0.2">
      <c r="A22763" t="s">
        <v>1270</v>
      </c>
      <c r="B22763" s="14">
        <v>44085</v>
      </c>
      <c r="C22763">
        <v>0</v>
      </c>
      <c r="D22763">
        <v>0</v>
      </c>
      <c r="E22763">
        <v>0</v>
      </c>
      <c r="F22763">
        <v>2</v>
      </c>
      <c r="G22763">
        <v>0</v>
      </c>
      <c r="H22763">
        <v>4</v>
      </c>
      <c r="I22763">
        <v>2</v>
      </c>
      <c r="J22763">
        <v>778</v>
      </c>
      <c r="K22763" t="s">
        <v>1287</v>
      </c>
      <c r="L22763">
        <v>912</v>
      </c>
      <c r="M22763" t="s">
        <v>2337</v>
      </c>
      <c r="N22763" t="s">
        <v>2345</v>
      </c>
      <c r="O22763">
        <v>21.92982456140351</v>
      </c>
      <c r="P22763">
        <v>3.0878475624617971</v>
      </c>
      <c r="Q22763">
        <v>1</v>
      </c>
      <c r="R22763">
        <v>0</v>
      </c>
      <c r="S22763">
        <v>0.5</v>
      </c>
      <c r="T22763">
        <v>6.25</v>
      </c>
      <c r="U22763">
        <v>0</v>
      </c>
      <c r="V22763">
        <v>11.3378475624618</v>
      </c>
      <c r="W22763">
        <v>4.4000000000000004</v>
      </c>
      <c r="X22763">
        <v>3.7142857142857131</v>
      </c>
    </row>
    <row r="22764" spans="1:24" x14ac:dyDescent="0.2">
      <c r="A22764" t="s">
        <v>903</v>
      </c>
      <c r="B22764" s="14">
        <v>44086</v>
      </c>
      <c r="C22764">
        <v>0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1342</v>
      </c>
      <c r="K22764" t="s">
        <v>1299</v>
      </c>
      <c r="L22764">
        <v>1083</v>
      </c>
      <c r="M22764" t="s">
        <v>1970</v>
      </c>
      <c r="N22764" t="s">
        <v>2345</v>
      </c>
      <c r="O22764">
        <v>0</v>
      </c>
      <c r="P22764">
        <v>0</v>
      </c>
      <c r="Q22764">
        <v>1</v>
      </c>
      <c r="R22764">
        <v>0</v>
      </c>
      <c r="S22764">
        <v>0</v>
      </c>
      <c r="T22764">
        <v>0</v>
      </c>
      <c r="U22764">
        <v>0</v>
      </c>
      <c r="V22764">
        <v>2</v>
      </c>
      <c r="W22764">
        <v>2</v>
      </c>
      <c r="X22764">
        <v>2</v>
      </c>
    </row>
    <row r="22765" spans="1:24" x14ac:dyDescent="0.2">
      <c r="A22765" t="s">
        <v>1123</v>
      </c>
      <c r="B22765" s="14">
        <v>44086</v>
      </c>
      <c r="C22765">
        <v>0</v>
      </c>
      <c r="D22765">
        <v>0</v>
      </c>
      <c r="E22765">
        <v>0</v>
      </c>
      <c r="F22765">
        <v>1</v>
      </c>
      <c r="G22765">
        <v>0</v>
      </c>
      <c r="H22765">
        <v>2</v>
      </c>
      <c r="I22765">
        <v>1</v>
      </c>
      <c r="J22765">
        <v>1375</v>
      </c>
      <c r="K22765" t="s">
        <v>1299</v>
      </c>
      <c r="L22765">
        <v>2022</v>
      </c>
      <c r="M22765" t="s">
        <v>2190</v>
      </c>
      <c r="N22765" t="s">
        <v>2345</v>
      </c>
      <c r="O22765">
        <v>4.9455984174085064</v>
      </c>
      <c r="P22765">
        <v>1.598497972395766</v>
      </c>
      <c r="Q22765">
        <v>1</v>
      </c>
      <c r="R22765">
        <v>0</v>
      </c>
      <c r="S22765">
        <v>0.5</v>
      </c>
      <c r="T22765">
        <v>6.25</v>
      </c>
      <c r="U22765">
        <v>0</v>
      </c>
      <c r="V22765">
        <v>9.8484979723957657</v>
      </c>
      <c r="W22765">
        <v>4.4000000000000004</v>
      </c>
      <c r="X22765">
        <v>3.371428571428571</v>
      </c>
    </row>
    <row r="22766" spans="1:24" x14ac:dyDescent="0.2">
      <c r="A22766" t="s">
        <v>573</v>
      </c>
      <c r="B22766" s="14">
        <v>44086</v>
      </c>
      <c r="C22766">
        <v>1</v>
      </c>
      <c r="D22766">
        <v>3</v>
      </c>
      <c r="E22766">
        <v>1</v>
      </c>
      <c r="F22766">
        <v>15</v>
      </c>
      <c r="G22766">
        <v>6</v>
      </c>
      <c r="H22766">
        <v>88</v>
      </c>
      <c r="I22766">
        <v>15</v>
      </c>
      <c r="J22766">
        <v>652</v>
      </c>
      <c r="K22766" t="s">
        <v>1318</v>
      </c>
      <c r="L22766">
        <v>2819</v>
      </c>
      <c r="M22766" t="s">
        <v>1640</v>
      </c>
      <c r="N22766" t="s">
        <v>2345</v>
      </c>
      <c r="O22766">
        <v>53.210358283079103</v>
      </c>
      <c r="P22766">
        <v>3.9742530819642798</v>
      </c>
      <c r="Q22766">
        <v>1.5</v>
      </c>
      <c r="R22766">
        <v>0.81093021621632877</v>
      </c>
      <c r="S22766">
        <v>0.17045454545454539</v>
      </c>
      <c r="T22766">
        <v>2.1306818181818179</v>
      </c>
      <c r="U22766">
        <v>0</v>
      </c>
      <c r="V22766">
        <v>8.9158651163624274</v>
      </c>
      <c r="W22766">
        <v>7.4</v>
      </c>
      <c r="X22766">
        <v>6.9714285714285698</v>
      </c>
    </row>
    <row r="22767" spans="1:24" x14ac:dyDescent="0.2">
      <c r="A22767" t="s">
        <v>1023</v>
      </c>
      <c r="B22767" s="14">
        <v>44086</v>
      </c>
      <c r="C22767">
        <v>0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1275</v>
      </c>
      <c r="K22767" t="s">
        <v>1301</v>
      </c>
      <c r="L22767">
        <v>449</v>
      </c>
      <c r="M22767" t="s">
        <v>2090</v>
      </c>
      <c r="N22767" t="s">
        <v>2345</v>
      </c>
      <c r="O22767">
        <v>0</v>
      </c>
      <c r="P22767">
        <v>0</v>
      </c>
      <c r="Q22767">
        <v>1</v>
      </c>
      <c r="R22767">
        <v>0</v>
      </c>
      <c r="S22767">
        <v>0</v>
      </c>
      <c r="T22767">
        <v>0</v>
      </c>
      <c r="U22767">
        <v>0</v>
      </c>
      <c r="V22767">
        <v>2</v>
      </c>
      <c r="W22767">
        <v>2</v>
      </c>
      <c r="X22767">
        <v>2</v>
      </c>
    </row>
    <row r="22768" spans="1:24" x14ac:dyDescent="0.2">
      <c r="A22768" t="s">
        <v>1024</v>
      </c>
      <c r="B22768" s="14">
        <v>44086</v>
      </c>
      <c r="C22768">
        <v>0</v>
      </c>
      <c r="D22768">
        <v>0</v>
      </c>
      <c r="E22768">
        <v>0</v>
      </c>
      <c r="F22768">
        <v>1</v>
      </c>
      <c r="G22768">
        <v>0</v>
      </c>
      <c r="H22768">
        <v>3</v>
      </c>
      <c r="I22768">
        <v>1</v>
      </c>
      <c r="J22768">
        <v>679</v>
      </c>
      <c r="K22768" t="s">
        <v>1298</v>
      </c>
      <c r="L22768">
        <v>784</v>
      </c>
      <c r="M22768" t="s">
        <v>2091</v>
      </c>
      <c r="N22768" t="s">
        <v>2345</v>
      </c>
      <c r="O22768">
        <v>12.755102040816331</v>
      </c>
      <c r="P22768">
        <v>2.5459313516257751</v>
      </c>
      <c r="Q22768">
        <v>1</v>
      </c>
      <c r="R22768">
        <v>0</v>
      </c>
      <c r="S22768">
        <v>0.33333333333333331</v>
      </c>
      <c r="T22768">
        <v>4.1666666666666661</v>
      </c>
      <c r="U22768">
        <v>0</v>
      </c>
      <c r="V22768">
        <v>8.7125980182924412</v>
      </c>
      <c r="W22768">
        <v>4.4000000000000004</v>
      </c>
      <c r="X22768">
        <v>3.7142857142857131</v>
      </c>
    </row>
    <row r="22769" spans="1:24" x14ac:dyDescent="0.2">
      <c r="A22769" t="s">
        <v>1025</v>
      </c>
      <c r="B22769" s="14">
        <v>44086</v>
      </c>
      <c r="C22769">
        <v>0</v>
      </c>
      <c r="D22769">
        <v>0</v>
      </c>
      <c r="E22769">
        <v>0</v>
      </c>
      <c r="F22769">
        <v>2</v>
      </c>
      <c r="G22769">
        <v>0</v>
      </c>
      <c r="H22769">
        <v>6</v>
      </c>
      <c r="I22769">
        <v>2</v>
      </c>
      <c r="J22769">
        <v>1115</v>
      </c>
      <c r="K22769" t="s">
        <v>1316</v>
      </c>
      <c r="L22769">
        <v>464</v>
      </c>
      <c r="M22769" t="s">
        <v>2092</v>
      </c>
      <c r="N22769" t="s">
        <v>2345</v>
      </c>
      <c r="O22769">
        <v>43.103448275862071</v>
      </c>
      <c r="P22769">
        <v>3.7636030003098728</v>
      </c>
      <c r="Q22769">
        <v>1</v>
      </c>
      <c r="R22769">
        <v>0</v>
      </c>
      <c r="S22769">
        <v>0.33333333333333331</v>
      </c>
      <c r="T22769">
        <v>4.1666666666666661</v>
      </c>
      <c r="U22769">
        <v>0</v>
      </c>
      <c r="V22769">
        <v>9.9302696669765389</v>
      </c>
      <c r="W22769">
        <v>4.4000000000000004</v>
      </c>
      <c r="X22769">
        <v>3.7142857142857131</v>
      </c>
    </row>
    <row r="22770" spans="1:24" x14ac:dyDescent="0.2">
      <c r="A22770" t="s">
        <v>1026</v>
      </c>
      <c r="B22770" s="14">
        <v>44086</v>
      </c>
      <c r="C22770">
        <v>0</v>
      </c>
      <c r="D22770">
        <v>0</v>
      </c>
      <c r="E22770">
        <v>0</v>
      </c>
      <c r="F22770">
        <v>0</v>
      </c>
      <c r="G22770">
        <v>1</v>
      </c>
      <c r="H22770">
        <v>0</v>
      </c>
      <c r="I22770">
        <v>0</v>
      </c>
      <c r="J22770">
        <v>819</v>
      </c>
      <c r="K22770" t="s">
        <v>444</v>
      </c>
      <c r="L22770">
        <v>836</v>
      </c>
      <c r="M22770" t="s">
        <v>2093</v>
      </c>
      <c r="N22770" t="s">
        <v>2345</v>
      </c>
      <c r="O22770">
        <v>0</v>
      </c>
      <c r="P22770">
        <v>0</v>
      </c>
      <c r="Q22770">
        <v>1</v>
      </c>
      <c r="R22770">
        <v>0</v>
      </c>
      <c r="S22770">
        <v>0</v>
      </c>
      <c r="T22770">
        <v>0</v>
      </c>
      <c r="U22770">
        <v>0</v>
      </c>
      <c r="V22770">
        <v>2</v>
      </c>
      <c r="W22770">
        <v>2</v>
      </c>
      <c r="X22770">
        <v>2.6857142857142851</v>
      </c>
    </row>
    <row r="22771" spans="1:24" x14ac:dyDescent="0.2">
      <c r="A22771" t="s">
        <v>387</v>
      </c>
      <c r="B22771" s="14">
        <v>44086</v>
      </c>
      <c r="C22771">
        <v>0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175</v>
      </c>
      <c r="K22771" t="s">
        <v>1279</v>
      </c>
      <c r="L22771">
        <v>1269</v>
      </c>
      <c r="M22771" t="s">
        <v>1454</v>
      </c>
      <c r="N22771" t="s">
        <v>2345</v>
      </c>
      <c r="O22771">
        <v>0</v>
      </c>
      <c r="P22771">
        <v>0</v>
      </c>
      <c r="Q22771">
        <v>1</v>
      </c>
      <c r="R22771">
        <v>0</v>
      </c>
      <c r="S22771">
        <v>0</v>
      </c>
      <c r="T22771">
        <v>0</v>
      </c>
      <c r="U22771">
        <v>0</v>
      </c>
      <c r="V22771">
        <v>2</v>
      </c>
      <c r="W22771">
        <v>2</v>
      </c>
      <c r="X22771">
        <v>2</v>
      </c>
    </row>
    <row r="22772" spans="1:24" x14ac:dyDescent="0.2">
      <c r="A22772" t="s">
        <v>1027</v>
      </c>
      <c r="B22772" s="14">
        <v>44086</v>
      </c>
      <c r="C22772">
        <v>0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2052</v>
      </c>
      <c r="K22772" t="s">
        <v>1284</v>
      </c>
      <c r="L22772">
        <v>535</v>
      </c>
      <c r="M22772" t="s">
        <v>2094</v>
      </c>
      <c r="N22772" t="s">
        <v>2345</v>
      </c>
      <c r="O22772">
        <v>0</v>
      </c>
      <c r="P22772">
        <v>0</v>
      </c>
      <c r="Q22772">
        <v>1</v>
      </c>
      <c r="R22772">
        <v>0</v>
      </c>
      <c r="S22772">
        <v>0</v>
      </c>
      <c r="T22772">
        <v>0</v>
      </c>
      <c r="U22772">
        <v>0</v>
      </c>
      <c r="V22772">
        <v>2</v>
      </c>
      <c r="W22772">
        <v>2</v>
      </c>
      <c r="X22772">
        <v>2</v>
      </c>
    </row>
    <row r="22773" spans="1:24" x14ac:dyDescent="0.2">
      <c r="A22773" t="s">
        <v>1028</v>
      </c>
      <c r="B22773" s="14">
        <v>44086</v>
      </c>
      <c r="C22773">
        <v>0</v>
      </c>
      <c r="D22773">
        <v>0</v>
      </c>
      <c r="E22773">
        <v>0</v>
      </c>
      <c r="F22773">
        <v>5</v>
      </c>
      <c r="G22773">
        <v>3</v>
      </c>
      <c r="H22773">
        <v>15</v>
      </c>
      <c r="I22773">
        <v>5</v>
      </c>
      <c r="J22773">
        <v>1070</v>
      </c>
      <c r="K22773" t="s">
        <v>1287</v>
      </c>
      <c r="L22773">
        <v>856</v>
      </c>
      <c r="M22773" t="s">
        <v>2095</v>
      </c>
      <c r="N22773" t="s">
        <v>2345</v>
      </c>
      <c r="O22773">
        <v>58.411214953271028</v>
      </c>
      <c r="P22773">
        <v>4.0675079082685413</v>
      </c>
      <c r="Q22773">
        <v>1</v>
      </c>
      <c r="R22773">
        <v>0</v>
      </c>
      <c r="S22773">
        <v>0.33333333333333331</v>
      </c>
      <c r="T22773">
        <v>4.1666666666666661</v>
      </c>
      <c r="U22773">
        <v>0</v>
      </c>
      <c r="V22773">
        <v>10.23417457493521</v>
      </c>
      <c r="W22773">
        <v>4.4000000000000004</v>
      </c>
      <c r="X22773">
        <v>5.4714285714285698</v>
      </c>
    </row>
    <row r="22774" spans="1:24" x14ac:dyDescent="0.2">
      <c r="A22774" t="s">
        <v>382</v>
      </c>
      <c r="B22774" s="14">
        <v>44086</v>
      </c>
      <c r="C22774">
        <v>0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1220</v>
      </c>
      <c r="K22774" t="s">
        <v>1307</v>
      </c>
      <c r="L22774">
        <v>284</v>
      </c>
      <c r="M22774" t="s">
        <v>1449</v>
      </c>
      <c r="N22774" t="s">
        <v>2345</v>
      </c>
      <c r="O22774">
        <v>0</v>
      </c>
      <c r="P22774">
        <v>0</v>
      </c>
      <c r="Q22774">
        <v>1</v>
      </c>
      <c r="R22774">
        <v>0</v>
      </c>
      <c r="S22774">
        <v>0</v>
      </c>
      <c r="T22774">
        <v>0</v>
      </c>
      <c r="U22774">
        <v>0</v>
      </c>
      <c r="V22774">
        <v>2</v>
      </c>
      <c r="W22774">
        <v>2</v>
      </c>
      <c r="X22774">
        <v>2</v>
      </c>
    </row>
    <row r="22775" spans="1:24" x14ac:dyDescent="0.2">
      <c r="A22775" t="s">
        <v>1029</v>
      </c>
      <c r="B22775" s="14">
        <v>44086</v>
      </c>
      <c r="C22775">
        <v>0</v>
      </c>
      <c r="D22775">
        <v>0</v>
      </c>
      <c r="E22775">
        <v>0</v>
      </c>
      <c r="F22775">
        <v>0</v>
      </c>
      <c r="G22775">
        <v>0</v>
      </c>
      <c r="H22775">
        <v>0</v>
      </c>
      <c r="I22775">
        <v>0</v>
      </c>
      <c r="J22775">
        <v>1081</v>
      </c>
      <c r="K22775" t="s">
        <v>1307</v>
      </c>
      <c r="L22775">
        <v>355</v>
      </c>
      <c r="M22775" t="s">
        <v>2096</v>
      </c>
      <c r="N22775" t="s">
        <v>2345</v>
      </c>
      <c r="O22775">
        <v>0</v>
      </c>
      <c r="P22775">
        <v>0</v>
      </c>
      <c r="Q22775">
        <v>1</v>
      </c>
      <c r="R22775">
        <v>0</v>
      </c>
      <c r="S22775">
        <v>0</v>
      </c>
      <c r="T22775">
        <v>0</v>
      </c>
      <c r="U22775">
        <v>0</v>
      </c>
      <c r="V22775">
        <v>2</v>
      </c>
      <c r="W22775">
        <v>2</v>
      </c>
      <c r="X22775">
        <v>2</v>
      </c>
    </row>
    <row r="22776" spans="1:24" x14ac:dyDescent="0.2">
      <c r="A22776" t="s">
        <v>1030</v>
      </c>
      <c r="B22776" s="14">
        <v>44086</v>
      </c>
      <c r="C22776">
        <v>0</v>
      </c>
      <c r="D22776">
        <v>0</v>
      </c>
      <c r="E22776">
        <v>0</v>
      </c>
      <c r="F22776">
        <v>5</v>
      </c>
      <c r="G22776">
        <v>0</v>
      </c>
      <c r="H22776">
        <v>11</v>
      </c>
      <c r="I22776">
        <v>5</v>
      </c>
      <c r="J22776">
        <v>783</v>
      </c>
      <c r="K22776" t="s">
        <v>1287</v>
      </c>
      <c r="L22776">
        <v>629</v>
      </c>
      <c r="M22776" t="s">
        <v>2097</v>
      </c>
      <c r="N22776" t="s">
        <v>2345</v>
      </c>
      <c r="O22776">
        <v>79.491255961844203</v>
      </c>
      <c r="P22776">
        <v>4.3756470277098423</v>
      </c>
      <c r="Q22776">
        <v>1</v>
      </c>
      <c r="R22776">
        <v>0</v>
      </c>
      <c r="S22776">
        <v>0.45454545454545447</v>
      </c>
      <c r="T22776">
        <v>5.6818181818181817</v>
      </c>
      <c r="U22776">
        <v>0</v>
      </c>
      <c r="V22776">
        <v>12.05746520952802</v>
      </c>
      <c r="W22776">
        <v>4.4000000000000004</v>
      </c>
      <c r="X22776">
        <v>3.371428571428571</v>
      </c>
    </row>
    <row r="22777" spans="1:24" x14ac:dyDescent="0.2">
      <c r="A22777" t="s">
        <v>471</v>
      </c>
      <c r="B22777" s="14">
        <v>44086</v>
      </c>
      <c r="C22777">
        <v>2</v>
      </c>
      <c r="D22777">
        <v>5</v>
      </c>
      <c r="E22777">
        <v>2</v>
      </c>
      <c r="F22777">
        <v>2</v>
      </c>
      <c r="G22777">
        <v>0</v>
      </c>
      <c r="H22777">
        <v>5</v>
      </c>
      <c r="I22777">
        <v>2</v>
      </c>
      <c r="J22777">
        <v>400</v>
      </c>
      <c r="K22777" t="s">
        <v>660</v>
      </c>
      <c r="L22777">
        <v>1735</v>
      </c>
      <c r="M22777" t="s">
        <v>1538</v>
      </c>
      <c r="N22777" t="s">
        <v>2345</v>
      </c>
      <c r="O22777">
        <v>11.527377521613831</v>
      </c>
      <c r="P22777">
        <v>2.4447248601551679</v>
      </c>
      <c r="Q22777">
        <v>1</v>
      </c>
      <c r="R22777">
        <v>0</v>
      </c>
      <c r="S22777">
        <v>0.4</v>
      </c>
      <c r="T22777">
        <v>5</v>
      </c>
      <c r="U22777">
        <v>0</v>
      </c>
      <c r="V22777">
        <v>9.4447248601551692</v>
      </c>
      <c r="W22777">
        <v>4.4000000000000004</v>
      </c>
      <c r="X22777">
        <v>2.342857142857143</v>
      </c>
    </row>
    <row r="22778" spans="1:24" x14ac:dyDescent="0.2">
      <c r="A22778" t="s">
        <v>1031</v>
      </c>
      <c r="B22778" s="14">
        <v>44086</v>
      </c>
      <c r="C22778">
        <v>0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4011</v>
      </c>
      <c r="K22778" t="s">
        <v>1310</v>
      </c>
      <c r="L22778">
        <v>760</v>
      </c>
      <c r="M22778" t="s">
        <v>2098</v>
      </c>
      <c r="N22778" t="s">
        <v>2345</v>
      </c>
      <c r="O22778">
        <v>0</v>
      </c>
      <c r="P22778">
        <v>0</v>
      </c>
      <c r="Q22778">
        <v>1</v>
      </c>
      <c r="R22778">
        <v>0</v>
      </c>
      <c r="S22778">
        <v>0</v>
      </c>
      <c r="T22778">
        <v>0</v>
      </c>
      <c r="U22778">
        <v>0</v>
      </c>
      <c r="V22778">
        <v>2</v>
      </c>
      <c r="W22778">
        <v>2</v>
      </c>
      <c r="X22778">
        <v>2</v>
      </c>
    </row>
    <row r="22779" spans="1:24" x14ac:dyDescent="0.2">
      <c r="A22779" t="s">
        <v>1275</v>
      </c>
      <c r="B22779" s="14">
        <v>44086</v>
      </c>
      <c r="C22779">
        <v>0</v>
      </c>
      <c r="D22779">
        <v>0</v>
      </c>
      <c r="E22779">
        <v>0</v>
      </c>
      <c r="F22779">
        <v>7</v>
      </c>
      <c r="G22779">
        <v>2</v>
      </c>
      <c r="H22779">
        <v>27</v>
      </c>
      <c r="I22779">
        <v>7</v>
      </c>
      <c r="J22779">
        <v>3793</v>
      </c>
      <c r="K22779" t="s">
        <v>1286</v>
      </c>
      <c r="L22779">
        <v>1943</v>
      </c>
      <c r="M22779" t="s">
        <v>2342</v>
      </c>
      <c r="N22779" t="s">
        <v>2345</v>
      </c>
      <c r="O22779">
        <v>36.026762738033973</v>
      </c>
      <c r="P22779">
        <v>3.5842620716540559</v>
      </c>
      <c r="Q22779">
        <v>1</v>
      </c>
      <c r="R22779">
        <v>0</v>
      </c>
      <c r="S22779">
        <v>0.25925925925925919</v>
      </c>
      <c r="T22779">
        <v>3.24074074074074</v>
      </c>
      <c r="U22779">
        <v>0</v>
      </c>
      <c r="V22779">
        <v>8.8250028123947963</v>
      </c>
      <c r="W22779">
        <v>5.9</v>
      </c>
      <c r="X22779">
        <v>5.4714285714285698</v>
      </c>
    </row>
    <row r="22780" spans="1:24" x14ac:dyDescent="0.2">
      <c r="A22780" t="s">
        <v>1032</v>
      </c>
      <c r="B22780" s="14">
        <v>44086</v>
      </c>
      <c r="C22780">
        <v>0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3786</v>
      </c>
      <c r="K22780" t="s">
        <v>1320</v>
      </c>
      <c r="L22780">
        <v>205</v>
      </c>
      <c r="M22780" t="s">
        <v>2099</v>
      </c>
      <c r="N22780" t="s">
        <v>2345</v>
      </c>
      <c r="O22780">
        <v>0</v>
      </c>
      <c r="P22780">
        <v>0</v>
      </c>
      <c r="Q22780">
        <v>1</v>
      </c>
      <c r="R22780">
        <v>0</v>
      </c>
      <c r="S22780">
        <v>0</v>
      </c>
      <c r="T22780">
        <v>0</v>
      </c>
      <c r="U22780">
        <v>0</v>
      </c>
      <c r="V22780">
        <v>2</v>
      </c>
      <c r="W22780">
        <v>2</v>
      </c>
      <c r="X22780">
        <v>2</v>
      </c>
    </row>
    <row r="22781" spans="1:24" x14ac:dyDescent="0.2">
      <c r="A22781" t="s">
        <v>556</v>
      </c>
      <c r="B22781" s="14">
        <v>44086</v>
      </c>
      <c r="C22781">
        <v>0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1311</v>
      </c>
      <c r="K22781" t="s">
        <v>1312</v>
      </c>
      <c r="L22781">
        <v>293</v>
      </c>
      <c r="M22781" t="s">
        <v>1623</v>
      </c>
      <c r="N22781" t="s">
        <v>2345</v>
      </c>
      <c r="O22781">
        <v>0</v>
      </c>
      <c r="P22781">
        <v>0</v>
      </c>
      <c r="Q22781">
        <v>1</v>
      </c>
      <c r="R22781">
        <v>0</v>
      </c>
      <c r="S22781">
        <v>0</v>
      </c>
      <c r="T22781">
        <v>0</v>
      </c>
      <c r="U22781">
        <v>0</v>
      </c>
      <c r="V22781">
        <v>2</v>
      </c>
      <c r="W22781">
        <v>2</v>
      </c>
      <c r="X22781">
        <v>2</v>
      </c>
    </row>
    <row r="22782" spans="1:24" x14ac:dyDescent="0.2">
      <c r="A22782" t="s">
        <v>1033</v>
      </c>
      <c r="B22782" s="14">
        <v>44086</v>
      </c>
      <c r="C22782">
        <v>0</v>
      </c>
      <c r="D22782">
        <v>0</v>
      </c>
      <c r="E22782">
        <v>0</v>
      </c>
      <c r="F22782">
        <v>2</v>
      </c>
      <c r="G22782">
        <v>0</v>
      </c>
      <c r="H22782">
        <v>2</v>
      </c>
      <c r="I22782">
        <v>2</v>
      </c>
      <c r="J22782">
        <v>3759</v>
      </c>
      <c r="K22782" t="s">
        <v>1317</v>
      </c>
      <c r="L22782">
        <v>471</v>
      </c>
      <c r="M22782" t="s">
        <v>2100</v>
      </c>
      <c r="N22782" t="s">
        <v>2345</v>
      </c>
      <c r="O22782">
        <v>42.462845010615709</v>
      </c>
      <c r="P22782">
        <v>3.74862945851971</v>
      </c>
      <c r="Q22782">
        <v>1</v>
      </c>
      <c r="R22782">
        <v>0</v>
      </c>
      <c r="S22782">
        <v>1</v>
      </c>
      <c r="T22782">
        <v>12.5</v>
      </c>
      <c r="U22782">
        <v>0</v>
      </c>
      <c r="V22782">
        <v>18.248629458519709</v>
      </c>
      <c r="W22782">
        <v>4.4000000000000004</v>
      </c>
      <c r="X22782">
        <v>4.3999999999999986</v>
      </c>
    </row>
    <row r="22783" spans="1:24" x14ac:dyDescent="0.2">
      <c r="A22783" t="s">
        <v>1034</v>
      </c>
      <c r="B22783" s="14">
        <v>44086</v>
      </c>
      <c r="C22783">
        <v>0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113</v>
      </c>
      <c r="K22783" t="s">
        <v>1284</v>
      </c>
      <c r="L22783">
        <v>303</v>
      </c>
      <c r="M22783" t="s">
        <v>2101</v>
      </c>
      <c r="N22783" t="s">
        <v>2345</v>
      </c>
      <c r="O22783">
        <v>0</v>
      </c>
      <c r="P22783">
        <v>0</v>
      </c>
      <c r="Q22783">
        <v>1</v>
      </c>
      <c r="R22783">
        <v>0</v>
      </c>
      <c r="S22783">
        <v>0</v>
      </c>
      <c r="T22783">
        <v>0</v>
      </c>
      <c r="U22783">
        <v>0</v>
      </c>
      <c r="V22783">
        <v>2</v>
      </c>
      <c r="W22783">
        <v>2</v>
      </c>
      <c r="X22783">
        <v>2</v>
      </c>
    </row>
    <row r="22784" spans="1:24" x14ac:dyDescent="0.2">
      <c r="A22784" t="s">
        <v>1035</v>
      </c>
      <c r="B22784" s="14">
        <v>44086</v>
      </c>
      <c r="C22784">
        <v>0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1068</v>
      </c>
      <c r="K22784" t="s">
        <v>1293</v>
      </c>
      <c r="L22784">
        <v>370</v>
      </c>
      <c r="M22784" t="s">
        <v>2102</v>
      </c>
      <c r="N22784" t="s">
        <v>2345</v>
      </c>
      <c r="O22784">
        <v>0</v>
      </c>
      <c r="P22784">
        <v>0</v>
      </c>
      <c r="Q22784">
        <v>1</v>
      </c>
      <c r="R22784">
        <v>0</v>
      </c>
      <c r="S22784">
        <v>0</v>
      </c>
      <c r="T22784">
        <v>0</v>
      </c>
      <c r="U22784">
        <v>0</v>
      </c>
      <c r="V22784">
        <v>2</v>
      </c>
      <c r="W22784">
        <v>2</v>
      </c>
      <c r="X22784">
        <v>2</v>
      </c>
    </row>
    <row r="22785" spans="1:24" x14ac:dyDescent="0.2">
      <c r="A22785" t="s">
        <v>378</v>
      </c>
      <c r="B22785" s="14">
        <v>44086</v>
      </c>
      <c r="C22785">
        <v>0</v>
      </c>
      <c r="D22785">
        <v>0</v>
      </c>
      <c r="E22785">
        <v>0</v>
      </c>
      <c r="F22785">
        <v>2</v>
      </c>
      <c r="G22785">
        <v>0</v>
      </c>
      <c r="H22785">
        <v>5</v>
      </c>
      <c r="I22785">
        <v>2</v>
      </c>
      <c r="J22785">
        <v>1123</v>
      </c>
      <c r="K22785" t="s">
        <v>1287</v>
      </c>
      <c r="L22785">
        <v>846</v>
      </c>
      <c r="M22785" t="s">
        <v>1445</v>
      </c>
      <c r="N22785" t="s">
        <v>2345</v>
      </c>
      <c r="O22785">
        <v>23.640661938534279</v>
      </c>
      <c r="P22785">
        <v>3.1629681929299052</v>
      </c>
      <c r="Q22785">
        <v>1</v>
      </c>
      <c r="R22785">
        <v>0</v>
      </c>
      <c r="S22785">
        <v>0.4</v>
      </c>
      <c r="T22785">
        <v>5</v>
      </c>
      <c r="U22785">
        <v>0</v>
      </c>
      <c r="V22785">
        <v>10.162968192929901</v>
      </c>
      <c r="W22785">
        <v>4.4000000000000004</v>
      </c>
      <c r="X22785">
        <v>3.7142857142857131</v>
      </c>
    </row>
    <row r="22786" spans="1:24" x14ac:dyDescent="0.2">
      <c r="A22786" t="s">
        <v>520</v>
      </c>
      <c r="B22786" s="14">
        <v>44086</v>
      </c>
      <c r="C22786">
        <v>1</v>
      </c>
      <c r="D22786">
        <v>11</v>
      </c>
      <c r="E22786">
        <v>1</v>
      </c>
      <c r="F22786">
        <v>1</v>
      </c>
      <c r="G22786">
        <v>1</v>
      </c>
      <c r="H22786">
        <v>11</v>
      </c>
      <c r="I22786">
        <v>1</v>
      </c>
      <c r="J22786">
        <v>446</v>
      </c>
      <c r="K22786" t="s">
        <v>1302</v>
      </c>
      <c r="L22786">
        <v>1038</v>
      </c>
      <c r="M22786" t="s">
        <v>1587</v>
      </c>
      <c r="N22786" t="s">
        <v>2345</v>
      </c>
      <c r="O22786">
        <v>9.6339113680154149</v>
      </c>
      <c r="P22786">
        <v>2.2652893082503489</v>
      </c>
      <c r="Q22786">
        <v>1</v>
      </c>
      <c r="R22786">
        <v>0</v>
      </c>
      <c r="S22786">
        <v>9.0909090909090912E-2</v>
      </c>
      <c r="T22786">
        <v>1.136363636363636</v>
      </c>
      <c r="U22786">
        <v>0</v>
      </c>
      <c r="V22786">
        <v>5.4016529446139856</v>
      </c>
      <c r="W22786">
        <v>4.4000000000000004</v>
      </c>
      <c r="X22786">
        <v>4.3999999999999986</v>
      </c>
    </row>
    <row r="22787" spans="1:24" x14ac:dyDescent="0.2">
      <c r="A22787" t="s">
        <v>1036</v>
      </c>
      <c r="B22787" s="14">
        <v>44086</v>
      </c>
      <c r="C22787">
        <v>0</v>
      </c>
      <c r="D22787">
        <v>0</v>
      </c>
      <c r="E22787">
        <v>0</v>
      </c>
      <c r="F22787">
        <v>1</v>
      </c>
      <c r="G22787">
        <v>0</v>
      </c>
      <c r="H22787">
        <v>1</v>
      </c>
      <c r="I22787">
        <v>1</v>
      </c>
      <c r="J22787">
        <v>4010</v>
      </c>
      <c r="K22787" t="s">
        <v>1310</v>
      </c>
      <c r="L22787">
        <v>171</v>
      </c>
      <c r="M22787" t="s">
        <v>2103</v>
      </c>
      <c r="N22787" t="s">
        <v>2345</v>
      </c>
      <c r="O22787">
        <v>58.479532163742689</v>
      </c>
      <c r="P22787">
        <v>4.0686768154735216</v>
      </c>
      <c r="Q22787">
        <v>1</v>
      </c>
      <c r="R22787">
        <v>0</v>
      </c>
      <c r="S22787">
        <v>1</v>
      </c>
      <c r="T22787">
        <v>12.5</v>
      </c>
      <c r="U22787">
        <v>0</v>
      </c>
      <c r="V22787">
        <v>18.56867681547352</v>
      </c>
      <c r="W22787">
        <v>4.4000000000000004</v>
      </c>
      <c r="X22787">
        <v>3.7142857142857131</v>
      </c>
    </row>
    <row r="22788" spans="1:24" x14ac:dyDescent="0.2">
      <c r="A22788" t="s">
        <v>1037</v>
      </c>
      <c r="B22788" s="14">
        <v>44086</v>
      </c>
      <c r="C22788">
        <v>0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1046</v>
      </c>
      <c r="K22788" t="s">
        <v>1312</v>
      </c>
      <c r="L22788">
        <v>377</v>
      </c>
      <c r="M22788" t="s">
        <v>2104</v>
      </c>
      <c r="N22788" t="s">
        <v>2345</v>
      </c>
      <c r="O22788">
        <v>0</v>
      </c>
      <c r="P22788">
        <v>0</v>
      </c>
      <c r="Q22788">
        <v>1</v>
      </c>
      <c r="R22788">
        <v>0</v>
      </c>
      <c r="S22788">
        <v>0</v>
      </c>
      <c r="T22788">
        <v>0</v>
      </c>
      <c r="U22788">
        <v>0</v>
      </c>
      <c r="V22788">
        <v>2</v>
      </c>
      <c r="W22788">
        <v>2</v>
      </c>
      <c r="X22788">
        <v>2</v>
      </c>
    </row>
    <row r="22789" spans="1:24" x14ac:dyDescent="0.2">
      <c r="A22789" t="s">
        <v>1272</v>
      </c>
      <c r="B22789" s="14">
        <v>44086</v>
      </c>
      <c r="C22789">
        <v>2</v>
      </c>
      <c r="D22789">
        <v>7</v>
      </c>
      <c r="E22789">
        <v>2</v>
      </c>
      <c r="F22789">
        <v>22</v>
      </c>
      <c r="G22789">
        <v>11</v>
      </c>
      <c r="H22789">
        <v>180</v>
      </c>
      <c r="I22789">
        <v>22</v>
      </c>
      <c r="J22789">
        <v>2024</v>
      </c>
      <c r="K22789" t="s">
        <v>1292</v>
      </c>
      <c r="L22789">
        <v>1132</v>
      </c>
      <c r="M22789" t="s">
        <v>2339</v>
      </c>
      <c r="N22789" t="s">
        <v>2345</v>
      </c>
      <c r="O22789">
        <v>194.34628975265019</v>
      </c>
      <c r="P22789">
        <v>5.2696415665713703</v>
      </c>
      <c r="Q22789">
        <v>2</v>
      </c>
      <c r="R22789">
        <v>1.386294361119891</v>
      </c>
      <c r="S22789">
        <v>0.1222222222222222</v>
      </c>
      <c r="T22789">
        <v>1.5277777777777779</v>
      </c>
      <c r="U22789">
        <v>0</v>
      </c>
      <c r="V22789">
        <v>10.183713705469041</v>
      </c>
      <c r="W22789">
        <v>10</v>
      </c>
      <c r="X22789">
        <v>9.6285714285714246</v>
      </c>
    </row>
    <row r="22790" spans="1:24" x14ac:dyDescent="0.2">
      <c r="A22790" t="s">
        <v>1038</v>
      </c>
      <c r="B22790" s="14">
        <v>44086</v>
      </c>
      <c r="C22790">
        <v>0</v>
      </c>
      <c r="D22790">
        <v>0</v>
      </c>
      <c r="E22790">
        <v>0</v>
      </c>
      <c r="F22790">
        <v>0</v>
      </c>
      <c r="G22790">
        <v>3</v>
      </c>
      <c r="H22790">
        <v>0</v>
      </c>
      <c r="I22790">
        <v>0</v>
      </c>
      <c r="J22790">
        <v>1358</v>
      </c>
      <c r="K22790" t="s">
        <v>1324</v>
      </c>
      <c r="L22790">
        <v>4022</v>
      </c>
      <c r="M22790" t="s">
        <v>2105</v>
      </c>
      <c r="N22790" t="s">
        <v>2345</v>
      </c>
      <c r="O22790">
        <v>0</v>
      </c>
      <c r="P22790">
        <v>0</v>
      </c>
      <c r="Q22790">
        <v>1</v>
      </c>
      <c r="R22790">
        <v>0</v>
      </c>
      <c r="S22790">
        <v>0</v>
      </c>
      <c r="T22790">
        <v>0</v>
      </c>
      <c r="U22790">
        <v>0</v>
      </c>
      <c r="V22790">
        <v>2</v>
      </c>
      <c r="W22790">
        <v>2</v>
      </c>
      <c r="X22790">
        <v>3.371428571428571</v>
      </c>
    </row>
    <row r="22791" spans="1:24" x14ac:dyDescent="0.2">
      <c r="A22791" t="s">
        <v>1039</v>
      </c>
      <c r="B22791" s="14">
        <v>44086</v>
      </c>
      <c r="C22791">
        <v>0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1108</v>
      </c>
      <c r="K22791" t="s">
        <v>1284</v>
      </c>
      <c r="L22791">
        <v>416</v>
      </c>
      <c r="M22791" t="s">
        <v>2106</v>
      </c>
      <c r="N22791" t="s">
        <v>2345</v>
      </c>
      <c r="O22791">
        <v>0</v>
      </c>
      <c r="P22791">
        <v>0</v>
      </c>
      <c r="Q22791">
        <v>1</v>
      </c>
      <c r="R22791">
        <v>0</v>
      </c>
      <c r="S22791">
        <v>0</v>
      </c>
      <c r="T22791">
        <v>0</v>
      </c>
      <c r="U22791">
        <v>0</v>
      </c>
      <c r="V22791">
        <v>2</v>
      </c>
      <c r="W22791">
        <v>2</v>
      </c>
      <c r="X22791">
        <v>2</v>
      </c>
    </row>
    <row r="22792" spans="1:24" x14ac:dyDescent="0.2">
      <c r="A22792" t="s">
        <v>1040</v>
      </c>
      <c r="B22792" s="14">
        <v>44086</v>
      </c>
      <c r="C22792">
        <v>0</v>
      </c>
      <c r="D22792">
        <v>0</v>
      </c>
      <c r="E22792">
        <v>0</v>
      </c>
      <c r="F22792">
        <v>1</v>
      </c>
      <c r="G22792">
        <v>0</v>
      </c>
      <c r="H22792">
        <v>1</v>
      </c>
      <c r="I22792">
        <v>1</v>
      </c>
      <c r="J22792">
        <v>680</v>
      </c>
      <c r="K22792" t="s">
        <v>1279</v>
      </c>
      <c r="L22792">
        <v>715</v>
      </c>
      <c r="M22792" t="s">
        <v>2107</v>
      </c>
      <c r="N22792" t="s">
        <v>2345</v>
      </c>
      <c r="O22792">
        <v>13.98601398601399</v>
      </c>
      <c r="P22792">
        <v>2.6380578292821748</v>
      </c>
      <c r="Q22792">
        <v>1</v>
      </c>
      <c r="R22792">
        <v>0</v>
      </c>
      <c r="S22792">
        <v>1</v>
      </c>
      <c r="T22792">
        <v>12.5</v>
      </c>
      <c r="U22792">
        <v>0</v>
      </c>
      <c r="V22792">
        <v>17.138057829282179</v>
      </c>
      <c r="W22792">
        <v>4.4000000000000004</v>
      </c>
      <c r="X22792">
        <v>2.6857142857142851</v>
      </c>
    </row>
    <row r="22793" spans="1:24" x14ac:dyDescent="0.2">
      <c r="A22793" t="s">
        <v>694</v>
      </c>
      <c r="B22793" s="14">
        <v>44086</v>
      </c>
      <c r="C22793">
        <v>0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1294</v>
      </c>
      <c r="K22793" t="s">
        <v>1316</v>
      </c>
      <c r="L22793">
        <v>608</v>
      </c>
      <c r="M22793" t="s">
        <v>1761</v>
      </c>
      <c r="N22793" t="s">
        <v>2345</v>
      </c>
      <c r="O22793">
        <v>0</v>
      </c>
      <c r="P22793">
        <v>0</v>
      </c>
      <c r="Q22793">
        <v>1</v>
      </c>
      <c r="R22793">
        <v>0</v>
      </c>
      <c r="S22793">
        <v>0</v>
      </c>
      <c r="T22793">
        <v>0</v>
      </c>
      <c r="U22793">
        <v>0</v>
      </c>
      <c r="V22793">
        <v>2</v>
      </c>
      <c r="W22793">
        <v>2</v>
      </c>
      <c r="X22793">
        <v>2.0000000000000009</v>
      </c>
    </row>
    <row r="22794" spans="1:24" x14ac:dyDescent="0.2">
      <c r="A22794" t="s">
        <v>1041</v>
      </c>
      <c r="B22794" s="14">
        <v>44086</v>
      </c>
      <c r="C22794">
        <v>0</v>
      </c>
      <c r="D22794">
        <v>0</v>
      </c>
      <c r="E22794">
        <v>0</v>
      </c>
      <c r="F22794">
        <v>1</v>
      </c>
      <c r="G22794">
        <v>0</v>
      </c>
      <c r="H22794">
        <v>6</v>
      </c>
      <c r="I22794">
        <v>1</v>
      </c>
      <c r="J22794">
        <v>67</v>
      </c>
      <c r="K22794" t="s">
        <v>1325</v>
      </c>
      <c r="L22794">
        <v>832</v>
      </c>
      <c r="M22794" t="s">
        <v>2108</v>
      </c>
      <c r="N22794" t="s">
        <v>2345</v>
      </c>
      <c r="O22794">
        <v>12.01923076923077</v>
      </c>
      <c r="P22794">
        <v>2.486507931154974</v>
      </c>
      <c r="Q22794">
        <v>1</v>
      </c>
      <c r="R22794">
        <v>0</v>
      </c>
      <c r="S22794">
        <v>0.16666666666666671</v>
      </c>
      <c r="T22794">
        <v>2.083333333333333</v>
      </c>
      <c r="U22794">
        <v>0</v>
      </c>
      <c r="V22794">
        <v>6.5698412644883071</v>
      </c>
      <c r="W22794">
        <v>4.4000000000000004</v>
      </c>
      <c r="X22794">
        <v>2.6857142857142851</v>
      </c>
    </row>
    <row r="22795" spans="1:24" x14ac:dyDescent="0.2">
      <c r="A22795" t="s">
        <v>373</v>
      </c>
      <c r="B22795" s="14">
        <v>44086</v>
      </c>
      <c r="C22795">
        <v>0</v>
      </c>
      <c r="D22795">
        <v>0</v>
      </c>
      <c r="E22795">
        <v>0</v>
      </c>
      <c r="F22795">
        <v>3</v>
      </c>
      <c r="G22795">
        <v>0</v>
      </c>
      <c r="H22795">
        <v>7</v>
      </c>
      <c r="I22795">
        <v>3</v>
      </c>
      <c r="J22795">
        <v>780</v>
      </c>
      <c r="K22795" t="s">
        <v>1287</v>
      </c>
      <c r="L22795">
        <v>1105</v>
      </c>
      <c r="M22795" t="s">
        <v>1440</v>
      </c>
      <c r="N22795" t="s">
        <v>2345</v>
      </c>
      <c r="O22795">
        <v>27.149321266968329</v>
      </c>
      <c r="P22795">
        <v>3.3013520466924389</v>
      </c>
      <c r="Q22795">
        <v>1</v>
      </c>
      <c r="R22795">
        <v>0</v>
      </c>
      <c r="S22795">
        <v>0.42857142857142849</v>
      </c>
      <c r="T22795">
        <v>5.3571428571428568</v>
      </c>
      <c r="U22795">
        <v>0</v>
      </c>
      <c r="V22795">
        <v>10.658494903835299</v>
      </c>
      <c r="W22795">
        <v>4.4000000000000004</v>
      </c>
      <c r="X22795">
        <v>4.3999999999999986</v>
      </c>
    </row>
    <row r="22796" spans="1:24" x14ac:dyDescent="0.2">
      <c r="A22796" t="s">
        <v>1022</v>
      </c>
      <c r="B22796" s="14">
        <v>44086</v>
      </c>
      <c r="C22796">
        <v>0</v>
      </c>
      <c r="D22796">
        <v>0</v>
      </c>
      <c r="E22796">
        <v>0</v>
      </c>
      <c r="F22796">
        <v>1</v>
      </c>
      <c r="G22796">
        <v>0</v>
      </c>
      <c r="H22796">
        <v>1</v>
      </c>
      <c r="I22796">
        <v>1</v>
      </c>
      <c r="J22796">
        <v>2012</v>
      </c>
      <c r="K22796" t="s">
        <v>444</v>
      </c>
      <c r="L22796">
        <v>529</v>
      </c>
      <c r="M22796" t="s">
        <v>2089</v>
      </c>
      <c r="N22796" t="s">
        <v>2345</v>
      </c>
      <c r="O22796">
        <v>18.903591682419659</v>
      </c>
      <c r="P22796">
        <v>2.9393519401178829</v>
      </c>
      <c r="Q22796">
        <v>1</v>
      </c>
      <c r="R22796">
        <v>0</v>
      </c>
      <c r="S22796">
        <v>1</v>
      </c>
      <c r="T22796">
        <v>12.5</v>
      </c>
      <c r="U22796">
        <v>0</v>
      </c>
      <c r="V22796">
        <v>17.439351940117881</v>
      </c>
      <c r="W22796">
        <v>4.4000000000000004</v>
      </c>
      <c r="X22796">
        <v>3.7142857142857131</v>
      </c>
    </row>
    <row r="22797" spans="1:24" x14ac:dyDescent="0.2">
      <c r="A22797" t="s">
        <v>1020</v>
      </c>
      <c r="B22797" s="14">
        <v>44086</v>
      </c>
      <c r="C22797">
        <v>0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4013</v>
      </c>
      <c r="K22797" t="s">
        <v>1310</v>
      </c>
      <c r="L22797">
        <v>325</v>
      </c>
      <c r="M22797" t="s">
        <v>2087</v>
      </c>
      <c r="N22797" t="s">
        <v>2345</v>
      </c>
      <c r="O22797">
        <v>0</v>
      </c>
      <c r="P22797">
        <v>0</v>
      </c>
      <c r="Q22797">
        <v>1</v>
      </c>
      <c r="R22797">
        <v>0</v>
      </c>
      <c r="S22797">
        <v>0</v>
      </c>
      <c r="T22797">
        <v>0</v>
      </c>
      <c r="U22797">
        <v>0</v>
      </c>
      <c r="V22797">
        <v>2</v>
      </c>
      <c r="W22797">
        <v>2</v>
      </c>
      <c r="X22797">
        <v>2</v>
      </c>
    </row>
    <row r="22798" spans="1:24" x14ac:dyDescent="0.2">
      <c r="A22798" t="s">
        <v>999</v>
      </c>
      <c r="B22798" s="14">
        <v>44086</v>
      </c>
      <c r="C22798">
        <v>0</v>
      </c>
      <c r="D22798">
        <v>0</v>
      </c>
      <c r="E22798">
        <v>0</v>
      </c>
      <c r="F22798">
        <v>1</v>
      </c>
      <c r="G22798">
        <v>1</v>
      </c>
      <c r="H22798">
        <v>2</v>
      </c>
      <c r="I22798">
        <v>1</v>
      </c>
      <c r="J22798">
        <v>403</v>
      </c>
      <c r="K22798" t="s">
        <v>1312</v>
      </c>
      <c r="L22798">
        <v>388</v>
      </c>
      <c r="M22798" t="s">
        <v>2066</v>
      </c>
      <c r="N22798" t="s">
        <v>2345</v>
      </c>
      <c r="O22798">
        <v>25.773195876288661</v>
      </c>
      <c r="P22798">
        <v>3.24933503235291</v>
      </c>
      <c r="Q22798">
        <v>1</v>
      </c>
      <c r="R22798">
        <v>0</v>
      </c>
      <c r="S22798">
        <v>0.5</v>
      </c>
      <c r="T22798">
        <v>6.25</v>
      </c>
      <c r="U22798">
        <v>0</v>
      </c>
      <c r="V22798">
        <v>11.49933503235291</v>
      </c>
      <c r="W22798">
        <v>4.4000000000000004</v>
      </c>
      <c r="X22798">
        <v>2.6857142857142851</v>
      </c>
    </row>
    <row r="22799" spans="1:24" x14ac:dyDescent="0.2">
      <c r="A22799" t="s">
        <v>1019</v>
      </c>
      <c r="B22799" s="14">
        <v>44086</v>
      </c>
      <c r="C22799">
        <v>0</v>
      </c>
      <c r="D22799">
        <v>0</v>
      </c>
      <c r="E22799">
        <v>0</v>
      </c>
      <c r="F22799">
        <v>1</v>
      </c>
      <c r="G22799">
        <v>0</v>
      </c>
      <c r="H22799">
        <v>4</v>
      </c>
      <c r="I22799">
        <v>1</v>
      </c>
      <c r="J22799">
        <v>278</v>
      </c>
      <c r="K22799" t="s">
        <v>1318</v>
      </c>
      <c r="L22799">
        <v>431</v>
      </c>
      <c r="M22799" t="s">
        <v>2086</v>
      </c>
      <c r="N22799" t="s">
        <v>2345</v>
      </c>
      <c r="O22799">
        <v>23.201856148491881</v>
      </c>
      <c r="P22799">
        <v>3.1442322818724349</v>
      </c>
      <c r="Q22799">
        <v>1</v>
      </c>
      <c r="R22799">
        <v>0</v>
      </c>
      <c r="S22799">
        <v>0.25</v>
      </c>
      <c r="T22799">
        <v>3.125</v>
      </c>
      <c r="U22799">
        <v>0</v>
      </c>
      <c r="V22799">
        <v>8.2692322818724353</v>
      </c>
      <c r="W22799">
        <v>4.4000000000000004</v>
      </c>
      <c r="X22799">
        <v>3.371428571428571</v>
      </c>
    </row>
    <row r="22800" spans="1:24" x14ac:dyDescent="0.2">
      <c r="A22800" t="s">
        <v>1000</v>
      </c>
      <c r="B22800" s="14">
        <v>44086</v>
      </c>
      <c r="C22800">
        <v>0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1157</v>
      </c>
      <c r="K22800" t="s">
        <v>444</v>
      </c>
      <c r="L22800">
        <v>182</v>
      </c>
      <c r="M22800" t="s">
        <v>2067</v>
      </c>
      <c r="N22800" t="s">
        <v>2345</v>
      </c>
      <c r="O22800">
        <v>0</v>
      </c>
      <c r="P22800">
        <v>0</v>
      </c>
      <c r="Q22800">
        <v>1</v>
      </c>
      <c r="R22800">
        <v>0</v>
      </c>
      <c r="S22800">
        <v>0</v>
      </c>
      <c r="T22800">
        <v>0</v>
      </c>
      <c r="U22800">
        <v>0</v>
      </c>
      <c r="V22800">
        <v>2</v>
      </c>
      <c r="W22800">
        <v>2</v>
      </c>
      <c r="X22800">
        <v>2</v>
      </c>
    </row>
    <row r="22801" spans="1:24" x14ac:dyDescent="0.2">
      <c r="A22801" t="s">
        <v>1001</v>
      </c>
      <c r="B22801" s="14">
        <v>44086</v>
      </c>
      <c r="C22801">
        <v>0</v>
      </c>
      <c r="D22801">
        <v>0</v>
      </c>
      <c r="E22801">
        <v>0</v>
      </c>
      <c r="F22801">
        <v>3</v>
      </c>
      <c r="G22801">
        <v>0</v>
      </c>
      <c r="H22801">
        <v>9</v>
      </c>
      <c r="I22801">
        <v>3</v>
      </c>
      <c r="J22801">
        <v>821</v>
      </c>
      <c r="K22801" t="s">
        <v>1131</v>
      </c>
      <c r="L22801">
        <v>463</v>
      </c>
      <c r="M22801" t="s">
        <v>2068</v>
      </c>
      <c r="N22801" t="s">
        <v>2345</v>
      </c>
      <c r="O22801">
        <v>64.794816414686821</v>
      </c>
      <c r="P22801">
        <v>4.1712256065580586</v>
      </c>
      <c r="Q22801">
        <v>1</v>
      </c>
      <c r="R22801">
        <v>0</v>
      </c>
      <c r="S22801">
        <v>0.33333333333333331</v>
      </c>
      <c r="T22801">
        <v>4.1666666666666661</v>
      </c>
      <c r="U22801">
        <v>0</v>
      </c>
      <c r="V22801">
        <v>10.337892273224719</v>
      </c>
      <c r="W22801">
        <v>4.4000000000000004</v>
      </c>
      <c r="X22801">
        <v>4.0571428571428561</v>
      </c>
    </row>
    <row r="22802" spans="1:24" x14ac:dyDescent="0.2">
      <c r="A22802" t="s">
        <v>641</v>
      </c>
      <c r="B22802" s="14">
        <v>44086</v>
      </c>
      <c r="C22802">
        <v>0</v>
      </c>
      <c r="D22802">
        <v>0</v>
      </c>
      <c r="E22802">
        <v>0</v>
      </c>
      <c r="F22802">
        <v>2</v>
      </c>
      <c r="G22802">
        <v>1</v>
      </c>
      <c r="H22802">
        <v>13</v>
      </c>
      <c r="I22802">
        <v>2</v>
      </c>
      <c r="J22802">
        <v>1330</v>
      </c>
      <c r="K22802" t="s">
        <v>1296</v>
      </c>
      <c r="L22802">
        <v>2361</v>
      </c>
      <c r="M22802" t="s">
        <v>1708</v>
      </c>
      <c r="N22802" t="s">
        <v>2345</v>
      </c>
      <c r="O22802">
        <v>8.4709868699703517</v>
      </c>
      <c r="P22802">
        <v>2.136647015450615</v>
      </c>
      <c r="Q22802">
        <v>1</v>
      </c>
      <c r="R22802">
        <v>0</v>
      </c>
      <c r="S22802">
        <v>0.15384615384615391</v>
      </c>
      <c r="T22802">
        <v>1.9230769230769229</v>
      </c>
      <c r="U22802">
        <v>0</v>
      </c>
      <c r="V22802">
        <v>6.0597239385275383</v>
      </c>
      <c r="W22802">
        <v>4.4000000000000004</v>
      </c>
      <c r="X22802">
        <v>4.3999999999999986</v>
      </c>
    </row>
    <row r="22803" spans="1:24" x14ac:dyDescent="0.2">
      <c r="A22803" t="s">
        <v>368</v>
      </c>
      <c r="B22803" s="14">
        <v>44086</v>
      </c>
      <c r="C22803">
        <v>0</v>
      </c>
      <c r="D22803">
        <v>0</v>
      </c>
      <c r="E22803">
        <v>0</v>
      </c>
      <c r="F22803">
        <v>9</v>
      </c>
      <c r="G22803">
        <v>0</v>
      </c>
      <c r="H22803">
        <v>48</v>
      </c>
      <c r="I22803">
        <v>9</v>
      </c>
      <c r="J22803">
        <v>785</v>
      </c>
      <c r="K22803" t="s">
        <v>1293</v>
      </c>
      <c r="L22803">
        <v>947</v>
      </c>
      <c r="M22803" t="s">
        <v>1435</v>
      </c>
      <c r="N22803" t="s">
        <v>2345</v>
      </c>
      <c r="O22803">
        <v>95.036958817317853</v>
      </c>
      <c r="P22803">
        <v>4.5542658561263236</v>
      </c>
      <c r="Q22803">
        <v>1</v>
      </c>
      <c r="R22803">
        <v>0</v>
      </c>
      <c r="S22803">
        <v>0.1875</v>
      </c>
      <c r="T22803">
        <v>2.34375</v>
      </c>
      <c r="U22803">
        <v>0</v>
      </c>
      <c r="V22803">
        <v>8.8980158561263245</v>
      </c>
      <c r="W22803">
        <v>5.9</v>
      </c>
      <c r="X22803">
        <v>4.6999999999999984</v>
      </c>
    </row>
    <row r="22804" spans="1:24" x14ac:dyDescent="0.2">
      <c r="A22804" t="s">
        <v>375</v>
      </c>
      <c r="B22804" s="14">
        <v>44086</v>
      </c>
      <c r="C22804">
        <v>0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850</v>
      </c>
      <c r="K22804" t="s">
        <v>1279</v>
      </c>
      <c r="L22804">
        <v>960</v>
      </c>
      <c r="M22804" t="s">
        <v>1442</v>
      </c>
      <c r="N22804" t="s">
        <v>2345</v>
      </c>
      <c r="O22804">
        <v>0</v>
      </c>
      <c r="P22804">
        <v>0</v>
      </c>
      <c r="Q22804">
        <v>1</v>
      </c>
      <c r="R22804">
        <v>0</v>
      </c>
      <c r="S22804">
        <v>0</v>
      </c>
      <c r="T22804">
        <v>0</v>
      </c>
      <c r="U22804">
        <v>0</v>
      </c>
      <c r="V22804">
        <v>2</v>
      </c>
      <c r="W22804">
        <v>2</v>
      </c>
      <c r="X22804">
        <v>2</v>
      </c>
    </row>
    <row r="22805" spans="1:24" x14ac:dyDescent="0.2">
      <c r="A22805" t="s">
        <v>288</v>
      </c>
      <c r="B22805" s="14">
        <v>44086</v>
      </c>
      <c r="C22805">
        <v>1</v>
      </c>
      <c r="D22805">
        <v>12</v>
      </c>
      <c r="E22805">
        <v>1</v>
      </c>
      <c r="F22805">
        <v>10</v>
      </c>
      <c r="G22805">
        <v>13</v>
      </c>
      <c r="H22805">
        <v>72</v>
      </c>
      <c r="I22805">
        <v>10</v>
      </c>
      <c r="J22805">
        <v>804</v>
      </c>
      <c r="K22805" t="s">
        <v>1281</v>
      </c>
      <c r="L22805">
        <v>1287</v>
      </c>
      <c r="M22805" t="s">
        <v>1355</v>
      </c>
      <c r="N22805" t="s">
        <v>2345</v>
      </c>
      <c r="O22805">
        <v>77.700077700077699</v>
      </c>
      <c r="P22805">
        <v>4.3528562573741016</v>
      </c>
      <c r="Q22805">
        <v>0.76923076923076927</v>
      </c>
      <c r="R22805">
        <v>-0.52472852893498201</v>
      </c>
      <c r="S22805">
        <v>0.1388888888888889</v>
      </c>
      <c r="T22805">
        <v>1.7361111111111109</v>
      </c>
      <c r="U22805">
        <v>0</v>
      </c>
      <c r="V22805">
        <v>7.5642388395502307</v>
      </c>
      <c r="W22805">
        <v>5.9</v>
      </c>
      <c r="X22805">
        <v>7.1857142857142842</v>
      </c>
    </row>
    <row r="22806" spans="1:24" x14ac:dyDescent="0.2">
      <c r="A22806" t="s">
        <v>262</v>
      </c>
      <c r="B22806" s="14">
        <v>44086</v>
      </c>
      <c r="C22806">
        <v>0</v>
      </c>
      <c r="D22806">
        <v>0</v>
      </c>
      <c r="E22806">
        <v>0</v>
      </c>
      <c r="F22806">
        <v>1</v>
      </c>
      <c r="G22806">
        <v>12</v>
      </c>
      <c r="H22806">
        <v>5</v>
      </c>
      <c r="I22806">
        <v>1</v>
      </c>
      <c r="J22806">
        <v>797</v>
      </c>
      <c r="K22806" t="s">
        <v>1280</v>
      </c>
      <c r="L22806">
        <v>1824</v>
      </c>
      <c r="M22806" t="s">
        <v>1329</v>
      </c>
      <c r="N22806" t="s">
        <v>2345</v>
      </c>
      <c r="O22806">
        <v>5.4824561403508776</v>
      </c>
      <c r="P22806">
        <v>1.7015532013419059</v>
      </c>
      <c r="Q22806">
        <v>0.83333333333333337</v>
      </c>
      <c r="R22806">
        <v>-0.36464311358790918</v>
      </c>
      <c r="S22806">
        <v>0.2</v>
      </c>
      <c r="T22806">
        <v>2.5</v>
      </c>
      <c r="U22806">
        <v>0</v>
      </c>
      <c r="V22806">
        <v>5.8369100877539966</v>
      </c>
      <c r="W22806">
        <v>4.4000000000000004</v>
      </c>
      <c r="X22806">
        <v>5.6857142857142842</v>
      </c>
    </row>
    <row r="22807" spans="1:24" x14ac:dyDescent="0.2">
      <c r="A22807" t="s">
        <v>682</v>
      </c>
      <c r="B22807" s="14">
        <v>44086</v>
      </c>
      <c r="C22807">
        <v>0</v>
      </c>
      <c r="D22807">
        <v>0</v>
      </c>
      <c r="E22807">
        <v>0</v>
      </c>
      <c r="F22807">
        <v>26</v>
      </c>
      <c r="G22807">
        <v>4</v>
      </c>
      <c r="H22807">
        <v>333</v>
      </c>
      <c r="I22807">
        <v>26</v>
      </c>
      <c r="J22807">
        <v>338</v>
      </c>
      <c r="K22807" t="s">
        <v>1325</v>
      </c>
      <c r="L22807">
        <v>392</v>
      </c>
      <c r="M22807" t="s">
        <v>1749</v>
      </c>
      <c r="N22807" t="s">
        <v>2345</v>
      </c>
      <c r="O22807">
        <v>663.26530612244903</v>
      </c>
      <c r="P22807">
        <v>6.4971750702072022</v>
      </c>
      <c r="Q22807">
        <v>2.6</v>
      </c>
      <c r="R22807">
        <v>1.9110228900548729</v>
      </c>
      <c r="S22807">
        <v>7.8078078078078081E-2</v>
      </c>
      <c r="T22807">
        <v>0.97597597597597596</v>
      </c>
      <c r="U22807">
        <v>0</v>
      </c>
      <c r="V22807">
        <v>11.384173936238049</v>
      </c>
      <c r="W22807">
        <v>10</v>
      </c>
      <c r="X22807">
        <v>9.6285714285714246</v>
      </c>
    </row>
    <row r="22808" spans="1:24" x14ac:dyDescent="0.2">
      <c r="A22808" t="s">
        <v>665</v>
      </c>
      <c r="B22808" s="14">
        <v>44086</v>
      </c>
      <c r="C22808">
        <v>0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716</v>
      </c>
      <c r="K22808" t="s">
        <v>1288</v>
      </c>
      <c r="L22808">
        <v>520</v>
      </c>
      <c r="M22808" t="s">
        <v>1732</v>
      </c>
      <c r="N22808" t="s">
        <v>2345</v>
      </c>
      <c r="O22808">
        <v>0</v>
      </c>
      <c r="P22808">
        <v>0</v>
      </c>
      <c r="Q22808">
        <v>1</v>
      </c>
      <c r="R22808">
        <v>0</v>
      </c>
      <c r="S22808">
        <v>0</v>
      </c>
      <c r="T22808">
        <v>0</v>
      </c>
      <c r="U22808">
        <v>0</v>
      </c>
      <c r="V22808">
        <v>2</v>
      </c>
      <c r="W22808">
        <v>2</v>
      </c>
      <c r="X22808">
        <v>2</v>
      </c>
    </row>
    <row r="22809" spans="1:24" x14ac:dyDescent="0.2">
      <c r="A22809" t="s">
        <v>579</v>
      </c>
      <c r="B22809" s="14">
        <v>44086</v>
      </c>
      <c r="C22809">
        <v>0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77</v>
      </c>
      <c r="K22809" t="s">
        <v>1308</v>
      </c>
      <c r="L22809">
        <v>994</v>
      </c>
      <c r="M22809" t="s">
        <v>1646</v>
      </c>
      <c r="N22809" t="s">
        <v>2345</v>
      </c>
      <c r="O22809">
        <v>0</v>
      </c>
      <c r="P22809">
        <v>0</v>
      </c>
      <c r="Q22809">
        <v>1</v>
      </c>
      <c r="R22809">
        <v>0</v>
      </c>
      <c r="S22809">
        <v>0</v>
      </c>
      <c r="T22809">
        <v>0</v>
      </c>
      <c r="U22809">
        <v>0</v>
      </c>
      <c r="V22809">
        <v>2</v>
      </c>
      <c r="W22809">
        <v>2</v>
      </c>
      <c r="X22809">
        <v>2</v>
      </c>
    </row>
    <row r="22810" spans="1:24" x14ac:dyDescent="0.2">
      <c r="A22810" t="s">
        <v>446</v>
      </c>
      <c r="B22810" s="14">
        <v>44086</v>
      </c>
      <c r="C22810">
        <v>0</v>
      </c>
      <c r="D22810">
        <v>0</v>
      </c>
      <c r="E22810">
        <v>0</v>
      </c>
      <c r="F22810">
        <v>1</v>
      </c>
      <c r="G22810">
        <v>1</v>
      </c>
      <c r="H22810">
        <v>1</v>
      </c>
      <c r="I22810">
        <v>1</v>
      </c>
      <c r="J22810">
        <v>294</v>
      </c>
      <c r="K22810" t="s">
        <v>1293</v>
      </c>
      <c r="L22810">
        <v>1084</v>
      </c>
      <c r="M22810" t="s">
        <v>1513</v>
      </c>
      <c r="N22810" t="s">
        <v>2345</v>
      </c>
      <c r="O22810">
        <v>9.2250922509225095</v>
      </c>
      <c r="P22810">
        <v>2.2219271899765909</v>
      </c>
      <c r="Q22810">
        <v>1</v>
      </c>
      <c r="R22810">
        <v>0</v>
      </c>
      <c r="S22810">
        <v>1</v>
      </c>
      <c r="T22810">
        <v>12.5</v>
      </c>
      <c r="U22810">
        <v>0</v>
      </c>
      <c r="V22810">
        <v>16.72192718997659</v>
      </c>
      <c r="W22810">
        <v>4.4000000000000004</v>
      </c>
      <c r="X22810">
        <v>4.3999999999999986</v>
      </c>
    </row>
    <row r="22811" spans="1:24" x14ac:dyDescent="0.2">
      <c r="A22811" t="s">
        <v>1002</v>
      </c>
      <c r="B22811" s="14">
        <v>44086</v>
      </c>
      <c r="C22811">
        <v>0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1126</v>
      </c>
      <c r="K22811" t="s">
        <v>1323</v>
      </c>
      <c r="L22811">
        <v>292</v>
      </c>
      <c r="M22811" t="s">
        <v>2069</v>
      </c>
      <c r="N22811" t="s">
        <v>2345</v>
      </c>
      <c r="O22811">
        <v>0</v>
      </c>
      <c r="P22811">
        <v>0</v>
      </c>
      <c r="Q22811">
        <v>1</v>
      </c>
      <c r="R22811">
        <v>0</v>
      </c>
      <c r="S22811">
        <v>0</v>
      </c>
      <c r="T22811">
        <v>0</v>
      </c>
      <c r="U22811">
        <v>0</v>
      </c>
      <c r="V22811">
        <v>2</v>
      </c>
      <c r="W22811">
        <v>2</v>
      </c>
      <c r="X22811">
        <v>2</v>
      </c>
    </row>
    <row r="22812" spans="1:24" x14ac:dyDescent="0.2">
      <c r="A22812" t="s">
        <v>1003</v>
      </c>
      <c r="B22812" s="14">
        <v>44086</v>
      </c>
      <c r="C22812">
        <v>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49</v>
      </c>
      <c r="K22812" t="s">
        <v>1290</v>
      </c>
      <c r="L22812">
        <v>523</v>
      </c>
      <c r="M22812" t="s">
        <v>2070</v>
      </c>
      <c r="N22812" t="s">
        <v>2345</v>
      </c>
      <c r="O22812">
        <v>0</v>
      </c>
      <c r="P22812">
        <v>0</v>
      </c>
      <c r="Q22812">
        <v>1</v>
      </c>
      <c r="R22812">
        <v>0</v>
      </c>
      <c r="S22812">
        <v>0</v>
      </c>
      <c r="T22812">
        <v>0</v>
      </c>
      <c r="U22812">
        <v>0</v>
      </c>
      <c r="V22812">
        <v>2</v>
      </c>
      <c r="W22812">
        <v>2</v>
      </c>
      <c r="X22812">
        <v>2</v>
      </c>
    </row>
    <row r="22813" spans="1:24" x14ac:dyDescent="0.2">
      <c r="A22813" t="s">
        <v>690</v>
      </c>
      <c r="B22813" s="14">
        <v>44086</v>
      </c>
      <c r="C22813">
        <v>0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1336</v>
      </c>
      <c r="K22813" t="s">
        <v>1303</v>
      </c>
      <c r="L22813">
        <v>678</v>
      </c>
      <c r="M22813" t="s">
        <v>1757</v>
      </c>
      <c r="N22813" t="s">
        <v>2345</v>
      </c>
      <c r="O22813">
        <v>0</v>
      </c>
      <c r="P22813">
        <v>0</v>
      </c>
      <c r="Q22813">
        <v>1</v>
      </c>
      <c r="R22813">
        <v>0</v>
      </c>
      <c r="S22813">
        <v>0</v>
      </c>
      <c r="T22813">
        <v>0</v>
      </c>
      <c r="U22813">
        <v>0</v>
      </c>
      <c r="V22813">
        <v>2</v>
      </c>
      <c r="W22813">
        <v>2</v>
      </c>
      <c r="X22813">
        <v>2.0000000000000009</v>
      </c>
    </row>
    <row r="22814" spans="1:24" x14ac:dyDescent="0.2">
      <c r="A22814" t="s">
        <v>1004</v>
      </c>
      <c r="B22814" s="14">
        <v>44086</v>
      </c>
      <c r="C22814">
        <v>0</v>
      </c>
      <c r="D22814">
        <v>0</v>
      </c>
      <c r="E22814">
        <v>0</v>
      </c>
      <c r="F22814">
        <v>2</v>
      </c>
      <c r="G22814">
        <v>0</v>
      </c>
      <c r="H22814">
        <v>6</v>
      </c>
      <c r="I22814">
        <v>2</v>
      </c>
      <c r="J22814">
        <v>3762</v>
      </c>
      <c r="K22814" t="s">
        <v>1286</v>
      </c>
      <c r="L22814">
        <v>1219</v>
      </c>
      <c r="M22814" t="s">
        <v>2071</v>
      </c>
      <c r="N22814" t="s">
        <v>2345</v>
      </c>
      <c r="O22814">
        <v>16.40689089417555</v>
      </c>
      <c r="P22814">
        <v>2.797701423054856</v>
      </c>
      <c r="Q22814">
        <v>1</v>
      </c>
      <c r="R22814">
        <v>0</v>
      </c>
      <c r="S22814">
        <v>0.33333333333333331</v>
      </c>
      <c r="T22814">
        <v>4.1666666666666661</v>
      </c>
      <c r="U22814">
        <v>0</v>
      </c>
      <c r="V22814">
        <v>8.964368089721523</v>
      </c>
      <c r="W22814">
        <v>4.4000000000000004</v>
      </c>
      <c r="X22814">
        <v>3.028571428571428</v>
      </c>
    </row>
    <row r="22815" spans="1:24" x14ac:dyDescent="0.2">
      <c r="A22815" t="s">
        <v>404</v>
      </c>
      <c r="B22815" s="14">
        <v>44086</v>
      </c>
      <c r="C22815">
        <v>0</v>
      </c>
      <c r="D22815">
        <v>0</v>
      </c>
      <c r="E22815">
        <v>0</v>
      </c>
      <c r="F22815">
        <v>4</v>
      </c>
      <c r="G22815">
        <v>0</v>
      </c>
      <c r="H22815">
        <v>10</v>
      </c>
      <c r="I22815">
        <v>4</v>
      </c>
      <c r="J22815">
        <v>37</v>
      </c>
      <c r="K22815" t="s">
        <v>660</v>
      </c>
      <c r="L22815">
        <v>504</v>
      </c>
      <c r="M22815" t="s">
        <v>1471</v>
      </c>
      <c r="N22815" t="s">
        <v>2345</v>
      </c>
      <c r="O22815">
        <v>79.365079365079367</v>
      </c>
      <c r="P22815">
        <v>4.3740584650247047</v>
      </c>
      <c r="Q22815">
        <v>1</v>
      </c>
      <c r="R22815">
        <v>0</v>
      </c>
      <c r="S22815">
        <v>0.4</v>
      </c>
      <c r="T22815">
        <v>5</v>
      </c>
      <c r="U22815">
        <v>0</v>
      </c>
      <c r="V22815">
        <v>11.374058465024699</v>
      </c>
      <c r="W22815">
        <v>4.4000000000000004</v>
      </c>
      <c r="X22815">
        <v>3.7142857142857131</v>
      </c>
    </row>
    <row r="22816" spans="1:24" x14ac:dyDescent="0.2">
      <c r="A22816" t="s">
        <v>1005</v>
      </c>
      <c r="B22816" s="14">
        <v>44086</v>
      </c>
      <c r="C22816">
        <v>0</v>
      </c>
      <c r="D22816">
        <v>0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886</v>
      </c>
      <c r="K22816" t="s">
        <v>1287</v>
      </c>
      <c r="L22816">
        <v>2</v>
      </c>
      <c r="M22816" t="s">
        <v>2072</v>
      </c>
      <c r="N22816" t="s">
        <v>2345</v>
      </c>
      <c r="O22816">
        <v>0</v>
      </c>
      <c r="P22816">
        <v>0</v>
      </c>
      <c r="Q22816">
        <v>1</v>
      </c>
      <c r="R22816">
        <v>0</v>
      </c>
      <c r="S22816">
        <v>0</v>
      </c>
      <c r="T22816">
        <v>0</v>
      </c>
      <c r="U22816">
        <v>0</v>
      </c>
      <c r="V22816">
        <v>2</v>
      </c>
      <c r="W22816">
        <v>2</v>
      </c>
      <c r="X22816">
        <v>2</v>
      </c>
    </row>
    <row r="22817" spans="1:24" x14ac:dyDescent="0.2">
      <c r="A22817" t="s">
        <v>1006</v>
      </c>
      <c r="B22817" s="14">
        <v>44086</v>
      </c>
      <c r="C22817">
        <v>0</v>
      </c>
      <c r="D22817">
        <v>0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1359</v>
      </c>
      <c r="K22817" t="s">
        <v>1324</v>
      </c>
      <c r="L22817">
        <v>3304</v>
      </c>
      <c r="M22817" t="s">
        <v>2073</v>
      </c>
      <c r="N22817" t="s">
        <v>2345</v>
      </c>
      <c r="O22817">
        <v>0</v>
      </c>
      <c r="P22817">
        <v>0</v>
      </c>
      <c r="Q22817">
        <v>1</v>
      </c>
      <c r="R22817">
        <v>0</v>
      </c>
      <c r="S22817">
        <v>0</v>
      </c>
      <c r="T22817">
        <v>0</v>
      </c>
      <c r="U22817">
        <v>0</v>
      </c>
      <c r="V22817">
        <v>2</v>
      </c>
      <c r="W22817">
        <v>2</v>
      </c>
      <c r="X22817">
        <v>2</v>
      </c>
    </row>
    <row r="22818" spans="1:24" x14ac:dyDescent="0.2">
      <c r="A22818" t="s">
        <v>1277</v>
      </c>
      <c r="B22818" s="14">
        <v>44086</v>
      </c>
      <c r="C22818">
        <v>0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1339</v>
      </c>
      <c r="K22818" t="s">
        <v>1314</v>
      </c>
      <c r="L22818">
        <v>155</v>
      </c>
      <c r="M22818" t="s">
        <v>2344</v>
      </c>
      <c r="N22818" t="s">
        <v>2345</v>
      </c>
      <c r="O22818">
        <v>0</v>
      </c>
      <c r="P22818">
        <v>0</v>
      </c>
      <c r="Q22818">
        <v>1</v>
      </c>
      <c r="R22818">
        <v>0</v>
      </c>
      <c r="S22818">
        <v>0</v>
      </c>
      <c r="T22818">
        <v>0</v>
      </c>
      <c r="U22818">
        <v>0</v>
      </c>
      <c r="V22818">
        <v>2</v>
      </c>
      <c r="W22818">
        <v>2</v>
      </c>
      <c r="X22818">
        <v>2</v>
      </c>
    </row>
    <row r="22819" spans="1:24" x14ac:dyDescent="0.2">
      <c r="A22819" t="s">
        <v>1007</v>
      </c>
      <c r="B22819" s="14">
        <v>44086</v>
      </c>
      <c r="C22819">
        <v>0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1316</v>
      </c>
      <c r="K22819" t="s">
        <v>1292</v>
      </c>
      <c r="L22819">
        <v>191</v>
      </c>
      <c r="M22819" t="s">
        <v>2074</v>
      </c>
      <c r="N22819" t="s">
        <v>2345</v>
      </c>
      <c r="O22819">
        <v>0</v>
      </c>
      <c r="P22819">
        <v>0</v>
      </c>
      <c r="Q22819">
        <v>1</v>
      </c>
      <c r="R22819">
        <v>0</v>
      </c>
      <c r="S22819">
        <v>0</v>
      </c>
      <c r="T22819">
        <v>0</v>
      </c>
      <c r="U22819">
        <v>0</v>
      </c>
      <c r="V22819">
        <v>2</v>
      </c>
      <c r="W22819">
        <v>2</v>
      </c>
      <c r="X22819">
        <v>2</v>
      </c>
    </row>
    <row r="22820" spans="1:24" x14ac:dyDescent="0.2">
      <c r="A22820" t="s">
        <v>1008</v>
      </c>
      <c r="B22820" s="14">
        <v>44086</v>
      </c>
      <c r="C22820">
        <v>0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4003</v>
      </c>
      <c r="K22820" t="s">
        <v>1310</v>
      </c>
      <c r="L22820">
        <v>425</v>
      </c>
      <c r="M22820" t="s">
        <v>2075</v>
      </c>
      <c r="N22820" t="s">
        <v>2345</v>
      </c>
      <c r="O22820">
        <v>0</v>
      </c>
      <c r="P22820">
        <v>0</v>
      </c>
      <c r="Q22820">
        <v>1</v>
      </c>
      <c r="R22820">
        <v>0</v>
      </c>
      <c r="S22820">
        <v>0</v>
      </c>
      <c r="T22820">
        <v>0</v>
      </c>
      <c r="U22820">
        <v>0</v>
      </c>
      <c r="V22820">
        <v>2</v>
      </c>
      <c r="W22820">
        <v>2</v>
      </c>
      <c r="X22820">
        <v>2</v>
      </c>
    </row>
    <row r="22821" spans="1:24" x14ac:dyDescent="0.2">
      <c r="A22821" t="s">
        <v>381</v>
      </c>
      <c r="B22821" s="14">
        <v>44086</v>
      </c>
      <c r="C22821">
        <v>3</v>
      </c>
      <c r="D22821">
        <v>4</v>
      </c>
      <c r="E22821">
        <v>3</v>
      </c>
      <c r="F22821">
        <v>5</v>
      </c>
      <c r="G22821">
        <v>0</v>
      </c>
      <c r="H22821">
        <v>8</v>
      </c>
      <c r="I22821">
        <v>5</v>
      </c>
      <c r="J22821">
        <v>1145</v>
      </c>
      <c r="K22821" t="s">
        <v>660</v>
      </c>
      <c r="L22821">
        <v>540</v>
      </c>
      <c r="M22821" t="s">
        <v>1448</v>
      </c>
      <c r="N22821" t="s">
        <v>2345</v>
      </c>
      <c r="O22821">
        <v>92.592592592592595</v>
      </c>
      <c r="P22821">
        <v>4.5282091448519628</v>
      </c>
      <c r="Q22821">
        <v>1</v>
      </c>
      <c r="R22821">
        <v>0</v>
      </c>
      <c r="S22821">
        <v>0.625</v>
      </c>
      <c r="T22821">
        <v>7.8125</v>
      </c>
      <c r="U22821">
        <v>0</v>
      </c>
      <c r="V22821">
        <v>14.34070914485196</v>
      </c>
      <c r="W22821">
        <v>4.4000000000000004</v>
      </c>
      <c r="X22821">
        <v>4.3999999999999986</v>
      </c>
    </row>
    <row r="22822" spans="1:24" x14ac:dyDescent="0.2">
      <c r="A22822" t="s">
        <v>1009</v>
      </c>
      <c r="B22822" s="14">
        <v>44086</v>
      </c>
      <c r="C22822">
        <v>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330</v>
      </c>
      <c r="K22822" t="s">
        <v>1306</v>
      </c>
      <c r="L22822">
        <v>420</v>
      </c>
      <c r="M22822" t="s">
        <v>2076</v>
      </c>
      <c r="N22822" t="s">
        <v>2345</v>
      </c>
      <c r="O22822">
        <v>0</v>
      </c>
      <c r="P22822">
        <v>0</v>
      </c>
      <c r="Q22822">
        <v>1</v>
      </c>
      <c r="R22822">
        <v>0</v>
      </c>
      <c r="S22822">
        <v>0</v>
      </c>
      <c r="T22822">
        <v>0</v>
      </c>
      <c r="U22822">
        <v>0</v>
      </c>
      <c r="V22822">
        <v>2</v>
      </c>
      <c r="W22822">
        <v>2</v>
      </c>
      <c r="X22822">
        <v>2</v>
      </c>
    </row>
    <row r="22823" spans="1:24" x14ac:dyDescent="0.2">
      <c r="A22823" t="s">
        <v>1010</v>
      </c>
      <c r="B22823" s="14">
        <v>44086</v>
      </c>
      <c r="C22823">
        <v>0</v>
      </c>
      <c r="D22823">
        <v>0</v>
      </c>
      <c r="E22823">
        <v>0</v>
      </c>
      <c r="F22823">
        <v>1</v>
      </c>
      <c r="G22823">
        <v>2</v>
      </c>
      <c r="H22823">
        <v>5</v>
      </c>
      <c r="I22823">
        <v>1</v>
      </c>
      <c r="J22823">
        <v>1182</v>
      </c>
      <c r="K22823" t="s">
        <v>1296</v>
      </c>
      <c r="L22823">
        <v>1068</v>
      </c>
      <c r="M22823" t="s">
        <v>2077</v>
      </c>
      <c r="N22823" t="s">
        <v>2345</v>
      </c>
      <c r="O22823">
        <v>9.3632958801498134</v>
      </c>
      <c r="P22823">
        <v>2.2367973524560432</v>
      </c>
      <c r="Q22823">
        <v>1</v>
      </c>
      <c r="R22823">
        <v>0</v>
      </c>
      <c r="S22823">
        <v>0.2</v>
      </c>
      <c r="T22823">
        <v>2.5</v>
      </c>
      <c r="U22823">
        <v>0</v>
      </c>
      <c r="V22823">
        <v>6.7367973524560423</v>
      </c>
      <c r="W22823">
        <v>4.4000000000000004</v>
      </c>
      <c r="X22823">
        <v>4.3999999999999986</v>
      </c>
    </row>
    <row r="22824" spans="1:24" x14ac:dyDescent="0.2">
      <c r="A22824" t="s">
        <v>388</v>
      </c>
      <c r="B22824" s="14">
        <v>44086</v>
      </c>
      <c r="C22824">
        <v>0</v>
      </c>
      <c r="D22824">
        <v>0</v>
      </c>
      <c r="E22824">
        <v>0</v>
      </c>
      <c r="F22824">
        <v>1</v>
      </c>
      <c r="G22824">
        <v>0</v>
      </c>
      <c r="H22824">
        <v>2</v>
      </c>
      <c r="I22824">
        <v>1</v>
      </c>
      <c r="J22824">
        <v>3579</v>
      </c>
      <c r="K22824" t="s">
        <v>1286</v>
      </c>
      <c r="L22824">
        <v>1852</v>
      </c>
      <c r="M22824" t="s">
        <v>1455</v>
      </c>
      <c r="N22824" t="s">
        <v>2345</v>
      </c>
      <c r="O22824">
        <v>5.3995680345572357</v>
      </c>
      <c r="P22824">
        <v>1.6863189567700581</v>
      </c>
      <c r="Q22824">
        <v>1</v>
      </c>
      <c r="R22824">
        <v>0</v>
      </c>
      <c r="S22824">
        <v>0.5</v>
      </c>
      <c r="T22824">
        <v>6.25</v>
      </c>
      <c r="U22824">
        <v>0</v>
      </c>
      <c r="V22824">
        <v>9.9363189567700587</v>
      </c>
      <c r="W22824">
        <v>4.4000000000000004</v>
      </c>
      <c r="X22824">
        <v>2.6857142857142851</v>
      </c>
    </row>
    <row r="22825" spans="1:24" x14ac:dyDescent="0.2">
      <c r="A22825" t="s">
        <v>297</v>
      </c>
      <c r="B22825" s="14">
        <v>44086</v>
      </c>
      <c r="C22825">
        <v>1</v>
      </c>
      <c r="D22825">
        <v>2</v>
      </c>
      <c r="E22825">
        <v>1</v>
      </c>
      <c r="F22825">
        <v>2</v>
      </c>
      <c r="G22825">
        <v>0</v>
      </c>
      <c r="H22825">
        <v>22</v>
      </c>
      <c r="I22825">
        <v>2</v>
      </c>
      <c r="J22825">
        <v>3604</v>
      </c>
      <c r="K22825" t="s">
        <v>1285</v>
      </c>
      <c r="L22825">
        <v>3222</v>
      </c>
      <c r="M22825" t="s">
        <v>1364</v>
      </c>
      <c r="N22825" t="s">
        <v>2345</v>
      </c>
      <c r="O22825">
        <v>6.2073246430788327</v>
      </c>
      <c r="P22825">
        <v>1.825729988799208</v>
      </c>
      <c r="Q22825">
        <v>1</v>
      </c>
      <c r="R22825">
        <v>0</v>
      </c>
      <c r="S22825">
        <v>9.0909090909090912E-2</v>
      </c>
      <c r="T22825">
        <v>1.136363636363636</v>
      </c>
      <c r="U22825">
        <v>0</v>
      </c>
      <c r="V22825">
        <v>4.9620936251628436</v>
      </c>
      <c r="W22825">
        <v>4.4000000000000004</v>
      </c>
      <c r="X22825">
        <v>3.3471901761367242</v>
      </c>
    </row>
    <row r="22826" spans="1:24" x14ac:dyDescent="0.2">
      <c r="A22826" t="s">
        <v>587</v>
      </c>
      <c r="B22826" s="14">
        <v>44086</v>
      </c>
      <c r="C22826">
        <v>0</v>
      </c>
      <c r="D22826">
        <v>0</v>
      </c>
      <c r="E22826">
        <v>0</v>
      </c>
      <c r="F22826">
        <v>0</v>
      </c>
      <c r="G22826">
        <v>1</v>
      </c>
      <c r="H22826">
        <v>0</v>
      </c>
      <c r="I22826">
        <v>0</v>
      </c>
      <c r="J22826">
        <v>429</v>
      </c>
      <c r="K22826" t="s">
        <v>1296</v>
      </c>
      <c r="L22826">
        <v>953</v>
      </c>
      <c r="M22826" t="s">
        <v>1654</v>
      </c>
      <c r="N22826" t="s">
        <v>2345</v>
      </c>
      <c r="O22826">
        <v>0</v>
      </c>
      <c r="P22826">
        <v>0</v>
      </c>
      <c r="Q22826">
        <v>1</v>
      </c>
      <c r="R22826">
        <v>0</v>
      </c>
      <c r="S22826">
        <v>0</v>
      </c>
      <c r="T22826">
        <v>0</v>
      </c>
      <c r="U22826">
        <v>0</v>
      </c>
      <c r="V22826">
        <v>2</v>
      </c>
      <c r="W22826">
        <v>2</v>
      </c>
      <c r="X22826">
        <v>2.342857142857143</v>
      </c>
    </row>
    <row r="22827" spans="1:24" x14ac:dyDescent="0.2">
      <c r="A22827" t="s">
        <v>1011</v>
      </c>
      <c r="B22827" s="14">
        <v>44086</v>
      </c>
      <c r="C22827">
        <v>0</v>
      </c>
      <c r="D22827">
        <v>0</v>
      </c>
      <c r="E22827">
        <v>0</v>
      </c>
      <c r="F22827">
        <v>1</v>
      </c>
      <c r="G22827">
        <v>0</v>
      </c>
      <c r="H22827">
        <v>1</v>
      </c>
      <c r="I22827">
        <v>1</v>
      </c>
      <c r="J22827">
        <v>4017</v>
      </c>
      <c r="K22827" t="s">
        <v>1310</v>
      </c>
      <c r="L22827">
        <v>420</v>
      </c>
      <c r="M22827" t="s">
        <v>2078</v>
      </c>
      <c r="N22827" t="s">
        <v>2345</v>
      </c>
      <c r="O22827">
        <v>23.80952380952381</v>
      </c>
      <c r="P22827">
        <v>3.1700856606987688</v>
      </c>
      <c r="Q22827">
        <v>1</v>
      </c>
      <c r="R22827">
        <v>0</v>
      </c>
      <c r="S22827">
        <v>1</v>
      </c>
      <c r="T22827">
        <v>12.5</v>
      </c>
      <c r="U22827">
        <v>0</v>
      </c>
      <c r="V22827">
        <v>17.670085660698771</v>
      </c>
      <c r="W22827">
        <v>4.4000000000000004</v>
      </c>
      <c r="X22827">
        <v>2.6857142857142851</v>
      </c>
    </row>
    <row r="22828" spans="1:24" x14ac:dyDescent="0.2">
      <c r="A22828" t="s">
        <v>1012</v>
      </c>
      <c r="B22828" s="14">
        <v>44086</v>
      </c>
      <c r="C22828">
        <v>0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868</v>
      </c>
      <c r="K22828" t="s">
        <v>1292</v>
      </c>
      <c r="L22828">
        <v>55</v>
      </c>
      <c r="M22828" t="s">
        <v>2079</v>
      </c>
      <c r="N22828" t="s">
        <v>2345</v>
      </c>
      <c r="O22828">
        <v>0</v>
      </c>
      <c r="P22828">
        <v>0</v>
      </c>
      <c r="Q22828">
        <v>1</v>
      </c>
      <c r="R22828">
        <v>0</v>
      </c>
      <c r="S22828">
        <v>0</v>
      </c>
      <c r="T22828">
        <v>0</v>
      </c>
      <c r="U22828">
        <v>0</v>
      </c>
      <c r="V22828">
        <v>2</v>
      </c>
      <c r="W22828">
        <v>2</v>
      </c>
      <c r="X22828">
        <v>2</v>
      </c>
    </row>
    <row r="22829" spans="1:24" x14ac:dyDescent="0.2">
      <c r="A22829" t="s">
        <v>692</v>
      </c>
      <c r="B22829" s="14">
        <v>44086</v>
      </c>
      <c r="C22829">
        <v>0</v>
      </c>
      <c r="D22829">
        <v>0</v>
      </c>
      <c r="E22829">
        <v>0</v>
      </c>
      <c r="F22829">
        <v>1</v>
      </c>
      <c r="G22829">
        <v>0</v>
      </c>
      <c r="H22829">
        <v>2</v>
      </c>
      <c r="I22829">
        <v>1</v>
      </c>
      <c r="J22829">
        <v>285</v>
      </c>
      <c r="K22829" t="s">
        <v>1296</v>
      </c>
      <c r="L22829">
        <v>621</v>
      </c>
      <c r="M22829" t="s">
        <v>1759</v>
      </c>
      <c r="N22829" t="s">
        <v>2345</v>
      </c>
      <c r="O22829">
        <v>16.103059581320451</v>
      </c>
      <c r="P22829">
        <v>2.7790092900427039</v>
      </c>
      <c r="Q22829">
        <v>1</v>
      </c>
      <c r="R22829">
        <v>0</v>
      </c>
      <c r="S22829">
        <v>0.5</v>
      </c>
      <c r="T22829">
        <v>6.25</v>
      </c>
      <c r="U22829">
        <v>0</v>
      </c>
      <c r="V22829">
        <v>11.029009290042699</v>
      </c>
      <c r="W22829">
        <v>4.4000000000000004</v>
      </c>
      <c r="X22829">
        <v>3.0285714285714289</v>
      </c>
    </row>
    <row r="22830" spans="1:24" x14ac:dyDescent="0.2">
      <c r="A22830" t="s">
        <v>415</v>
      </c>
      <c r="B22830" s="14">
        <v>44086</v>
      </c>
      <c r="C22830">
        <v>0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4002</v>
      </c>
      <c r="K22830" t="s">
        <v>1310</v>
      </c>
      <c r="L22830">
        <v>471</v>
      </c>
      <c r="M22830" t="s">
        <v>1482</v>
      </c>
      <c r="N22830" t="s">
        <v>2345</v>
      </c>
      <c r="O22830">
        <v>0</v>
      </c>
      <c r="P22830">
        <v>0</v>
      </c>
      <c r="Q22830">
        <v>1</v>
      </c>
      <c r="R22830">
        <v>0</v>
      </c>
      <c r="S22830">
        <v>0</v>
      </c>
      <c r="T22830">
        <v>0</v>
      </c>
      <c r="U22830">
        <v>0</v>
      </c>
      <c r="V22830">
        <v>2</v>
      </c>
      <c r="W22830">
        <v>2</v>
      </c>
      <c r="X22830">
        <v>2</v>
      </c>
    </row>
    <row r="22831" spans="1:24" x14ac:dyDescent="0.2">
      <c r="A22831" t="s">
        <v>1013</v>
      </c>
      <c r="B22831" s="14">
        <v>44086</v>
      </c>
      <c r="C22831">
        <v>0</v>
      </c>
      <c r="D22831">
        <v>0</v>
      </c>
      <c r="E22831">
        <v>0</v>
      </c>
      <c r="F22831">
        <v>1</v>
      </c>
      <c r="G22831">
        <v>0</v>
      </c>
      <c r="H22831">
        <v>1</v>
      </c>
      <c r="I22831">
        <v>1</v>
      </c>
      <c r="J22831">
        <v>1365</v>
      </c>
      <c r="K22831" t="s">
        <v>1131</v>
      </c>
      <c r="L22831">
        <v>541</v>
      </c>
      <c r="M22831" t="s">
        <v>2080</v>
      </c>
      <c r="N22831" t="s">
        <v>2345</v>
      </c>
      <c r="O22831">
        <v>18.484288354898339</v>
      </c>
      <c r="P22831">
        <v>2.9169210931297012</v>
      </c>
      <c r="Q22831">
        <v>1</v>
      </c>
      <c r="R22831">
        <v>0</v>
      </c>
      <c r="S22831">
        <v>1</v>
      </c>
      <c r="T22831">
        <v>12.5</v>
      </c>
      <c r="U22831">
        <v>0</v>
      </c>
      <c r="V22831">
        <v>17.416921093129702</v>
      </c>
      <c r="W22831">
        <v>4.4000000000000004</v>
      </c>
      <c r="X22831">
        <v>4.0571428571428561</v>
      </c>
    </row>
    <row r="22832" spans="1:24" x14ac:dyDescent="0.2">
      <c r="A22832" t="s">
        <v>1014</v>
      </c>
      <c r="B22832" s="14">
        <v>44086</v>
      </c>
      <c r="C22832">
        <v>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1248</v>
      </c>
      <c r="K22832" t="s">
        <v>1323</v>
      </c>
      <c r="L22832">
        <v>154</v>
      </c>
      <c r="M22832" t="s">
        <v>2081</v>
      </c>
      <c r="N22832" t="s">
        <v>2345</v>
      </c>
      <c r="O22832">
        <v>0</v>
      </c>
      <c r="P22832">
        <v>0</v>
      </c>
      <c r="Q22832">
        <v>1</v>
      </c>
      <c r="R22832">
        <v>0</v>
      </c>
      <c r="S22832">
        <v>0</v>
      </c>
      <c r="T22832">
        <v>0</v>
      </c>
      <c r="U22832">
        <v>0</v>
      </c>
      <c r="V22832">
        <v>2</v>
      </c>
      <c r="W22832">
        <v>2</v>
      </c>
      <c r="X22832">
        <v>2</v>
      </c>
    </row>
    <row r="22833" spans="1:24" x14ac:dyDescent="0.2">
      <c r="A22833" t="s">
        <v>1015</v>
      </c>
      <c r="B22833" s="14">
        <v>44086</v>
      </c>
      <c r="C22833">
        <v>0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730</v>
      </c>
      <c r="K22833" t="s">
        <v>1322</v>
      </c>
      <c r="L22833">
        <v>619</v>
      </c>
      <c r="M22833" t="s">
        <v>2082</v>
      </c>
      <c r="N22833" t="s">
        <v>2345</v>
      </c>
      <c r="O22833">
        <v>0</v>
      </c>
      <c r="P22833">
        <v>0</v>
      </c>
      <c r="Q22833">
        <v>1</v>
      </c>
      <c r="R22833">
        <v>0</v>
      </c>
      <c r="S22833">
        <v>0</v>
      </c>
      <c r="T22833">
        <v>0</v>
      </c>
      <c r="U22833">
        <v>0</v>
      </c>
      <c r="V22833">
        <v>2</v>
      </c>
      <c r="W22833">
        <v>2</v>
      </c>
      <c r="X22833">
        <v>2</v>
      </c>
    </row>
    <row r="22834" spans="1:24" x14ac:dyDescent="0.2">
      <c r="A22834" t="s">
        <v>1016</v>
      </c>
      <c r="B22834" s="14">
        <v>44086</v>
      </c>
      <c r="C22834">
        <v>0</v>
      </c>
      <c r="D22834">
        <v>0</v>
      </c>
      <c r="E22834">
        <v>0</v>
      </c>
      <c r="F22834">
        <v>1</v>
      </c>
      <c r="G22834">
        <v>0</v>
      </c>
      <c r="H22834">
        <v>2</v>
      </c>
      <c r="I22834">
        <v>1</v>
      </c>
      <c r="J22834">
        <v>682</v>
      </c>
      <c r="K22834" t="s">
        <v>1094</v>
      </c>
      <c r="L22834">
        <v>807</v>
      </c>
      <c r="M22834" t="s">
        <v>2083</v>
      </c>
      <c r="N22834" t="s">
        <v>2345</v>
      </c>
      <c r="O22834">
        <v>12.391573729863691</v>
      </c>
      <c r="P22834">
        <v>2.5170167037062341</v>
      </c>
      <c r="Q22834">
        <v>1</v>
      </c>
      <c r="R22834">
        <v>0</v>
      </c>
      <c r="S22834">
        <v>0.5</v>
      </c>
      <c r="T22834">
        <v>6.25</v>
      </c>
      <c r="U22834">
        <v>0</v>
      </c>
      <c r="V22834">
        <v>10.767016703706229</v>
      </c>
      <c r="W22834">
        <v>4.4000000000000004</v>
      </c>
      <c r="X22834">
        <v>3.028571428571428</v>
      </c>
    </row>
    <row r="22835" spans="1:24" x14ac:dyDescent="0.2">
      <c r="A22835" t="s">
        <v>422</v>
      </c>
      <c r="B22835" s="14">
        <v>44086</v>
      </c>
      <c r="C22835">
        <v>0</v>
      </c>
      <c r="D22835">
        <v>0</v>
      </c>
      <c r="E22835">
        <v>0</v>
      </c>
      <c r="F22835">
        <v>3</v>
      </c>
      <c r="G22835">
        <v>0</v>
      </c>
      <c r="H22835">
        <v>6</v>
      </c>
      <c r="I22835">
        <v>3</v>
      </c>
      <c r="J22835">
        <v>204</v>
      </c>
      <c r="K22835" t="s">
        <v>1279</v>
      </c>
      <c r="L22835">
        <v>662</v>
      </c>
      <c r="M22835" t="s">
        <v>1489</v>
      </c>
      <c r="N22835" t="s">
        <v>2345</v>
      </c>
      <c r="O22835">
        <v>45.317220543806648</v>
      </c>
      <c r="P22835">
        <v>3.813687104707284</v>
      </c>
      <c r="Q22835">
        <v>1</v>
      </c>
      <c r="R22835">
        <v>0</v>
      </c>
      <c r="S22835">
        <v>0.5</v>
      </c>
      <c r="T22835">
        <v>6.25</v>
      </c>
      <c r="U22835">
        <v>0</v>
      </c>
      <c r="V22835">
        <v>12.063687104707279</v>
      </c>
      <c r="W22835">
        <v>4.4000000000000004</v>
      </c>
      <c r="X22835">
        <v>4.3999999999999986</v>
      </c>
    </row>
    <row r="22836" spans="1:24" x14ac:dyDescent="0.2">
      <c r="A22836" t="s">
        <v>379</v>
      </c>
      <c r="B22836" s="14">
        <v>44086</v>
      </c>
      <c r="C22836">
        <v>0</v>
      </c>
      <c r="D22836">
        <v>0</v>
      </c>
      <c r="E22836">
        <v>0</v>
      </c>
      <c r="F22836">
        <v>8</v>
      </c>
      <c r="G22836">
        <v>9</v>
      </c>
      <c r="H22836">
        <v>30</v>
      </c>
      <c r="I22836">
        <v>8</v>
      </c>
      <c r="J22836">
        <v>841</v>
      </c>
      <c r="K22836" t="s">
        <v>1288</v>
      </c>
      <c r="L22836">
        <v>1103</v>
      </c>
      <c r="M22836" t="s">
        <v>1446</v>
      </c>
      <c r="N22836" t="s">
        <v>2345</v>
      </c>
      <c r="O22836">
        <v>72.529465095194922</v>
      </c>
      <c r="P22836">
        <v>4.2839928944025161</v>
      </c>
      <c r="Q22836">
        <v>1</v>
      </c>
      <c r="R22836">
        <v>0</v>
      </c>
      <c r="S22836">
        <v>0.26666666666666672</v>
      </c>
      <c r="T22836">
        <v>3.333333333333333</v>
      </c>
      <c r="U22836">
        <v>0</v>
      </c>
      <c r="V22836">
        <v>9.61732622773585</v>
      </c>
      <c r="W22836">
        <v>5.9</v>
      </c>
      <c r="X22836">
        <v>6.114285714285713</v>
      </c>
    </row>
    <row r="22837" spans="1:24" x14ac:dyDescent="0.2">
      <c r="A22837" t="s">
        <v>1017</v>
      </c>
      <c r="B22837" s="14">
        <v>44086</v>
      </c>
      <c r="C22837">
        <v>0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1125</v>
      </c>
      <c r="K22837" t="s">
        <v>1306</v>
      </c>
      <c r="L22837">
        <v>403</v>
      </c>
      <c r="M22837" t="s">
        <v>2084</v>
      </c>
      <c r="N22837" t="s">
        <v>2345</v>
      </c>
      <c r="O22837">
        <v>0</v>
      </c>
      <c r="P22837">
        <v>0</v>
      </c>
      <c r="Q22837">
        <v>1</v>
      </c>
      <c r="R22837">
        <v>0</v>
      </c>
      <c r="S22837">
        <v>0</v>
      </c>
      <c r="T22837">
        <v>0</v>
      </c>
      <c r="U22837">
        <v>0</v>
      </c>
      <c r="V22837">
        <v>2</v>
      </c>
      <c r="W22837">
        <v>2</v>
      </c>
      <c r="X22837">
        <v>2</v>
      </c>
    </row>
    <row r="22838" spans="1:24" x14ac:dyDescent="0.2">
      <c r="A22838" t="s">
        <v>1018</v>
      </c>
      <c r="B22838" s="14">
        <v>44086</v>
      </c>
      <c r="C22838">
        <v>0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3556</v>
      </c>
      <c r="K22838" t="s">
        <v>1320</v>
      </c>
      <c r="L22838">
        <v>275</v>
      </c>
      <c r="M22838" t="s">
        <v>2085</v>
      </c>
      <c r="N22838" t="s">
        <v>2345</v>
      </c>
      <c r="O22838">
        <v>0</v>
      </c>
      <c r="P22838">
        <v>0</v>
      </c>
      <c r="Q22838">
        <v>1</v>
      </c>
      <c r="R22838">
        <v>0</v>
      </c>
      <c r="S22838">
        <v>0</v>
      </c>
      <c r="T22838">
        <v>0</v>
      </c>
      <c r="U22838">
        <v>0</v>
      </c>
      <c r="V22838">
        <v>2</v>
      </c>
      <c r="W22838">
        <v>2</v>
      </c>
      <c r="X22838">
        <v>2</v>
      </c>
    </row>
    <row r="22839" spans="1:24" x14ac:dyDescent="0.2">
      <c r="A22839" t="s">
        <v>394</v>
      </c>
      <c r="B22839" s="14">
        <v>44086</v>
      </c>
      <c r="C22839">
        <v>0</v>
      </c>
      <c r="D22839">
        <v>0</v>
      </c>
      <c r="E22839">
        <v>0</v>
      </c>
      <c r="F22839">
        <v>2</v>
      </c>
      <c r="G22839">
        <v>1</v>
      </c>
      <c r="H22839">
        <v>21</v>
      </c>
      <c r="I22839">
        <v>2</v>
      </c>
      <c r="J22839">
        <v>3618</v>
      </c>
      <c r="K22839" t="s">
        <v>1285</v>
      </c>
      <c r="L22839">
        <v>2466</v>
      </c>
      <c r="M22839" t="s">
        <v>1461</v>
      </c>
      <c r="N22839" t="s">
        <v>2345</v>
      </c>
      <c r="O22839">
        <v>8.1103000811030004</v>
      </c>
      <c r="P22839">
        <v>2.093134868811839</v>
      </c>
      <c r="Q22839">
        <v>1</v>
      </c>
      <c r="R22839">
        <v>0</v>
      </c>
      <c r="S22839">
        <v>9.5238095238095233E-2</v>
      </c>
      <c r="T22839">
        <v>1.19047619047619</v>
      </c>
      <c r="U22839">
        <v>0</v>
      </c>
      <c r="V22839">
        <v>5.2836110592880292</v>
      </c>
      <c r="W22839">
        <v>4.4000000000000004</v>
      </c>
      <c r="X22839">
        <v>4.3999999999999986</v>
      </c>
    </row>
    <row r="22840" spans="1:24" x14ac:dyDescent="0.2">
      <c r="A22840" t="s">
        <v>1042</v>
      </c>
      <c r="B22840" s="14">
        <v>44086</v>
      </c>
      <c r="C22840">
        <v>0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603</v>
      </c>
      <c r="K22840" t="s">
        <v>1307</v>
      </c>
      <c r="L22840">
        <v>271</v>
      </c>
      <c r="M22840" t="s">
        <v>2109</v>
      </c>
      <c r="N22840" t="s">
        <v>2345</v>
      </c>
      <c r="O22840">
        <v>0</v>
      </c>
      <c r="P22840">
        <v>0</v>
      </c>
      <c r="Q22840">
        <v>1</v>
      </c>
      <c r="R22840">
        <v>0</v>
      </c>
      <c r="S22840">
        <v>0</v>
      </c>
      <c r="T22840">
        <v>0</v>
      </c>
      <c r="U22840">
        <v>0</v>
      </c>
      <c r="V22840">
        <v>2</v>
      </c>
      <c r="W22840">
        <v>2</v>
      </c>
      <c r="X22840">
        <v>2</v>
      </c>
    </row>
    <row r="22841" spans="1:24" x14ac:dyDescent="0.2">
      <c r="A22841" t="s">
        <v>559</v>
      </c>
      <c r="B22841" s="14">
        <v>44086</v>
      </c>
      <c r="C22841">
        <v>0</v>
      </c>
      <c r="D22841">
        <v>0</v>
      </c>
      <c r="E22841">
        <v>0</v>
      </c>
      <c r="F22841">
        <v>2</v>
      </c>
      <c r="G22841">
        <v>3</v>
      </c>
      <c r="H22841">
        <v>12</v>
      </c>
      <c r="I22841">
        <v>2</v>
      </c>
      <c r="J22841">
        <v>772</v>
      </c>
      <c r="K22841" t="s">
        <v>444</v>
      </c>
      <c r="L22841">
        <v>916</v>
      </c>
      <c r="M22841" t="s">
        <v>1626</v>
      </c>
      <c r="N22841" t="s">
        <v>2345</v>
      </c>
      <c r="O22841">
        <v>21.834061135371179</v>
      </c>
      <c r="P22841">
        <v>3.0834711878619978</v>
      </c>
      <c r="Q22841">
        <v>1</v>
      </c>
      <c r="R22841">
        <v>0</v>
      </c>
      <c r="S22841">
        <v>0.16666666666666671</v>
      </c>
      <c r="T22841">
        <v>2.083333333333333</v>
      </c>
      <c r="U22841">
        <v>0</v>
      </c>
      <c r="V22841">
        <v>7.1668045211953313</v>
      </c>
      <c r="W22841">
        <v>4.4000000000000004</v>
      </c>
      <c r="X22841">
        <v>4.3999999999999986</v>
      </c>
    </row>
    <row r="22842" spans="1:24" x14ac:dyDescent="0.2">
      <c r="A22842" t="s">
        <v>1021</v>
      </c>
      <c r="B22842" s="14">
        <v>44086</v>
      </c>
      <c r="C22842">
        <v>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1064</v>
      </c>
      <c r="K22842" t="s">
        <v>1316</v>
      </c>
      <c r="L22842">
        <v>839</v>
      </c>
      <c r="M22842" t="s">
        <v>2088</v>
      </c>
      <c r="N22842" t="s">
        <v>2345</v>
      </c>
      <c r="O22842">
        <v>0</v>
      </c>
      <c r="P22842">
        <v>0</v>
      </c>
      <c r="Q22842">
        <v>1</v>
      </c>
      <c r="R22842">
        <v>0</v>
      </c>
      <c r="S22842">
        <v>0</v>
      </c>
      <c r="T22842">
        <v>0</v>
      </c>
      <c r="U22842">
        <v>0</v>
      </c>
      <c r="V22842">
        <v>2</v>
      </c>
      <c r="W22842">
        <v>2</v>
      </c>
      <c r="X22842">
        <v>2</v>
      </c>
    </row>
    <row r="22843" spans="1:24" x14ac:dyDescent="0.2">
      <c r="A22843" t="s">
        <v>1043</v>
      </c>
      <c r="B22843" s="14">
        <v>44086</v>
      </c>
      <c r="C22843">
        <v>0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1253</v>
      </c>
      <c r="K22843" t="s">
        <v>1322</v>
      </c>
      <c r="L22843">
        <v>401</v>
      </c>
      <c r="M22843" t="s">
        <v>2110</v>
      </c>
      <c r="N22843" t="s">
        <v>2345</v>
      </c>
      <c r="O22843">
        <v>0</v>
      </c>
      <c r="P22843">
        <v>0</v>
      </c>
      <c r="Q22843">
        <v>1</v>
      </c>
      <c r="R22843">
        <v>0</v>
      </c>
      <c r="S22843">
        <v>0</v>
      </c>
      <c r="T22843">
        <v>0</v>
      </c>
      <c r="U22843">
        <v>0</v>
      </c>
      <c r="V22843">
        <v>2</v>
      </c>
      <c r="W22843">
        <v>2</v>
      </c>
      <c r="X22843">
        <v>2</v>
      </c>
    </row>
    <row r="22844" spans="1:24" x14ac:dyDescent="0.2">
      <c r="A22844" t="s">
        <v>1067</v>
      </c>
      <c r="B22844" s="14">
        <v>44086</v>
      </c>
      <c r="C22844">
        <v>0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23</v>
      </c>
      <c r="K22844" t="s">
        <v>1131</v>
      </c>
      <c r="L22844">
        <v>273</v>
      </c>
      <c r="M22844" t="s">
        <v>2134</v>
      </c>
      <c r="N22844" t="s">
        <v>2345</v>
      </c>
      <c r="O22844">
        <v>0</v>
      </c>
      <c r="P22844">
        <v>0</v>
      </c>
      <c r="Q22844">
        <v>1</v>
      </c>
      <c r="R22844">
        <v>0</v>
      </c>
      <c r="S22844">
        <v>0</v>
      </c>
      <c r="T22844">
        <v>0</v>
      </c>
      <c r="U22844">
        <v>0</v>
      </c>
      <c r="V22844">
        <v>2</v>
      </c>
      <c r="W22844">
        <v>2</v>
      </c>
      <c r="X22844">
        <v>2</v>
      </c>
    </row>
    <row r="22845" spans="1:24" x14ac:dyDescent="0.2">
      <c r="A22845" t="s">
        <v>374</v>
      </c>
      <c r="B22845" s="14">
        <v>44086</v>
      </c>
      <c r="C22845">
        <v>0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4012</v>
      </c>
      <c r="K22845" t="s">
        <v>1310</v>
      </c>
      <c r="L22845">
        <v>548</v>
      </c>
      <c r="M22845" t="s">
        <v>1441</v>
      </c>
      <c r="N22845" t="s">
        <v>2345</v>
      </c>
      <c r="O22845">
        <v>0</v>
      </c>
      <c r="P22845">
        <v>0</v>
      </c>
      <c r="Q22845">
        <v>1</v>
      </c>
      <c r="R22845">
        <v>0</v>
      </c>
      <c r="S22845">
        <v>0</v>
      </c>
      <c r="T22845">
        <v>0</v>
      </c>
      <c r="U22845">
        <v>0</v>
      </c>
      <c r="V22845">
        <v>2</v>
      </c>
      <c r="W22845">
        <v>2</v>
      </c>
      <c r="X22845">
        <v>2</v>
      </c>
    </row>
    <row r="22846" spans="1:24" x14ac:dyDescent="0.2">
      <c r="A22846" t="s">
        <v>679</v>
      </c>
      <c r="B22846" s="14">
        <v>44086</v>
      </c>
      <c r="C22846">
        <v>0</v>
      </c>
      <c r="D22846">
        <v>0</v>
      </c>
      <c r="E22846">
        <v>0</v>
      </c>
      <c r="F22846">
        <v>4</v>
      </c>
      <c r="G22846">
        <v>2</v>
      </c>
      <c r="H22846">
        <v>10</v>
      </c>
      <c r="I22846">
        <v>4</v>
      </c>
      <c r="J22846">
        <v>3754</v>
      </c>
      <c r="K22846" t="s">
        <v>1285</v>
      </c>
      <c r="L22846">
        <v>859</v>
      </c>
      <c r="M22846" t="s">
        <v>1746</v>
      </c>
      <c r="N22846" t="s">
        <v>2345</v>
      </c>
      <c r="O22846">
        <v>46.565774155995342</v>
      </c>
      <c r="P22846">
        <v>3.8408658111118181</v>
      </c>
      <c r="Q22846">
        <v>1</v>
      </c>
      <c r="R22846">
        <v>0</v>
      </c>
      <c r="S22846">
        <v>0.4</v>
      </c>
      <c r="T22846">
        <v>5</v>
      </c>
      <c r="U22846">
        <v>0</v>
      </c>
      <c r="V22846">
        <v>10.84086581111182</v>
      </c>
      <c r="W22846">
        <v>4.4000000000000004</v>
      </c>
      <c r="X22846">
        <v>4.8285714285714274</v>
      </c>
    </row>
    <row r="22847" spans="1:24" x14ac:dyDescent="0.2">
      <c r="A22847" t="s">
        <v>1069</v>
      </c>
      <c r="B22847" s="14">
        <v>44086</v>
      </c>
      <c r="C22847">
        <v>0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4301</v>
      </c>
      <c r="K22847" t="s">
        <v>1310</v>
      </c>
      <c r="L22847">
        <v>329</v>
      </c>
      <c r="M22847" t="s">
        <v>2136</v>
      </c>
      <c r="N22847" t="s">
        <v>2345</v>
      </c>
      <c r="O22847">
        <v>0</v>
      </c>
      <c r="P22847">
        <v>0</v>
      </c>
      <c r="Q22847">
        <v>1</v>
      </c>
      <c r="R22847">
        <v>0</v>
      </c>
      <c r="S22847">
        <v>0</v>
      </c>
      <c r="T22847">
        <v>0</v>
      </c>
      <c r="U22847">
        <v>0</v>
      </c>
      <c r="V22847">
        <v>2</v>
      </c>
      <c r="W22847">
        <v>2</v>
      </c>
      <c r="X22847">
        <v>2</v>
      </c>
    </row>
    <row r="22848" spans="1:24" x14ac:dyDescent="0.2">
      <c r="A22848" t="s">
        <v>568</v>
      </c>
      <c r="B22848" s="14">
        <v>44086</v>
      </c>
      <c r="C22848">
        <v>0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176</v>
      </c>
      <c r="K22848" t="s">
        <v>1306</v>
      </c>
      <c r="L22848">
        <v>1147</v>
      </c>
      <c r="M22848" t="s">
        <v>1635</v>
      </c>
      <c r="N22848" t="s">
        <v>2345</v>
      </c>
      <c r="O22848">
        <v>0</v>
      </c>
      <c r="P22848">
        <v>0</v>
      </c>
      <c r="Q22848">
        <v>1</v>
      </c>
      <c r="R22848">
        <v>0</v>
      </c>
      <c r="S22848">
        <v>0</v>
      </c>
      <c r="T22848">
        <v>0</v>
      </c>
      <c r="U22848">
        <v>0</v>
      </c>
      <c r="V22848">
        <v>2</v>
      </c>
      <c r="W22848">
        <v>2</v>
      </c>
      <c r="X22848">
        <v>2</v>
      </c>
    </row>
    <row r="22849" spans="1:24" x14ac:dyDescent="0.2">
      <c r="A22849" t="s">
        <v>1070</v>
      </c>
      <c r="B22849" s="14">
        <v>44086</v>
      </c>
      <c r="C22849">
        <v>0</v>
      </c>
      <c r="D22849">
        <v>0</v>
      </c>
      <c r="E22849">
        <v>0</v>
      </c>
      <c r="F22849">
        <v>0</v>
      </c>
      <c r="G22849">
        <v>1</v>
      </c>
      <c r="H22849">
        <v>0</v>
      </c>
      <c r="I22849">
        <v>0</v>
      </c>
      <c r="J22849">
        <v>313</v>
      </c>
      <c r="K22849" t="s">
        <v>1293</v>
      </c>
      <c r="L22849">
        <v>682</v>
      </c>
      <c r="M22849" t="s">
        <v>2137</v>
      </c>
      <c r="N22849" t="s">
        <v>2345</v>
      </c>
      <c r="O22849">
        <v>0</v>
      </c>
      <c r="P22849">
        <v>0</v>
      </c>
      <c r="Q22849">
        <v>1</v>
      </c>
      <c r="R22849">
        <v>0</v>
      </c>
      <c r="S22849">
        <v>0</v>
      </c>
      <c r="T22849">
        <v>0</v>
      </c>
      <c r="U22849">
        <v>0</v>
      </c>
      <c r="V22849">
        <v>2</v>
      </c>
      <c r="W22849">
        <v>2</v>
      </c>
      <c r="X22849">
        <v>4.0571428571428561</v>
      </c>
    </row>
    <row r="22850" spans="1:24" x14ac:dyDescent="0.2">
      <c r="A22850" t="s">
        <v>637</v>
      </c>
      <c r="B22850" s="14">
        <v>44086</v>
      </c>
      <c r="C22850">
        <v>0</v>
      </c>
      <c r="D22850">
        <v>0</v>
      </c>
      <c r="E22850">
        <v>0</v>
      </c>
      <c r="F22850">
        <v>1</v>
      </c>
      <c r="G22850">
        <v>0</v>
      </c>
      <c r="H22850">
        <v>3</v>
      </c>
      <c r="I22850">
        <v>1</v>
      </c>
      <c r="J22850">
        <v>701</v>
      </c>
      <c r="K22850" t="s">
        <v>1290</v>
      </c>
      <c r="L22850">
        <v>669</v>
      </c>
      <c r="M22850" t="s">
        <v>1704</v>
      </c>
      <c r="N22850" t="s">
        <v>2345</v>
      </c>
      <c r="O22850">
        <v>14.94768310911809</v>
      </c>
      <c r="P22850">
        <v>2.7045563118479539</v>
      </c>
      <c r="Q22850">
        <v>1</v>
      </c>
      <c r="R22850">
        <v>0</v>
      </c>
      <c r="S22850">
        <v>0.33333333333333331</v>
      </c>
      <c r="T22850">
        <v>4.1666666666666661</v>
      </c>
      <c r="U22850">
        <v>0</v>
      </c>
      <c r="V22850">
        <v>8.8712229785146199</v>
      </c>
      <c r="W22850">
        <v>4.4000000000000004</v>
      </c>
      <c r="X22850">
        <v>3.371428571428571</v>
      </c>
    </row>
    <row r="22851" spans="1:24" x14ac:dyDescent="0.2">
      <c r="A22851" t="s">
        <v>1071</v>
      </c>
      <c r="B22851" s="14">
        <v>44086</v>
      </c>
      <c r="C22851">
        <v>0</v>
      </c>
      <c r="D22851">
        <v>0</v>
      </c>
      <c r="E22851">
        <v>0</v>
      </c>
      <c r="F22851">
        <v>3</v>
      </c>
      <c r="G22851">
        <v>2</v>
      </c>
      <c r="H22851">
        <v>6</v>
      </c>
      <c r="I22851">
        <v>3</v>
      </c>
      <c r="J22851">
        <v>3598</v>
      </c>
      <c r="K22851" t="s">
        <v>1319</v>
      </c>
      <c r="L22851">
        <v>160</v>
      </c>
      <c r="M22851" t="s">
        <v>2138</v>
      </c>
      <c r="N22851" t="s">
        <v>2345</v>
      </c>
      <c r="O22851">
        <v>187.5</v>
      </c>
      <c r="P22851">
        <v>5.2337788454104652</v>
      </c>
      <c r="Q22851">
        <v>1</v>
      </c>
      <c r="R22851">
        <v>0</v>
      </c>
      <c r="S22851">
        <v>0.5</v>
      </c>
      <c r="T22851">
        <v>6.25</v>
      </c>
      <c r="U22851">
        <v>0</v>
      </c>
      <c r="V22851">
        <v>13.48377884541047</v>
      </c>
      <c r="W22851">
        <v>4.4000000000000004</v>
      </c>
      <c r="X22851">
        <v>4.3999999999999986</v>
      </c>
    </row>
    <row r="22852" spans="1:24" x14ac:dyDescent="0.2">
      <c r="A22852" t="s">
        <v>1072</v>
      </c>
      <c r="B22852" s="14">
        <v>44086</v>
      </c>
      <c r="C22852">
        <v>0</v>
      </c>
      <c r="D22852">
        <v>0</v>
      </c>
      <c r="E22852">
        <v>0</v>
      </c>
      <c r="F22852">
        <v>2</v>
      </c>
      <c r="G22852">
        <v>0</v>
      </c>
      <c r="H22852">
        <v>21</v>
      </c>
      <c r="I22852">
        <v>2</v>
      </c>
      <c r="J22852">
        <v>714</v>
      </c>
      <c r="K22852" t="s">
        <v>1325</v>
      </c>
      <c r="L22852">
        <v>520</v>
      </c>
      <c r="M22852" t="s">
        <v>2139</v>
      </c>
      <c r="N22852" t="s">
        <v>2345</v>
      </c>
      <c r="O22852">
        <v>38.46153846153846</v>
      </c>
      <c r="P22852">
        <v>3.6496587409606551</v>
      </c>
      <c r="Q22852">
        <v>1</v>
      </c>
      <c r="R22852">
        <v>0</v>
      </c>
      <c r="S22852">
        <v>9.5238095238095233E-2</v>
      </c>
      <c r="T22852">
        <v>1.19047619047619</v>
      </c>
      <c r="U22852">
        <v>0</v>
      </c>
      <c r="V22852">
        <v>6.8401349314368458</v>
      </c>
      <c r="W22852">
        <v>4.4000000000000004</v>
      </c>
      <c r="X22852">
        <v>3.371428571428571</v>
      </c>
    </row>
    <row r="22853" spans="1:24" x14ac:dyDescent="0.2">
      <c r="A22853" t="s">
        <v>1073</v>
      </c>
      <c r="B22853" s="14">
        <v>44086</v>
      </c>
      <c r="C22853">
        <v>0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1324</v>
      </c>
      <c r="K22853" t="s">
        <v>1302</v>
      </c>
      <c r="L22853">
        <v>144</v>
      </c>
      <c r="M22853" t="s">
        <v>2140</v>
      </c>
      <c r="N22853" t="s">
        <v>2345</v>
      </c>
      <c r="O22853">
        <v>0</v>
      </c>
      <c r="P22853">
        <v>0</v>
      </c>
      <c r="Q22853">
        <v>1</v>
      </c>
      <c r="R22853">
        <v>0</v>
      </c>
      <c r="S22853">
        <v>0</v>
      </c>
      <c r="T22853">
        <v>0</v>
      </c>
      <c r="U22853">
        <v>0</v>
      </c>
      <c r="V22853">
        <v>2</v>
      </c>
      <c r="W22853">
        <v>2</v>
      </c>
      <c r="X22853">
        <v>2</v>
      </c>
    </row>
    <row r="22854" spans="1:24" x14ac:dyDescent="0.2">
      <c r="A22854" t="s">
        <v>1074</v>
      </c>
      <c r="B22854" s="14">
        <v>44086</v>
      </c>
      <c r="C22854">
        <v>0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71</v>
      </c>
      <c r="K22854" t="s">
        <v>1305</v>
      </c>
      <c r="L22854">
        <v>634</v>
      </c>
      <c r="M22854" t="s">
        <v>2141</v>
      </c>
      <c r="N22854" t="s">
        <v>2345</v>
      </c>
      <c r="O22854">
        <v>0</v>
      </c>
      <c r="P22854">
        <v>0</v>
      </c>
      <c r="Q22854">
        <v>1</v>
      </c>
      <c r="R22854">
        <v>0</v>
      </c>
      <c r="S22854">
        <v>0</v>
      </c>
      <c r="T22854">
        <v>0</v>
      </c>
      <c r="U22854">
        <v>0</v>
      </c>
      <c r="V22854">
        <v>2</v>
      </c>
      <c r="W22854">
        <v>2</v>
      </c>
      <c r="X22854">
        <v>2</v>
      </c>
    </row>
    <row r="22855" spans="1:24" x14ac:dyDescent="0.2">
      <c r="A22855" t="s">
        <v>1075</v>
      </c>
      <c r="B22855" s="14">
        <v>44086</v>
      </c>
      <c r="C22855">
        <v>0</v>
      </c>
      <c r="D22855">
        <v>0</v>
      </c>
      <c r="E22855">
        <v>0</v>
      </c>
      <c r="F22855">
        <v>1</v>
      </c>
      <c r="G22855">
        <v>0</v>
      </c>
      <c r="H22855">
        <v>2</v>
      </c>
      <c r="I22855">
        <v>1</v>
      </c>
      <c r="J22855">
        <v>1276</v>
      </c>
      <c r="K22855" t="s">
        <v>1301</v>
      </c>
      <c r="L22855">
        <v>106</v>
      </c>
      <c r="M22855" t="s">
        <v>2142</v>
      </c>
      <c r="N22855" t="s">
        <v>2345</v>
      </c>
      <c r="O22855">
        <v>94.339622641509436</v>
      </c>
      <c r="P22855">
        <v>4.5469012778641158</v>
      </c>
      <c r="Q22855">
        <v>1</v>
      </c>
      <c r="R22855">
        <v>0</v>
      </c>
      <c r="S22855">
        <v>0.5</v>
      </c>
      <c r="T22855">
        <v>6.25</v>
      </c>
      <c r="U22855">
        <v>0</v>
      </c>
      <c r="V22855">
        <v>12.796901277864119</v>
      </c>
      <c r="W22855">
        <v>4.4000000000000004</v>
      </c>
      <c r="X22855">
        <v>3.371428571428571</v>
      </c>
    </row>
    <row r="22856" spans="1:24" x14ac:dyDescent="0.2">
      <c r="A22856" t="s">
        <v>1076</v>
      </c>
      <c r="B22856" s="14">
        <v>44086</v>
      </c>
      <c r="C22856">
        <v>0</v>
      </c>
      <c r="D22856">
        <v>0</v>
      </c>
      <c r="E22856">
        <v>0</v>
      </c>
      <c r="F22856">
        <v>1</v>
      </c>
      <c r="G22856">
        <v>0</v>
      </c>
      <c r="H22856">
        <v>4</v>
      </c>
      <c r="I22856">
        <v>1</v>
      </c>
      <c r="J22856">
        <v>199</v>
      </c>
      <c r="K22856" t="s">
        <v>1306</v>
      </c>
      <c r="L22856">
        <v>916</v>
      </c>
      <c r="M22856" t="s">
        <v>2143</v>
      </c>
      <c r="N22856" t="s">
        <v>2345</v>
      </c>
      <c r="O22856">
        <v>10.91703056768559</v>
      </c>
      <c r="P22856">
        <v>2.390324007302052</v>
      </c>
      <c r="Q22856">
        <v>1</v>
      </c>
      <c r="R22856">
        <v>0</v>
      </c>
      <c r="S22856">
        <v>0.25</v>
      </c>
      <c r="T22856">
        <v>3.125</v>
      </c>
      <c r="U22856">
        <v>0</v>
      </c>
      <c r="V22856">
        <v>7.515324007302052</v>
      </c>
      <c r="W22856">
        <v>4.4000000000000004</v>
      </c>
      <c r="X22856">
        <v>2.6857142857142851</v>
      </c>
    </row>
    <row r="22857" spans="1:24" x14ac:dyDescent="0.2">
      <c r="A22857" t="s">
        <v>1077</v>
      </c>
      <c r="B22857" s="14">
        <v>44086</v>
      </c>
      <c r="C22857">
        <v>0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188</v>
      </c>
      <c r="K22857" t="s">
        <v>1306</v>
      </c>
      <c r="L22857">
        <v>601</v>
      </c>
      <c r="M22857" t="s">
        <v>2144</v>
      </c>
      <c r="N22857" t="s">
        <v>2345</v>
      </c>
      <c r="O22857">
        <v>0</v>
      </c>
      <c r="P22857">
        <v>0</v>
      </c>
      <c r="Q22857">
        <v>1</v>
      </c>
      <c r="R22857">
        <v>0</v>
      </c>
      <c r="S22857">
        <v>0</v>
      </c>
      <c r="T22857">
        <v>0</v>
      </c>
      <c r="U22857">
        <v>0</v>
      </c>
      <c r="V22857">
        <v>2</v>
      </c>
      <c r="W22857">
        <v>2</v>
      </c>
      <c r="X22857">
        <v>2</v>
      </c>
    </row>
    <row r="22858" spans="1:24" x14ac:dyDescent="0.2">
      <c r="A22858" t="s">
        <v>674</v>
      </c>
      <c r="B22858" s="14">
        <v>44086</v>
      </c>
      <c r="C22858">
        <v>0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1188</v>
      </c>
      <c r="K22858" t="s">
        <v>1301</v>
      </c>
      <c r="L22858">
        <v>910</v>
      </c>
      <c r="M22858" t="s">
        <v>1741</v>
      </c>
      <c r="N22858" t="s">
        <v>2345</v>
      </c>
      <c r="O22858">
        <v>0</v>
      </c>
      <c r="P22858">
        <v>0</v>
      </c>
      <c r="Q22858">
        <v>1</v>
      </c>
      <c r="R22858">
        <v>0</v>
      </c>
      <c r="S22858">
        <v>0</v>
      </c>
      <c r="T22858">
        <v>0</v>
      </c>
      <c r="U22858">
        <v>0</v>
      </c>
      <c r="V22858">
        <v>2</v>
      </c>
      <c r="W22858">
        <v>2</v>
      </c>
      <c r="X22858">
        <v>2</v>
      </c>
    </row>
    <row r="22859" spans="1:24" x14ac:dyDescent="0.2">
      <c r="A22859" t="s">
        <v>1078</v>
      </c>
      <c r="B22859" s="14">
        <v>44086</v>
      </c>
      <c r="C22859">
        <v>0</v>
      </c>
      <c r="D22859">
        <v>0</v>
      </c>
      <c r="E22859">
        <v>0</v>
      </c>
      <c r="F22859">
        <v>4</v>
      </c>
      <c r="G22859">
        <v>1</v>
      </c>
      <c r="H22859">
        <v>10</v>
      </c>
      <c r="I22859">
        <v>4</v>
      </c>
      <c r="J22859">
        <v>3722</v>
      </c>
      <c r="K22859" t="s">
        <v>1317</v>
      </c>
      <c r="L22859">
        <v>536</v>
      </c>
      <c r="M22859" t="s">
        <v>2145</v>
      </c>
      <c r="N22859" t="s">
        <v>2345</v>
      </c>
      <c r="O22859">
        <v>74.626865671641795</v>
      </c>
      <c r="P22859">
        <v>4.3125005720252716</v>
      </c>
      <c r="Q22859">
        <v>1</v>
      </c>
      <c r="R22859">
        <v>0</v>
      </c>
      <c r="S22859">
        <v>0.4</v>
      </c>
      <c r="T22859">
        <v>5</v>
      </c>
      <c r="U22859">
        <v>0</v>
      </c>
      <c r="V22859">
        <v>11.31250057202527</v>
      </c>
      <c r="W22859">
        <v>4.4000000000000004</v>
      </c>
      <c r="X22859">
        <v>4.3999999999999986</v>
      </c>
    </row>
    <row r="22860" spans="1:24" x14ac:dyDescent="0.2">
      <c r="A22860" t="s">
        <v>1079</v>
      </c>
      <c r="B22860" s="14">
        <v>44086</v>
      </c>
      <c r="C22860">
        <v>0</v>
      </c>
      <c r="D22860">
        <v>0</v>
      </c>
      <c r="E22860">
        <v>0</v>
      </c>
      <c r="F22860">
        <v>0</v>
      </c>
      <c r="G22860">
        <v>1</v>
      </c>
      <c r="H22860">
        <v>0</v>
      </c>
      <c r="I22860">
        <v>0</v>
      </c>
      <c r="J22860">
        <v>2021</v>
      </c>
      <c r="K22860" t="s">
        <v>1305</v>
      </c>
      <c r="L22860">
        <v>119</v>
      </c>
      <c r="M22860" t="s">
        <v>2146</v>
      </c>
      <c r="N22860" t="s">
        <v>2345</v>
      </c>
      <c r="O22860">
        <v>0</v>
      </c>
      <c r="P22860">
        <v>0</v>
      </c>
      <c r="Q22860">
        <v>1</v>
      </c>
      <c r="R22860">
        <v>0</v>
      </c>
      <c r="S22860">
        <v>0</v>
      </c>
      <c r="T22860">
        <v>0</v>
      </c>
      <c r="U22860">
        <v>0</v>
      </c>
      <c r="V22860">
        <v>2</v>
      </c>
      <c r="W22860">
        <v>2</v>
      </c>
      <c r="X22860">
        <v>2</v>
      </c>
    </row>
    <row r="22861" spans="1:24" x14ac:dyDescent="0.2">
      <c r="A22861" t="s">
        <v>1080</v>
      </c>
      <c r="B22861" s="14">
        <v>44086</v>
      </c>
      <c r="C22861">
        <v>0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1152</v>
      </c>
      <c r="K22861" t="s">
        <v>1326</v>
      </c>
      <c r="L22861">
        <v>595</v>
      </c>
      <c r="M22861" t="s">
        <v>2147</v>
      </c>
      <c r="N22861" t="s">
        <v>2345</v>
      </c>
      <c r="O22861">
        <v>0</v>
      </c>
      <c r="P22861">
        <v>0</v>
      </c>
      <c r="Q22861">
        <v>1</v>
      </c>
      <c r="R22861">
        <v>0</v>
      </c>
      <c r="S22861">
        <v>0</v>
      </c>
      <c r="T22861">
        <v>0</v>
      </c>
      <c r="U22861">
        <v>0</v>
      </c>
      <c r="V22861">
        <v>2</v>
      </c>
      <c r="W22861">
        <v>2</v>
      </c>
      <c r="X22861">
        <v>2</v>
      </c>
    </row>
    <row r="22862" spans="1:24" x14ac:dyDescent="0.2">
      <c r="A22862" t="s">
        <v>1081</v>
      </c>
      <c r="B22862" s="14">
        <v>44086</v>
      </c>
      <c r="C22862">
        <v>0</v>
      </c>
      <c r="D22862">
        <v>0</v>
      </c>
      <c r="E22862">
        <v>0</v>
      </c>
      <c r="F22862">
        <v>5</v>
      </c>
      <c r="G22862">
        <v>0</v>
      </c>
      <c r="H22862">
        <v>13</v>
      </c>
      <c r="I22862">
        <v>5</v>
      </c>
      <c r="J22862">
        <v>1256</v>
      </c>
      <c r="K22862" t="s">
        <v>1293</v>
      </c>
      <c r="L22862">
        <v>527</v>
      </c>
      <c r="M22862" t="s">
        <v>2148</v>
      </c>
      <c r="N22862" t="s">
        <v>2345</v>
      </c>
      <c r="O22862">
        <v>94.876660341555976</v>
      </c>
      <c r="P22862">
        <v>4.5525777358689208</v>
      </c>
      <c r="Q22862">
        <v>1</v>
      </c>
      <c r="R22862">
        <v>0</v>
      </c>
      <c r="S22862">
        <v>0.38461538461538458</v>
      </c>
      <c r="T22862">
        <v>4.8076923076923084</v>
      </c>
      <c r="U22862">
        <v>0</v>
      </c>
      <c r="V22862">
        <v>11.360270043561229</v>
      </c>
      <c r="W22862">
        <v>4.4000000000000004</v>
      </c>
      <c r="X22862">
        <v>4.0571428571428561</v>
      </c>
    </row>
    <row r="22863" spans="1:24" x14ac:dyDescent="0.2">
      <c r="A22863" t="s">
        <v>1082</v>
      </c>
      <c r="B22863" s="14">
        <v>44086</v>
      </c>
      <c r="C22863">
        <v>1</v>
      </c>
      <c r="D22863">
        <v>4</v>
      </c>
      <c r="E22863">
        <v>1</v>
      </c>
      <c r="F22863">
        <v>7</v>
      </c>
      <c r="G22863">
        <v>0</v>
      </c>
      <c r="H22863">
        <v>36</v>
      </c>
      <c r="I22863">
        <v>7</v>
      </c>
      <c r="J22863">
        <v>740</v>
      </c>
      <c r="K22863" t="s">
        <v>1287</v>
      </c>
      <c r="L22863">
        <v>1111</v>
      </c>
      <c r="M22863" t="s">
        <v>2149</v>
      </c>
      <c r="N22863" t="s">
        <v>2345</v>
      </c>
      <c r="O22863">
        <v>63.006300630063009</v>
      </c>
      <c r="P22863">
        <v>4.1432347313918658</v>
      </c>
      <c r="Q22863">
        <v>1</v>
      </c>
      <c r="R22863">
        <v>0</v>
      </c>
      <c r="S22863">
        <v>0.19444444444444439</v>
      </c>
      <c r="T22863">
        <v>2.4305555555555558</v>
      </c>
      <c r="U22863">
        <v>0</v>
      </c>
      <c r="V22863">
        <v>8.5737902869474212</v>
      </c>
      <c r="W22863">
        <v>5.9</v>
      </c>
      <c r="X22863">
        <v>4.1428571428571406</v>
      </c>
    </row>
    <row r="22864" spans="1:24" x14ac:dyDescent="0.2">
      <c r="A22864" t="s">
        <v>1083</v>
      </c>
      <c r="B22864" s="14">
        <v>44086</v>
      </c>
      <c r="C22864">
        <v>0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21</v>
      </c>
      <c r="K22864" t="s">
        <v>1323</v>
      </c>
      <c r="L22864">
        <v>1006</v>
      </c>
      <c r="M22864" t="s">
        <v>2150</v>
      </c>
      <c r="N22864" t="s">
        <v>2345</v>
      </c>
      <c r="O22864">
        <v>0</v>
      </c>
      <c r="P22864">
        <v>0</v>
      </c>
      <c r="Q22864">
        <v>1</v>
      </c>
      <c r="R22864">
        <v>0</v>
      </c>
      <c r="S22864">
        <v>0</v>
      </c>
      <c r="T22864">
        <v>0</v>
      </c>
      <c r="U22864">
        <v>0</v>
      </c>
      <c r="V22864">
        <v>2</v>
      </c>
      <c r="W22864">
        <v>2</v>
      </c>
      <c r="X22864">
        <v>2</v>
      </c>
    </row>
    <row r="22865" spans="1:24" x14ac:dyDescent="0.2">
      <c r="A22865" t="s">
        <v>1084</v>
      </c>
      <c r="B22865" s="14">
        <v>44086</v>
      </c>
      <c r="C22865">
        <v>0</v>
      </c>
      <c r="D22865">
        <v>0</v>
      </c>
      <c r="E22865">
        <v>0</v>
      </c>
      <c r="F22865">
        <v>1</v>
      </c>
      <c r="G22865">
        <v>3</v>
      </c>
      <c r="H22865">
        <v>10</v>
      </c>
      <c r="I22865">
        <v>1</v>
      </c>
      <c r="J22865">
        <v>1376</v>
      </c>
      <c r="K22865" t="s">
        <v>1294</v>
      </c>
      <c r="L22865">
        <v>1527</v>
      </c>
      <c r="M22865" t="s">
        <v>2151</v>
      </c>
      <c r="N22865" t="s">
        <v>2345</v>
      </c>
      <c r="O22865">
        <v>6.5487884741322846</v>
      </c>
      <c r="P22865">
        <v>1.87928006675755</v>
      </c>
      <c r="Q22865">
        <v>1</v>
      </c>
      <c r="R22865">
        <v>0</v>
      </c>
      <c r="S22865">
        <v>0.1</v>
      </c>
      <c r="T22865">
        <v>1.25</v>
      </c>
      <c r="U22865">
        <v>0</v>
      </c>
      <c r="V22865">
        <v>5.1292800667575502</v>
      </c>
      <c r="W22865">
        <v>4.4000000000000004</v>
      </c>
      <c r="X22865">
        <v>4.3999999999999986</v>
      </c>
    </row>
    <row r="22866" spans="1:24" x14ac:dyDescent="0.2">
      <c r="A22866" t="s">
        <v>444</v>
      </c>
      <c r="B22866" s="14">
        <v>44086</v>
      </c>
      <c r="C22866">
        <v>0</v>
      </c>
      <c r="D22866">
        <v>0</v>
      </c>
      <c r="E22866">
        <v>0</v>
      </c>
      <c r="F22866">
        <v>1</v>
      </c>
      <c r="G22866">
        <v>0</v>
      </c>
      <c r="H22866">
        <v>3</v>
      </c>
      <c r="I22866">
        <v>1</v>
      </c>
      <c r="J22866">
        <v>155</v>
      </c>
      <c r="K22866" t="s">
        <v>444</v>
      </c>
      <c r="L22866">
        <v>1184</v>
      </c>
      <c r="M22866" t="s">
        <v>1511</v>
      </c>
      <c r="N22866" t="s">
        <v>2345</v>
      </c>
      <c r="O22866">
        <v>8.4459459459459456</v>
      </c>
      <c r="P22866">
        <v>2.1336865565322318</v>
      </c>
      <c r="Q22866">
        <v>1</v>
      </c>
      <c r="R22866">
        <v>0</v>
      </c>
      <c r="S22866">
        <v>0.33333333333333331</v>
      </c>
      <c r="T22866">
        <v>4.1666666666666661</v>
      </c>
      <c r="U22866">
        <v>0</v>
      </c>
      <c r="V22866">
        <v>8.300353223198897</v>
      </c>
      <c r="W22866">
        <v>4.4000000000000004</v>
      </c>
      <c r="X22866">
        <v>3.028571428571428</v>
      </c>
    </row>
    <row r="22867" spans="1:24" x14ac:dyDescent="0.2">
      <c r="A22867" t="s">
        <v>1085</v>
      </c>
      <c r="B22867" s="14">
        <v>44086</v>
      </c>
      <c r="C22867">
        <v>0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1278</v>
      </c>
      <c r="K22867" t="s">
        <v>1326</v>
      </c>
      <c r="L22867">
        <v>195</v>
      </c>
      <c r="M22867" t="s">
        <v>2152</v>
      </c>
      <c r="N22867" t="s">
        <v>2345</v>
      </c>
      <c r="O22867">
        <v>0</v>
      </c>
      <c r="P22867">
        <v>0</v>
      </c>
      <c r="Q22867">
        <v>1</v>
      </c>
      <c r="R22867">
        <v>0</v>
      </c>
      <c r="S22867">
        <v>0</v>
      </c>
      <c r="T22867">
        <v>0</v>
      </c>
      <c r="U22867">
        <v>0</v>
      </c>
      <c r="V22867">
        <v>2</v>
      </c>
      <c r="W22867">
        <v>2</v>
      </c>
      <c r="X22867">
        <v>2</v>
      </c>
    </row>
    <row r="22868" spans="1:24" x14ac:dyDescent="0.2">
      <c r="A22868" t="s">
        <v>1086</v>
      </c>
      <c r="B22868" s="14">
        <v>44086</v>
      </c>
      <c r="C22868">
        <v>0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450</v>
      </c>
      <c r="K22868" t="s">
        <v>1281</v>
      </c>
      <c r="L22868">
        <v>459</v>
      </c>
      <c r="M22868" t="s">
        <v>2153</v>
      </c>
      <c r="N22868" t="s">
        <v>2345</v>
      </c>
      <c r="O22868">
        <v>0</v>
      </c>
      <c r="P22868">
        <v>0</v>
      </c>
      <c r="Q22868">
        <v>1</v>
      </c>
      <c r="R22868">
        <v>0</v>
      </c>
      <c r="S22868">
        <v>0</v>
      </c>
      <c r="T22868">
        <v>0</v>
      </c>
      <c r="U22868">
        <v>0</v>
      </c>
      <c r="V22868">
        <v>2</v>
      </c>
      <c r="W22868">
        <v>2</v>
      </c>
      <c r="X22868">
        <v>2</v>
      </c>
    </row>
    <row r="22869" spans="1:24" x14ac:dyDescent="0.2">
      <c r="A22869" t="s">
        <v>500</v>
      </c>
      <c r="B22869" s="14">
        <v>44086</v>
      </c>
      <c r="C22869">
        <v>0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697</v>
      </c>
      <c r="K22869" t="s">
        <v>1279</v>
      </c>
      <c r="L22869">
        <v>986</v>
      </c>
      <c r="M22869" t="s">
        <v>1567</v>
      </c>
      <c r="N22869" t="s">
        <v>2345</v>
      </c>
      <c r="O22869">
        <v>0</v>
      </c>
      <c r="P22869">
        <v>0</v>
      </c>
      <c r="Q22869">
        <v>1</v>
      </c>
      <c r="R22869">
        <v>0</v>
      </c>
      <c r="S22869">
        <v>0</v>
      </c>
      <c r="T22869">
        <v>0</v>
      </c>
      <c r="U22869">
        <v>0</v>
      </c>
      <c r="V22869">
        <v>2</v>
      </c>
      <c r="W22869">
        <v>2</v>
      </c>
      <c r="X22869">
        <v>2</v>
      </c>
    </row>
    <row r="22870" spans="1:24" x14ac:dyDescent="0.2">
      <c r="A22870" t="s">
        <v>376</v>
      </c>
      <c r="B22870" s="14">
        <v>44086</v>
      </c>
      <c r="C22870">
        <v>0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399</v>
      </c>
      <c r="K22870" t="s">
        <v>1312</v>
      </c>
      <c r="L22870">
        <v>1085</v>
      </c>
      <c r="M22870" t="s">
        <v>1443</v>
      </c>
      <c r="N22870" t="s">
        <v>2345</v>
      </c>
      <c r="O22870">
        <v>0</v>
      </c>
      <c r="P22870">
        <v>0</v>
      </c>
      <c r="Q22870">
        <v>1</v>
      </c>
      <c r="R22870">
        <v>0</v>
      </c>
      <c r="S22870">
        <v>0</v>
      </c>
      <c r="T22870">
        <v>0</v>
      </c>
      <c r="U22870">
        <v>0</v>
      </c>
      <c r="V22870">
        <v>2</v>
      </c>
      <c r="W22870">
        <v>2</v>
      </c>
      <c r="X22870">
        <v>2</v>
      </c>
    </row>
    <row r="22871" spans="1:24" x14ac:dyDescent="0.2">
      <c r="A22871" t="s">
        <v>1087</v>
      </c>
      <c r="B22871" s="14">
        <v>44086</v>
      </c>
      <c r="C22871">
        <v>1</v>
      </c>
      <c r="D22871">
        <v>3</v>
      </c>
      <c r="E22871">
        <v>1</v>
      </c>
      <c r="F22871">
        <v>2</v>
      </c>
      <c r="G22871">
        <v>1</v>
      </c>
      <c r="H22871">
        <v>6</v>
      </c>
      <c r="I22871">
        <v>2</v>
      </c>
      <c r="J22871">
        <v>559</v>
      </c>
      <c r="K22871" t="s">
        <v>1293</v>
      </c>
      <c r="L22871">
        <v>999</v>
      </c>
      <c r="M22871" t="s">
        <v>2154</v>
      </c>
      <c r="N22871" t="s">
        <v>2345</v>
      </c>
      <c r="O22871">
        <v>20.02002002002002</v>
      </c>
      <c r="P22871">
        <v>2.9967327738875751</v>
      </c>
      <c r="Q22871">
        <v>1</v>
      </c>
      <c r="R22871">
        <v>0</v>
      </c>
      <c r="S22871">
        <v>0.33333333333333331</v>
      </c>
      <c r="T22871">
        <v>4.1666666666666661</v>
      </c>
      <c r="U22871">
        <v>0</v>
      </c>
      <c r="V22871">
        <v>9.1633994405542403</v>
      </c>
      <c r="W22871">
        <v>4.4000000000000004</v>
      </c>
      <c r="X22871">
        <v>4.3999999999999986</v>
      </c>
    </row>
    <row r="22872" spans="1:24" x14ac:dyDescent="0.2">
      <c r="A22872" t="s">
        <v>1068</v>
      </c>
      <c r="B22872" s="14">
        <v>44086</v>
      </c>
      <c r="C22872">
        <v>0</v>
      </c>
      <c r="D22872">
        <v>0</v>
      </c>
      <c r="E22872">
        <v>0</v>
      </c>
      <c r="F22872">
        <v>1</v>
      </c>
      <c r="G22872">
        <v>0</v>
      </c>
      <c r="H22872">
        <v>3</v>
      </c>
      <c r="I22872">
        <v>1</v>
      </c>
      <c r="J22872">
        <v>698</v>
      </c>
      <c r="K22872" t="s">
        <v>1279</v>
      </c>
      <c r="L22872">
        <v>1038</v>
      </c>
      <c r="M22872" t="s">
        <v>2135</v>
      </c>
      <c r="N22872" t="s">
        <v>2345</v>
      </c>
      <c r="O22872">
        <v>9.6339113680154149</v>
      </c>
      <c r="P22872">
        <v>2.2652893082503489</v>
      </c>
      <c r="Q22872">
        <v>1</v>
      </c>
      <c r="R22872">
        <v>0</v>
      </c>
      <c r="S22872">
        <v>0.33333333333333331</v>
      </c>
      <c r="T22872">
        <v>4.1666666666666661</v>
      </c>
      <c r="U22872">
        <v>0</v>
      </c>
      <c r="V22872">
        <v>8.431955974917015</v>
      </c>
      <c r="W22872">
        <v>4.4000000000000004</v>
      </c>
      <c r="X22872">
        <v>4.3999999999999986</v>
      </c>
    </row>
    <row r="22873" spans="1:24" x14ac:dyDescent="0.2">
      <c r="A22873" t="s">
        <v>1066</v>
      </c>
      <c r="B22873" s="14">
        <v>44086</v>
      </c>
      <c r="C22873">
        <v>0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2043</v>
      </c>
      <c r="K22873" t="s">
        <v>1279</v>
      </c>
      <c r="L22873">
        <v>948</v>
      </c>
      <c r="M22873" t="s">
        <v>2133</v>
      </c>
      <c r="N22873" t="s">
        <v>2345</v>
      </c>
      <c r="O22873">
        <v>0</v>
      </c>
      <c r="P22873">
        <v>0</v>
      </c>
      <c r="Q22873">
        <v>1</v>
      </c>
      <c r="R22873">
        <v>0</v>
      </c>
      <c r="S22873">
        <v>0</v>
      </c>
      <c r="T22873">
        <v>0</v>
      </c>
      <c r="U22873">
        <v>0</v>
      </c>
      <c r="V22873">
        <v>2</v>
      </c>
      <c r="W22873">
        <v>2</v>
      </c>
      <c r="X22873">
        <v>2</v>
      </c>
    </row>
    <row r="22874" spans="1:24" x14ac:dyDescent="0.2">
      <c r="A22874" t="s">
        <v>597</v>
      </c>
      <c r="B22874" s="14">
        <v>44086</v>
      </c>
      <c r="C22874">
        <v>0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762</v>
      </c>
      <c r="K22874" t="s">
        <v>1305</v>
      </c>
      <c r="L22874">
        <v>805</v>
      </c>
      <c r="M22874" t="s">
        <v>1664</v>
      </c>
      <c r="N22874" t="s">
        <v>2345</v>
      </c>
      <c r="O22874">
        <v>0</v>
      </c>
      <c r="P22874">
        <v>0</v>
      </c>
      <c r="Q22874">
        <v>1</v>
      </c>
      <c r="R22874">
        <v>0</v>
      </c>
      <c r="S22874">
        <v>0</v>
      </c>
      <c r="T22874">
        <v>0</v>
      </c>
      <c r="U22874">
        <v>0</v>
      </c>
      <c r="V22874">
        <v>2</v>
      </c>
      <c r="W22874">
        <v>2</v>
      </c>
      <c r="X22874">
        <v>2</v>
      </c>
    </row>
    <row r="22875" spans="1:24" x14ac:dyDescent="0.2">
      <c r="A22875" t="s">
        <v>541</v>
      </c>
      <c r="B22875" s="14">
        <v>44086</v>
      </c>
      <c r="C22875">
        <v>0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234</v>
      </c>
      <c r="K22875" t="s">
        <v>444</v>
      </c>
      <c r="L22875">
        <v>1147</v>
      </c>
      <c r="M22875" t="s">
        <v>1608</v>
      </c>
      <c r="N22875" t="s">
        <v>2345</v>
      </c>
      <c r="O22875">
        <v>0</v>
      </c>
      <c r="P22875">
        <v>0</v>
      </c>
      <c r="Q22875">
        <v>1</v>
      </c>
      <c r="R22875">
        <v>0</v>
      </c>
      <c r="S22875">
        <v>0</v>
      </c>
      <c r="T22875">
        <v>0</v>
      </c>
      <c r="U22875">
        <v>0</v>
      </c>
      <c r="V22875">
        <v>2</v>
      </c>
      <c r="W22875">
        <v>2</v>
      </c>
      <c r="X22875">
        <v>2</v>
      </c>
    </row>
    <row r="22876" spans="1:24" x14ac:dyDescent="0.2">
      <c r="A22876" t="s">
        <v>306</v>
      </c>
      <c r="B22876" s="14">
        <v>44086</v>
      </c>
      <c r="C22876">
        <v>0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0</v>
      </c>
      <c r="J22876">
        <v>1348</v>
      </c>
      <c r="K22876" t="s">
        <v>1299</v>
      </c>
      <c r="L22876">
        <v>2677</v>
      </c>
      <c r="M22876" t="s">
        <v>1373</v>
      </c>
      <c r="N22876" t="s">
        <v>2345</v>
      </c>
      <c r="O22876">
        <v>0</v>
      </c>
      <c r="P22876">
        <v>0</v>
      </c>
      <c r="Q22876">
        <v>1</v>
      </c>
      <c r="R22876">
        <v>0</v>
      </c>
      <c r="S22876">
        <v>0</v>
      </c>
      <c r="T22876">
        <v>0</v>
      </c>
      <c r="U22876">
        <v>0</v>
      </c>
      <c r="V22876">
        <v>2</v>
      </c>
      <c r="W22876">
        <v>2</v>
      </c>
      <c r="X22876">
        <v>2</v>
      </c>
    </row>
    <row r="22877" spans="1:24" x14ac:dyDescent="0.2">
      <c r="A22877" t="s">
        <v>677</v>
      </c>
      <c r="B22877" s="14">
        <v>44086</v>
      </c>
      <c r="C22877">
        <v>0</v>
      </c>
      <c r="D22877">
        <v>0</v>
      </c>
      <c r="E22877">
        <v>0</v>
      </c>
      <c r="F22877">
        <v>1</v>
      </c>
      <c r="G22877">
        <v>0</v>
      </c>
      <c r="H22877">
        <v>1</v>
      </c>
      <c r="I22877">
        <v>1</v>
      </c>
      <c r="J22877">
        <v>368</v>
      </c>
      <c r="K22877" t="s">
        <v>1316</v>
      </c>
      <c r="L22877">
        <v>902</v>
      </c>
      <c r="M22877" t="s">
        <v>1744</v>
      </c>
      <c r="N22877" t="s">
        <v>2345</v>
      </c>
      <c r="O22877">
        <v>11.086474501108651</v>
      </c>
      <c r="P22877">
        <v>2.4057258519135591</v>
      </c>
      <c r="Q22877">
        <v>1</v>
      </c>
      <c r="R22877">
        <v>0</v>
      </c>
      <c r="S22877">
        <v>1</v>
      </c>
      <c r="T22877">
        <v>12.5</v>
      </c>
      <c r="U22877">
        <v>0</v>
      </c>
      <c r="V22877">
        <v>16.905725851913559</v>
      </c>
      <c r="W22877">
        <v>4.4000000000000004</v>
      </c>
      <c r="X22877">
        <v>3.028571428571428</v>
      </c>
    </row>
    <row r="22878" spans="1:24" x14ac:dyDescent="0.2">
      <c r="A22878" t="s">
        <v>1045</v>
      </c>
      <c r="B22878" s="14">
        <v>44086</v>
      </c>
      <c r="C22878">
        <v>0</v>
      </c>
      <c r="D22878">
        <v>0</v>
      </c>
      <c r="E22878">
        <v>0</v>
      </c>
      <c r="F22878">
        <v>0</v>
      </c>
      <c r="G22878">
        <v>1</v>
      </c>
      <c r="H22878">
        <v>0</v>
      </c>
      <c r="I22878">
        <v>0</v>
      </c>
      <c r="J22878">
        <v>317</v>
      </c>
      <c r="K22878" t="s">
        <v>1311</v>
      </c>
      <c r="L22878">
        <v>374</v>
      </c>
      <c r="M22878" t="s">
        <v>2112</v>
      </c>
      <c r="N22878" t="s">
        <v>2345</v>
      </c>
      <c r="O22878">
        <v>0</v>
      </c>
      <c r="P22878">
        <v>0</v>
      </c>
      <c r="Q22878">
        <v>1</v>
      </c>
      <c r="R22878">
        <v>0</v>
      </c>
      <c r="S22878">
        <v>0</v>
      </c>
      <c r="T22878">
        <v>0</v>
      </c>
      <c r="U22878">
        <v>0</v>
      </c>
      <c r="V22878">
        <v>2</v>
      </c>
      <c r="W22878">
        <v>2</v>
      </c>
      <c r="X22878">
        <v>2</v>
      </c>
    </row>
    <row r="22879" spans="1:24" x14ac:dyDescent="0.2">
      <c r="A22879" t="s">
        <v>448</v>
      </c>
      <c r="B22879" s="14">
        <v>44086</v>
      </c>
      <c r="C22879">
        <v>2</v>
      </c>
      <c r="D22879">
        <v>5</v>
      </c>
      <c r="E22879">
        <v>2</v>
      </c>
      <c r="F22879">
        <v>3</v>
      </c>
      <c r="G22879">
        <v>0</v>
      </c>
      <c r="H22879">
        <v>12</v>
      </c>
      <c r="I22879">
        <v>3</v>
      </c>
      <c r="J22879">
        <v>562</v>
      </c>
      <c r="K22879" t="s">
        <v>1297</v>
      </c>
      <c r="L22879">
        <v>1467</v>
      </c>
      <c r="M22879" t="s">
        <v>1515</v>
      </c>
      <c r="N22879" t="s">
        <v>2345</v>
      </c>
      <c r="O22879">
        <v>20.449897750511251</v>
      </c>
      <c r="P22879">
        <v>3.0179778825013108</v>
      </c>
      <c r="Q22879">
        <v>1</v>
      </c>
      <c r="R22879">
        <v>0</v>
      </c>
      <c r="S22879">
        <v>0.25</v>
      </c>
      <c r="T22879">
        <v>3.125</v>
      </c>
      <c r="U22879">
        <v>0</v>
      </c>
      <c r="V22879">
        <v>8.1429778825013113</v>
      </c>
      <c r="W22879">
        <v>4.4000000000000004</v>
      </c>
      <c r="X22879">
        <v>3.028571428571428</v>
      </c>
    </row>
    <row r="22880" spans="1:24" x14ac:dyDescent="0.2">
      <c r="A22880" t="s">
        <v>1065</v>
      </c>
      <c r="B22880" s="14">
        <v>44086</v>
      </c>
      <c r="C22880">
        <v>0</v>
      </c>
      <c r="D22880">
        <v>0</v>
      </c>
      <c r="E22880">
        <v>0</v>
      </c>
      <c r="F22880">
        <v>1</v>
      </c>
      <c r="G22880">
        <v>0</v>
      </c>
      <c r="H22880">
        <v>2</v>
      </c>
      <c r="I22880">
        <v>1</v>
      </c>
      <c r="J22880">
        <v>95</v>
      </c>
      <c r="K22880" t="s">
        <v>1284</v>
      </c>
      <c r="L22880">
        <v>987</v>
      </c>
      <c r="M22880" t="s">
        <v>2132</v>
      </c>
      <c r="N22880" t="s">
        <v>2345</v>
      </c>
      <c r="O22880">
        <v>10.131712259371829</v>
      </c>
      <c r="P22880">
        <v>2.3156703325427008</v>
      </c>
      <c r="Q22880">
        <v>1</v>
      </c>
      <c r="R22880">
        <v>0</v>
      </c>
      <c r="S22880">
        <v>0.5</v>
      </c>
      <c r="T22880">
        <v>6.25</v>
      </c>
      <c r="U22880">
        <v>0</v>
      </c>
      <c r="V22880">
        <v>10.5656703325427</v>
      </c>
      <c r="W22880">
        <v>4.4000000000000004</v>
      </c>
      <c r="X22880">
        <v>3.028571428571428</v>
      </c>
    </row>
    <row r="22881" spans="1:24" x14ac:dyDescent="0.2">
      <c r="A22881" t="s">
        <v>501</v>
      </c>
      <c r="B22881" s="14">
        <v>44086</v>
      </c>
      <c r="C22881">
        <v>0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1076</v>
      </c>
      <c r="K22881" t="s">
        <v>1288</v>
      </c>
      <c r="L22881">
        <v>37</v>
      </c>
      <c r="M22881" t="s">
        <v>1568</v>
      </c>
      <c r="N22881" t="s">
        <v>2345</v>
      </c>
      <c r="O22881">
        <v>0</v>
      </c>
      <c r="P22881">
        <v>0</v>
      </c>
      <c r="Q22881">
        <v>1</v>
      </c>
      <c r="R22881">
        <v>0</v>
      </c>
      <c r="S22881">
        <v>0</v>
      </c>
      <c r="T22881">
        <v>0</v>
      </c>
      <c r="U22881">
        <v>0</v>
      </c>
      <c r="V22881">
        <v>2</v>
      </c>
      <c r="W22881">
        <v>2</v>
      </c>
      <c r="X22881">
        <v>2</v>
      </c>
    </row>
    <row r="22882" spans="1:24" x14ac:dyDescent="0.2">
      <c r="A22882" t="s">
        <v>1046</v>
      </c>
      <c r="B22882" s="14">
        <v>44086</v>
      </c>
      <c r="C22882">
        <v>0</v>
      </c>
      <c r="D22882">
        <v>0</v>
      </c>
      <c r="E22882">
        <v>0</v>
      </c>
      <c r="F22882">
        <v>2</v>
      </c>
      <c r="G22882">
        <v>0</v>
      </c>
      <c r="H22882">
        <v>10</v>
      </c>
      <c r="I22882">
        <v>2</v>
      </c>
      <c r="J22882">
        <v>619</v>
      </c>
      <c r="K22882" t="s">
        <v>1314</v>
      </c>
      <c r="L22882">
        <v>405</v>
      </c>
      <c r="M22882" t="s">
        <v>2113</v>
      </c>
      <c r="N22882" t="s">
        <v>2345</v>
      </c>
      <c r="O22882">
        <v>49.382716049382722</v>
      </c>
      <c r="P22882">
        <v>3.8996004854295889</v>
      </c>
      <c r="Q22882">
        <v>1</v>
      </c>
      <c r="R22882">
        <v>0</v>
      </c>
      <c r="S22882">
        <v>0.2</v>
      </c>
      <c r="T22882">
        <v>2.5</v>
      </c>
      <c r="U22882">
        <v>0</v>
      </c>
      <c r="V22882">
        <v>8.3996004854295894</v>
      </c>
      <c r="W22882">
        <v>4.4000000000000004</v>
      </c>
      <c r="X22882">
        <v>3.7142857142857131</v>
      </c>
    </row>
    <row r="22883" spans="1:24" x14ac:dyDescent="0.2">
      <c r="A22883" t="s">
        <v>445</v>
      </c>
      <c r="B22883" s="14">
        <v>44086</v>
      </c>
      <c r="C22883">
        <v>0</v>
      </c>
      <c r="D22883">
        <v>0</v>
      </c>
      <c r="E22883">
        <v>0</v>
      </c>
      <c r="F22883">
        <v>4</v>
      </c>
      <c r="G22883">
        <v>1</v>
      </c>
      <c r="H22883">
        <v>22</v>
      </c>
      <c r="I22883">
        <v>4</v>
      </c>
      <c r="J22883">
        <v>571</v>
      </c>
      <c r="K22883" t="s">
        <v>1304</v>
      </c>
      <c r="L22883">
        <v>1054</v>
      </c>
      <c r="M22883" t="s">
        <v>1512</v>
      </c>
      <c r="N22883" t="s">
        <v>2345</v>
      </c>
      <c r="O22883">
        <v>37.950664136622393</v>
      </c>
      <c r="P22883">
        <v>3.6362870039947661</v>
      </c>
      <c r="Q22883">
        <v>1</v>
      </c>
      <c r="R22883">
        <v>0</v>
      </c>
      <c r="S22883">
        <v>0.1818181818181818</v>
      </c>
      <c r="T22883">
        <v>2.2727272727272729</v>
      </c>
      <c r="U22883">
        <v>0</v>
      </c>
      <c r="V22883">
        <v>7.9090142767220382</v>
      </c>
      <c r="W22883">
        <v>4.4000000000000004</v>
      </c>
      <c r="X22883">
        <v>4.3999999999999986</v>
      </c>
    </row>
    <row r="22884" spans="1:24" x14ac:dyDescent="0.2">
      <c r="A22884" t="s">
        <v>279</v>
      </c>
      <c r="B22884" s="14">
        <v>44086</v>
      </c>
      <c r="C22884">
        <v>1</v>
      </c>
      <c r="D22884">
        <v>10</v>
      </c>
      <c r="E22884">
        <v>1</v>
      </c>
      <c r="F22884">
        <v>4</v>
      </c>
      <c r="G22884">
        <v>3</v>
      </c>
      <c r="H22884">
        <v>15</v>
      </c>
      <c r="I22884">
        <v>4</v>
      </c>
      <c r="J22884">
        <v>723</v>
      </c>
      <c r="K22884" t="s">
        <v>1291</v>
      </c>
      <c r="L22884">
        <v>837</v>
      </c>
      <c r="M22884" t="s">
        <v>1346</v>
      </c>
      <c r="N22884" t="s">
        <v>2345</v>
      </c>
      <c r="O22884">
        <v>47.789725209080054</v>
      </c>
      <c r="P22884">
        <v>3.8668106626065981</v>
      </c>
      <c r="Q22884">
        <v>1</v>
      </c>
      <c r="R22884">
        <v>0</v>
      </c>
      <c r="S22884">
        <v>0.26666666666666672</v>
      </c>
      <c r="T22884">
        <v>3.333333333333333</v>
      </c>
      <c r="U22884">
        <v>0</v>
      </c>
      <c r="V22884">
        <v>9.200143995939932</v>
      </c>
      <c r="W22884">
        <v>4.4000000000000004</v>
      </c>
      <c r="X22884">
        <v>4.3999999999999986</v>
      </c>
    </row>
    <row r="22885" spans="1:24" x14ac:dyDescent="0.2">
      <c r="A22885" t="s">
        <v>538</v>
      </c>
      <c r="B22885" s="14">
        <v>44086</v>
      </c>
      <c r="C22885">
        <v>0</v>
      </c>
      <c r="D22885">
        <v>0</v>
      </c>
      <c r="E22885">
        <v>0</v>
      </c>
      <c r="F22885">
        <v>0</v>
      </c>
      <c r="G22885">
        <v>1</v>
      </c>
      <c r="H22885">
        <v>0</v>
      </c>
      <c r="I22885">
        <v>0</v>
      </c>
      <c r="J22885">
        <v>373</v>
      </c>
      <c r="K22885" t="s">
        <v>1279</v>
      </c>
      <c r="L22885">
        <v>715</v>
      </c>
      <c r="M22885" t="s">
        <v>1605</v>
      </c>
      <c r="N22885" t="s">
        <v>2345</v>
      </c>
      <c r="O22885">
        <v>0</v>
      </c>
      <c r="P22885">
        <v>0</v>
      </c>
      <c r="Q22885">
        <v>1</v>
      </c>
      <c r="R22885">
        <v>0</v>
      </c>
      <c r="S22885">
        <v>0</v>
      </c>
      <c r="T22885">
        <v>0</v>
      </c>
      <c r="U22885">
        <v>0</v>
      </c>
      <c r="V22885">
        <v>2</v>
      </c>
      <c r="W22885">
        <v>2</v>
      </c>
      <c r="X22885">
        <v>3.371428571428571</v>
      </c>
    </row>
    <row r="22886" spans="1:24" x14ac:dyDescent="0.2">
      <c r="A22886" t="s">
        <v>1047</v>
      </c>
      <c r="B22886" s="14">
        <v>44086</v>
      </c>
      <c r="C22886">
        <v>0</v>
      </c>
      <c r="D22886">
        <v>0</v>
      </c>
      <c r="E22886">
        <v>0</v>
      </c>
      <c r="F22886">
        <v>0</v>
      </c>
      <c r="G22886">
        <v>0</v>
      </c>
      <c r="H22886">
        <v>0</v>
      </c>
      <c r="I22886">
        <v>0</v>
      </c>
      <c r="J22886">
        <v>322</v>
      </c>
      <c r="K22886" t="s">
        <v>1322</v>
      </c>
      <c r="L22886">
        <v>707</v>
      </c>
      <c r="M22886" t="s">
        <v>2114</v>
      </c>
      <c r="N22886" t="s">
        <v>2345</v>
      </c>
      <c r="O22886">
        <v>0</v>
      </c>
      <c r="P22886">
        <v>0</v>
      </c>
      <c r="Q22886">
        <v>1</v>
      </c>
      <c r="R22886">
        <v>0</v>
      </c>
      <c r="S22886">
        <v>0</v>
      </c>
      <c r="T22886">
        <v>0</v>
      </c>
      <c r="U22886">
        <v>0</v>
      </c>
      <c r="V22886">
        <v>2</v>
      </c>
      <c r="W22886">
        <v>2</v>
      </c>
      <c r="X22886">
        <v>2</v>
      </c>
    </row>
    <row r="22887" spans="1:24" x14ac:dyDescent="0.2">
      <c r="A22887" t="s">
        <v>1048</v>
      </c>
      <c r="B22887" s="14">
        <v>44086</v>
      </c>
      <c r="C22887">
        <v>0</v>
      </c>
      <c r="D22887">
        <v>0</v>
      </c>
      <c r="E22887">
        <v>0</v>
      </c>
      <c r="F22887">
        <v>0</v>
      </c>
      <c r="G22887">
        <v>0</v>
      </c>
      <c r="H22887">
        <v>0</v>
      </c>
      <c r="I22887">
        <v>0</v>
      </c>
      <c r="J22887">
        <v>572</v>
      </c>
      <c r="K22887" t="s">
        <v>1293</v>
      </c>
      <c r="L22887">
        <v>586</v>
      </c>
      <c r="M22887" t="s">
        <v>2115</v>
      </c>
      <c r="N22887" t="s">
        <v>2345</v>
      </c>
      <c r="O22887">
        <v>0</v>
      </c>
      <c r="P22887">
        <v>0</v>
      </c>
      <c r="Q22887">
        <v>1</v>
      </c>
      <c r="R22887">
        <v>0</v>
      </c>
      <c r="S22887">
        <v>0</v>
      </c>
      <c r="T22887">
        <v>0</v>
      </c>
      <c r="U22887">
        <v>0</v>
      </c>
      <c r="V22887">
        <v>2</v>
      </c>
      <c r="W22887">
        <v>2</v>
      </c>
      <c r="X22887">
        <v>2</v>
      </c>
    </row>
    <row r="22888" spans="1:24" x14ac:dyDescent="0.2">
      <c r="A22888" t="s">
        <v>1049</v>
      </c>
      <c r="B22888" s="14">
        <v>44086</v>
      </c>
      <c r="C22888">
        <v>0</v>
      </c>
      <c r="D22888">
        <v>0</v>
      </c>
      <c r="E22888">
        <v>0</v>
      </c>
      <c r="F22888">
        <v>0</v>
      </c>
      <c r="G22888">
        <v>0</v>
      </c>
      <c r="H22888">
        <v>0</v>
      </c>
      <c r="I22888">
        <v>0</v>
      </c>
      <c r="J22888">
        <v>3645</v>
      </c>
      <c r="K22888" t="s">
        <v>1320</v>
      </c>
      <c r="L22888">
        <v>338</v>
      </c>
      <c r="M22888" t="s">
        <v>2116</v>
      </c>
      <c r="N22888" t="s">
        <v>2345</v>
      </c>
      <c r="O22888">
        <v>0</v>
      </c>
      <c r="P22888">
        <v>0</v>
      </c>
      <c r="Q22888">
        <v>1</v>
      </c>
      <c r="R22888">
        <v>0</v>
      </c>
      <c r="S22888">
        <v>0</v>
      </c>
      <c r="T22888">
        <v>0</v>
      </c>
      <c r="U22888">
        <v>0</v>
      </c>
      <c r="V22888">
        <v>2</v>
      </c>
      <c r="W22888">
        <v>2</v>
      </c>
      <c r="X22888">
        <v>2</v>
      </c>
    </row>
    <row r="22889" spans="1:24" x14ac:dyDescent="0.2">
      <c r="A22889" t="s">
        <v>311</v>
      </c>
      <c r="B22889" s="14">
        <v>44086</v>
      </c>
      <c r="C22889">
        <v>1</v>
      </c>
      <c r="D22889">
        <v>4</v>
      </c>
      <c r="E22889">
        <v>1</v>
      </c>
      <c r="F22889">
        <v>1</v>
      </c>
      <c r="G22889">
        <v>0</v>
      </c>
      <c r="H22889">
        <v>4</v>
      </c>
      <c r="I22889">
        <v>1</v>
      </c>
      <c r="J22889">
        <v>242</v>
      </c>
      <c r="K22889" t="s">
        <v>1284</v>
      </c>
      <c r="L22889">
        <v>1300</v>
      </c>
      <c r="M22889" t="s">
        <v>1378</v>
      </c>
      <c r="N22889" t="s">
        <v>2345</v>
      </c>
      <c r="O22889">
        <v>7.6923076923076934</v>
      </c>
      <c r="P22889">
        <v>2.0402208285265551</v>
      </c>
      <c r="Q22889">
        <v>1</v>
      </c>
      <c r="R22889">
        <v>0</v>
      </c>
      <c r="S22889">
        <v>0.25</v>
      </c>
      <c r="T22889">
        <v>3.125</v>
      </c>
      <c r="U22889">
        <v>0</v>
      </c>
      <c r="V22889">
        <v>7.1652208285265546</v>
      </c>
      <c r="W22889">
        <v>4.4000000000000004</v>
      </c>
      <c r="X22889">
        <v>2.342857142857143</v>
      </c>
    </row>
    <row r="22890" spans="1:24" x14ac:dyDescent="0.2">
      <c r="A22890" t="s">
        <v>314</v>
      </c>
      <c r="B22890" s="14">
        <v>44086</v>
      </c>
      <c r="C22890">
        <v>0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0</v>
      </c>
      <c r="J22890">
        <v>353</v>
      </c>
      <c r="K22890" t="s">
        <v>1296</v>
      </c>
      <c r="L22890">
        <v>131</v>
      </c>
      <c r="M22890" t="s">
        <v>1381</v>
      </c>
      <c r="N22890" t="s">
        <v>2345</v>
      </c>
      <c r="O22890">
        <v>0</v>
      </c>
      <c r="P22890">
        <v>0</v>
      </c>
      <c r="Q22890">
        <v>1</v>
      </c>
      <c r="R22890">
        <v>0</v>
      </c>
      <c r="S22890">
        <v>0</v>
      </c>
      <c r="T22890">
        <v>0</v>
      </c>
      <c r="U22890">
        <v>0</v>
      </c>
      <c r="V22890">
        <v>2</v>
      </c>
      <c r="W22890">
        <v>2</v>
      </c>
      <c r="X22890">
        <v>2</v>
      </c>
    </row>
    <row r="22891" spans="1:24" x14ac:dyDescent="0.2">
      <c r="A22891" t="s">
        <v>316</v>
      </c>
      <c r="B22891" s="14">
        <v>44086</v>
      </c>
      <c r="C22891">
        <v>0</v>
      </c>
      <c r="D22891">
        <v>0</v>
      </c>
      <c r="E22891">
        <v>0</v>
      </c>
      <c r="F22891">
        <v>4</v>
      </c>
      <c r="G22891">
        <v>3</v>
      </c>
      <c r="H22891">
        <v>28</v>
      </c>
      <c r="I22891">
        <v>4</v>
      </c>
      <c r="J22891">
        <v>710</v>
      </c>
      <c r="K22891" t="s">
        <v>1287</v>
      </c>
      <c r="L22891">
        <v>1465</v>
      </c>
      <c r="M22891" t="s">
        <v>1383</v>
      </c>
      <c r="N22891" t="s">
        <v>2345</v>
      </c>
      <c r="O22891">
        <v>27.303754266211609</v>
      </c>
      <c r="P22891">
        <v>3.3070242116449058</v>
      </c>
      <c r="Q22891">
        <v>1</v>
      </c>
      <c r="R22891">
        <v>0</v>
      </c>
      <c r="S22891">
        <v>0.14285714285714279</v>
      </c>
      <c r="T22891">
        <v>1.785714285714286</v>
      </c>
      <c r="U22891">
        <v>0</v>
      </c>
      <c r="V22891">
        <v>7.0927384973591909</v>
      </c>
      <c r="W22891">
        <v>4.4000000000000004</v>
      </c>
      <c r="X22891">
        <v>5.0428571428571427</v>
      </c>
    </row>
    <row r="22892" spans="1:24" x14ac:dyDescent="0.2">
      <c r="A22892" t="s">
        <v>539</v>
      </c>
      <c r="B22892" s="14">
        <v>44086</v>
      </c>
      <c r="C22892">
        <v>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143</v>
      </c>
      <c r="K22892" t="s">
        <v>1306</v>
      </c>
      <c r="L22892">
        <v>616</v>
      </c>
      <c r="M22892" t="s">
        <v>1606</v>
      </c>
      <c r="N22892" t="s">
        <v>2345</v>
      </c>
      <c r="O22892">
        <v>0</v>
      </c>
      <c r="P22892">
        <v>0</v>
      </c>
      <c r="Q22892">
        <v>1</v>
      </c>
      <c r="R22892">
        <v>0</v>
      </c>
      <c r="S22892">
        <v>0</v>
      </c>
      <c r="T22892">
        <v>0</v>
      </c>
      <c r="U22892">
        <v>0</v>
      </c>
      <c r="V22892">
        <v>2</v>
      </c>
      <c r="W22892">
        <v>2</v>
      </c>
      <c r="X22892">
        <v>2</v>
      </c>
    </row>
    <row r="22893" spans="1:24" x14ac:dyDescent="0.2">
      <c r="A22893" t="s">
        <v>1271</v>
      </c>
      <c r="B22893" s="14">
        <v>44086</v>
      </c>
      <c r="C22893">
        <v>0</v>
      </c>
      <c r="D22893">
        <v>0</v>
      </c>
      <c r="E22893">
        <v>0</v>
      </c>
      <c r="F22893">
        <v>2</v>
      </c>
      <c r="G22893">
        <v>0</v>
      </c>
      <c r="H22893">
        <v>13</v>
      </c>
      <c r="I22893">
        <v>2</v>
      </c>
      <c r="J22893">
        <v>3575</v>
      </c>
      <c r="K22893" t="s">
        <v>1282</v>
      </c>
      <c r="L22893">
        <v>1420</v>
      </c>
      <c r="M22893" t="s">
        <v>2338</v>
      </c>
      <c r="N22893" t="s">
        <v>2345</v>
      </c>
      <c r="O22893">
        <v>14.08450704225352</v>
      </c>
      <c r="P22893">
        <v>2.6450754019408218</v>
      </c>
      <c r="Q22893">
        <v>1</v>
      </c>
      <c r="R22893">
        <v>0</v>
      </c>
      <c r="S22893">
        <v>0.15384615384615391</v>
      </c>
      <c r="T22893">
        <v>1.9230769230769229</v>
      </c>
      <c r="U22893">
        <v>0</v>
      </c>
      <c r="V22893">
        <v>6.5681523250177447</v>
      </c>
      <c r="W22893">
        <v>4.4000000000000004</v>
      </c>
      <c r="X22893">
        <v>3.371428571428571</v>
      </c>
    </row>
    <row r="22894" spans="1:24" x14ac:dyDescent="0.2">
      <c r="A22894" t="s">
        <v>1050</v>
      </c>
      <c r="B22894" s="14">
        <v>44086</v>
      </c>
      <c r="C22894">
        <v>0</v>
      </c>
      <c r="D22894">
        <v>0</v>
      </c>
      <c r="E22894">
        <v>0</v>
      </c>
      <c r="F22894">
        <v>1</v>
      </c>
      <c r="G22894">
        <v>1</v>
      </c>
      <c r="H22894">
        <v>1</v>
      </c>
      <c r="I22894">
        <v>1</v>
      </c>
      <c r="J22894">
        <v>877</v>
      </c>
      <c r="K22894" t="s">
        <v>1279</v>
      </c>
      <c r="L22894">
        <v>782</v>
      </c>
      <c r="M22894" t="s">
        <v>2117</v>
      </c>
      <c r="N22894" t="s">
        <v>2345</v>
      </c>
      <c r="O22894">
        <v>12.787723785166239</v>
      </c>
      <c r="P22894">
        <v>2.5484856314308719</v>
      </c>
      <c r="Q22894">
        <v>1</v>
      </c>
      <c r="R22894">
        <v>0</v>
      </c>
      <c r="S22894">
        <v>1</v>
      </c>
      <c r="T22894">
        <v>12.5</v>
      </c>
      <c r="U22894">
        <v>0</v>
      </c>
      <c r="V22894">
        <v>17.048485631430871</v>
      </c>
      <c r="W22894">
        <v>4.4000000000000004</v>
      </c>
      <c r="X22894">
        <v>4.3999999999999986</v>
      </c>
    </row>
    <row r="22895" spans="1:24" x14ac:dyDescent="0.2">
      <c r="A22895" t="s">
        <v>266</v>
      </c>
      <c r="B22895" s="14">
        <v>44086</v>
      </c>
      <c r="C22895">
        <v>0</v>
      </c>
      <c r="D22895">
        <v>0</v>
      </c>
      <c r="E22895">
        <v>0</v>
      </c>
      <c r="F22895">
        <v>0</v>
      </c>
      <c r="G22895">
        <v>0</v>
      </c>
      <c r="H22895">
        <v>0</v>
      </c>
      <c r="I22895">
        <v>0</v>
      </c>
      <c r="J22895">
        <v>2033</v>
      </c>
      <c r="K22895" t="s">
        <v>1283</v>
      </c>
      <c r="L22895">
        <v>923</v>
      </c>
      <c r="M22895" t="s">
        <v>1333</v>
      </c>
      <c r="N22895" t="s">
        <v>2345</v>
      </c>
      <c r="O22895">
        <v>0</v>
      </c>
      <c r="P22895">
        <v>0</v>
      </c>
      <c r="Q22895">
        <v>1</v>
      </c>
      <c r="R22895">
        <v>0</v>
      </c>
      <c r="S22895">
        <v>0</v>
      </c>
      <c r="T22895">
        <v>0</v>
      </c>
      <c r="U22895">
        <v>0</v>
      </c>
      <c r="V22895">
        <v>2</v>
      </c>
      <c r="W22895">
        <v>2</v>
      </c>
      <c r="X22895">
        <v>2</v>
      </c>
    </row>
    <row r="22896" spans="1:24" x14ac:dyDescent="0.2">
      <c r="A22896" t="s">
        <v>1051</v>
      </c>
      <c r="B22896" s="14">
        <v>44086</v>
      </c>
      <c r="C22896">
        <v>0</v>
      </c>
      <c r="D22896">
        <v>0</v>
      </c>
      <c r="E22896">
        <v>0</v>
      </c>
      <c r="F22896">
        <v>2</v>
      </c>
      <c r="G22896">
        <v>0</v>
      </c>
      <c r="H22896">
        <v>3</v>
      </c>
      <c r="I22896">
        <v>2</v>
      </c>
      <c r="J22896">
        <v>159</v>
      </c>
      <c r="K22896" t="s">
        <v>1303</v>
      </c>
      <c r="L22896">
        <v>617</v>
      </c>
      <c r="M22896" t="s">
        <v>2118</v>
      </c>
      <c r="N22896" t="s">
        <v>2345</v>
      </c>
      <c r="O22896">
        <v>32.414910858995142</v>
      </c>
      <c r="P22896">
        <v>3.4786185286307401</v>
      </c>
      <c r="Q22896">
        <v>1</v>
      </c>
      <c r="R22896">
        <v>0</v>
      </c>
      <c r="S22896">
        <v>0.66666666666666663</v>
      </c>
      <c r="T22896">
        <v>8.3333333333333321</v>
      </c>
      <c r="U22896">
        <v>0</v>
      </c>
      <c r="V22896">
        <v>13.81195186196407</v>
      </c>
      <c r="W22896">
        <v>4.4000000000000004</v>
      </c>
      <c r="X22896">
        <v>4.0571428571428561</v>
      </c>
    </row>
    <row r="22897" spans="1:24" x14ac:dyDescent="0.2">
      <c r="A22897" t="s">
        <v>506</v>
      </c>
      <c r="B22897" s="14">
        <v>44086</v>
      </c>
      <c r="C22897">
        <v>0</v>
      </c>
      <c r="D22897">
        <v>0</v>
      </c>
      <c r="E22897">
        <v>0</v>
      </c>
      <c r="F22897">
        <v>2</v>
      </c>
      <c r="G22897">
        <v>0</v>
      </c>
      <c r="H22897">
        <v>6</v>
      </c>
      <c r="I22897">
        <v>2</v>
      </c>
      <c r="J22897">
        <v>800</v>
      </c>
      <c r="K22897" t="s">
        <v>1311</v>
      </c>
      <c r="L22897">
        <v>785</v>
      </c>
      <c r="M22897" t="s">
        <v>1573</v>
      </c>
      <c r="N22897" t="s">
        <v>2345</v>
      </c>
      <c r="O22897">
        <v>25.477707006369432</v>
      </c>
      <c r="P22897">
        <v>3.237803834753719</v>
      </c>
      <c r="Q22897">
        <v>1</v>
      </c>
      <c r="R22897">
        <v>0</v>
      </c>
      <c r="S22897">
        <v>0.33333333333333331</v>
      </c>
      <c r="T22897">
        <v>4.1666666666666661</v>
      </c>
      <c r="U22897">
        <v>0</v>
      </c>
      <c r="V22897">
        <v>9.404470501420386</v>
      </c>
      <c r="W22897">
        <v>4.4000000000000004</v>
      </c>
      <c r="X22897">
        <v>3.028571428571428</v>
      </c>
    </row>
    <row r="22898" spans="1:24" x14ac:dyDescent="0.2">
      <c r="A22898" t="s">
        <v>439</v>
      </c>
      <c r="B22898" s="14">
        <v>44086</v>
      </c>
      <c r="C22898">
        <v>1</v>
      </c>
      <c r="D22898">
        <v>6</v>
      </c>
      <c r="E22898">
        <v>1</v>
      </c>
      <c r="F22898">
        <v>6</v>
      </c>
      <c r="G22898">
        <v>0</v>
      </c>
      <c r="H22898">
        <v>15</v>
      </c>
      <c r="I22898">
        <v>6</v>
      </c>
      <c r="J22898">
        <v>1050</v>
      </c>
      <c r="K22898" t="s">
        <v>915</v>
      </c>
      <c r="L22898">
        <v>2139</v>
      </c>
      <c r="M22898" t="s">
        <v>1506</v>
      </c>
      <c r="N22898" t="s">
        <v>2345</v>
      </c>
      <c r="O22898">
        <v>28.050490883590459</v>
      </c>
      <c r="P22898">
        <v>3.3340061321218322</v>
      </c>
      <c r="Q22898">
        <v>1</v>
      </c>
      <c r="R22898">
        <v>0</v>
      </c>
      <c r="S22898">
        <v>0.4</v>
      </c>
      <c r="T22898">
        <v>5</v>
      </c>
      <c r="U22898">
        <v>0</v>
      </c>
      <c r="V22898">
        <v>10.33400613212183</v>
      </c>
      <c r="W22898">
        <v>5.9</v>
      </c>
      <c r="X22898">
        <v>3.928571428571427</v>
      </c>
    </row>
    <row r="22899" spans="1:24" x14ac:dyDescent="0.2">
      <c r="A22899" t="s">
        <v>1052</v>
      </c>
      <c r="B22899" s="14">
        <v>44086</v>
      </c>
      <c r="C22899">
        <v>0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288</v>
      </c>
      <c r="K22899" t="s">
        <v>1302</v>
      </c>
      <c r="L22899">
        <v>948</v>
      </c>
      <c r="M22899" t="s">
        <v>2119</v>
      </c>
      <c r="N22899" t="s">
        <v>2345</v>
      </c>
      <c r="O22899">
        <v>0</v>
      </c>
      <c r="P22899">
        <v>0</v>
      </c>
      <c r="Q22899">
        <v>1</v>
      </c>
      <c r="R22899">
        <v>0</v>
      </c>
      <c r="S22899">
        <v>0</v>
      </c>
      <c r="T22899">
        <v>0</v>
      </c>
      <c r="U22899">
        <v>0</v>
      </c>
      <c r="V22899">
        <v>2</v>
      </c>
      <c r="W22899">
        <v>2</v>
      </c>
      <c r="X22899">
        <v>2</v>
      </c>
    </row>
    <row r="22900" spans="1:24" x14ac:dyDescent="0.2">
      <c r="A22900" t="s">
        <v>319</v>
      </c>
      <c r="B22900" s="14">
        <v>44086</v>
      </c>
      <c r="C22900">
        <v>0</v>
      </c>
      <c r="D22900">
        <v>0</v>
      </c>
      <c r="E22900">
        <v>0</v>
      </c>
      <c r="F22900">
        <v>1</v>
      </c>
      <c r="G22900">
        <v>1</v>
      </c>
      <c r="H22900">
        <v>1</v>
      </c>
      <c r="I22900">
        <v>1</v>
      </c>
      <c r="J22900">
        <v>265</v>
      </c>
      <c r="K22900" t="s">
        <v>1300</v>
      </c>
      <c r="L22900">
        <v>456</v>
      </c>
      <c r="M22900" t="s">
        <v>1386</v>
      </c>
      <c r="N22900" t="s">
        <v>2345</v>
      </c>
      <c r="O22900">
        <v>21.92982456140351</v>
      </c>
      <c r="P22900">
        <v>3.0878475624617971</v>
      </c>
      <c r="Q22900">
        <v>1</v>
      </c>
      <c r="R22900">
        <v>0</v>
      </c>
      <c r="S22900">
        <v>1</v>
      </c>
      <c r="T22900">
        <v>12.5</v>
      </c>
      <c r="U22900">
        <v>0</v>
      </c>
      <c r="V22900">
        <v>17.5878475624618</v>
      </c>
      <c r="W22900">
        <v>4.4000000000000004</v>
      </c>
      <c r="X22900">
        <v>3.371428571428571</v>
      </c>
    </row>
    <row r="22901" spans="1:24" x14ac:dyDescent="0.2">
      <c r="A22901" t="s">
        <v>1053</v>
      </c>
      <c r="B22901" s="14">
        <v>44086</v>
      </c>
      <c r="C22901">
        <v>0</v>
      </c>
      <c r="D22901">
        <v>0</v>
      </c>
      <c r="E22901">
        <v>0</v>
      </c>
      <c r="F22901">
        <v>2</v>
      </c>
      <c r="G22901">
        <v>0</v>
      </c>
      <c r="H22901">
        <v>6</v>
      </c>
      <c r="I22901">
        <v>2</v>
      </c>
      <c r="J22901">
        <v>200</v>
      </c>
      <c r="K22901" t="s">
        <v>1279</v>
      </c>
      <c r="L22901">
        <v>323</v>
      </c>
      <c r="M22901" t="s">
        <v>2120</v>
      </c>
      <c r="N22901" t="s">
        <v>2345</v>
      </c>
      <c r="O22901">
        <v>61.919504643962853</v>
      </c>
      <c r="P22901">
        <v>4.1258352293134717</v>
      </c>
      <c r="Q22901">
        <v>1</v>
      </c>
      <c r="R22901">
        <v>0</v>
      </c>
      <c r="S22901">
        <v>0.33333333333333331</v>
      </c>
      <c r="T22901">
        <v>4.1666666666666661</v>
      </c>
      <c r="U22901">
        <v>0</v>
      </c>
      <c r="V22901">
        <v>10.29250189598014</v>
      </c>
      <c r="W22901">
        <v>4.4000000000000004</v>
      </c>
      <c r="X22901">
        <v>3.371428571428571</v>
      </c>
    </row>
    <row r="22902" spans="1:24" x14ac:dyDescent="0.2">
      <c r="A22902" t="s">
        <v>1054</v>
      </c>
      <c r="B22902" s="14">
        <v>44086</v>
      </c>
      <c r="C22902">
        <v>0</v>
      </c>
      <c r="D22902">
        <v>0</v>
      </c>
      <c r="E22902">
        <v>0</v>
      </c>
      <c r="F22902">
        <v>2</v>
      </c>
      <c r="G22902">
        <v>1</v>
      </c>
      <c r="H22902">
        <v>9</v>
      </c>
      <c r="I22902">
        <v>2</v>
      </c>
      <c r="J22902">
        <v>326</v>
      </c>
      <c r="K22902" t="s">
        <v>1279</v>
      </c>
      <c r="L22902">
        <v>2084</v>
      </c>
      <c r="M22902" t="s">
        <v>2121</v>
      </c>
      <c r="N22902" t="s">
        <v>2345</v>
      </c>
      <c r="O22902">
        <v>9.5969289827255277</v>
      </c>
      <c r="P22902">
        <v>2.26144314966287</v>
      </c>
      <c r="Q22902">
        <v>1</v>
      </c>
      <c r="R22902">
        <v>0</v>
      </c>
      <c r="S22902">
        <v>0.22222222222222221</v>
      </c>
      <c r="T22902">
        <v>2.7777777777777781</v>
      </c>
      <c r="U22902">
        <v>0</v>
      </c>
      <c r="V22902">
        <v>7.0392209274406481</v>
      </c>
      <c r="W22902">
        <v>4.4000000000000004</v>
      </c>
      <c r="X22902">
        <v>4.3999999999999986</v>
      </c>
    </row>
    <row r="22903" spans="1:24" x14ac:dyDescent="0.2">
      <c r="A22903" t="s">
        <v>1055</v>
      </c>
      <c r="B22903" s="14">
        <v>44086</v>
      </c>
      <c r="C22903">
        <v>0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430</v>
      </c>
      <c r="K22903" t="s">
        <v>1296</v>
      </c>
      <c r="L22903">
        <v>788</v>
      </c>
      <c r="M22903" t="s">
        <v>2122</v>
      </c>
      <c r="N22903" t="s">
        <v>2345</v>
      </c>
      <c r="O22903">
        <v>0</v>
      </c>
      <c r="P22903">
        <v>0</v>
      </c>
      <c r="Q22903">
        <v>1</v>
      </c>
      <c r="R22903">
        <v>0</v>
      </c>
      <c r="S22903">
        <v>0</v>
      </c>
      <c r="T22903">
        <v>0</v>
      </c>
      <c r="U22903">
        <v>0</v>
      </c>
      <c r="V22903">
        <v>2</v>
      </c>
      <c r="W22903">
        <v>2</v>
      </c>
      <c r="X22903">
        <v>2</v>
      </c>
    </row>
    <row r="22904" spans="1:24" x14ac:dyDescent="0.2">
      <c r="A22904" t="s">
        <v>477</v>
      </c>
      <c r="B22904" s="14">
        <v>44086</v>
      </c>
      <c r="C22904">
        <v>1</v>
      </c>
      <c r="D22904">
        <v>2</v>
      </c>
      <c r="E22904">
        <v>1</v>
      </c>
      <c r="F22904">
        <v>3</v>
      </c>
      <c r="G22904">
        <v>0</v>
      </c>
      <c r="H22904">
        <v>14</v>
      </c>
      <c r="I22904">
        <v>3</v>
      </c>
      <c r="J22904">
        <v>751</v>
      </c>
      <c r="K22904" t="s">
        <v>1287</v>
      </c>
      <c r="L22904">
        <v>505</v>
      </c>
      <c r="M22904" t="s">
        <v>1544</v>
      </c>
      <c r="N22904" t="s">
        <v>2345</v>
      </c>
      <c r="O22904">
        <v>59.405940594059409</v>
      </c>
      <c r="P22904">
        <v>4.0843942313689334</v>
      </c>
      <c r="Q22904">
        <v>1</v>
      </c>
      <c r="R22904">
        <v>0</v>
      </c>
      <c r="S22904">
        <v>0.2142857142857143</v>
      </c>
      <c r="T22904">
        <v>2.6785714285714279</v>
      </c>
      <c r="U22904">
        <v>0</v>
      </c>
      <c r="V22904">
        <v>8.7629656599403614</v>
      </c>
      <c r="W22904">
        <v>4.4000000000000004</v>
      </c>
      <c r="X22904">
        <v>3.371428571428571</v>
      </c>
    </row>
    <row r="22905" spans="1:24" x14ac:dyDescent="0.2">
      <c r="A22905" t="s">
        <v>554</v>
      </c>
      <c r="B22905" s="14">
        <v>44086</v>
      </c>
      <c r="C22905">
        <v>0</v>
      </c>
      <c r="D22905">
        <v>0</v>
      </c>
      <c r="E22905">
        <v>0</v>
      </c>
      <c r="F22905">
        <v>3</v>
      </c>
      <c r="G22905">
        <v>1</v>
      </c>
      <c r="H22905">
        <v>11</v>
      </c>
      <c r="I22905">
        <v>3</v>
      </c>
      <c r="J22905">
        <v>784</v>
      </c>
      <c r="K22905" t="s">
        <v>1281</v>
      </c>
      <c r="L22905">
        <v>807</v>
      </c>
      <c r="M22905" t="s">
        <v>1621</v>
      </c>
      <c r="N22905" t="s">
        <v>2345</v>
      </c>
      <c r="O22905">
        <v>37.174721189591082</v>
      </c>
      <c r="P22905">
        <v>3.6156289923743441</v>
      </c>
      <c r="Q22905">
        <v>1</v>
      </c>
      <c r="R22905">
        <v>0</v>
      </c>
      <c r="S22905">
        <v>0.27272727272727271</v>
      </c>
      <c r="T22905">
        <v>3.4090909090909092</v>
      </c>
      <c r="U22905">
        <v>0</v>
      </c>
      <c r="V22905">
        <v>9.0247199014652519</v>
      </c>
      <c r="W22905">
        <v>4.4000000000000004</v>
      </c>
      <c r="X22905">
        <v>4.3999999999999986</v>
      </c>
    </row>
    <row r="22906" spans="1:24" x14ac:dyDescent="0.2">
      <c r="A22906" t="s">
        <v>1056</v>
      </c>
      <c r="B22906" s="14">
        <v>44086</v>
      </c>
      <c r="C22906">
        <v>0</v>
      </c>
      <c r="D22906">
        <v>0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16</v>
      </c>
      <c r="K22906" t="s">
        <v>1314</v>
      </c>
      <c r="L22906">
        <v>613</v>
      </c>
      <c r="M22906" t="s">
        <v>2123</v>
      </c>
      <c r="N22906" t="s">
        <v>2345</v>
      </c>
      <c r="O22906">
        <v>0</v>
      </c>
      <c r="P22906">
        <v>0</v>
      </c>
      <c r="Q22906">
        <v>1</v>
      </c>
      <c r="R22906">
        <v>0</v>
      </c>
      <c r="S22906">
        <v>0</v>
      </c>
      <c r="T22906">
        <v>0</v>
      </c>
      <c r="U22906">
        <v>0</v>
      </c>
      <c r="V22906">
        <v>2</v>
      </c>
      <c r="W22906">
        <v>2</v>
      </c>
      <c r="X22906">
        <v>2</v>
      </c>
    </row>
    <row r="22907" spans="1:24" x14ac:dyDescent="0.2">
      <c r="A22907" t="s">
        <v>322</v>
      </c>
      <c r="B22907" s="14">
        <v>44086</v>
      </c>
      <c r="C22907">
        <v>0</v>
      </c>
      <c r="D22907">
        <v>0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672</v>
      </c>
      <c r="K22907" t="s">
        <v>1287</v>
      </c>
      <c r="L22907">
        <v>662</v>
      </c>
      <c r="M22907" t="s">
        <v>1389</v>
      </c>
      <c r="N22907" t="s">
        <v>2345</v>
      </c>
      <c r="O22907">
        <v>0</v>
      </c>
      <c r="P22907">
        <v>0</v>
      </c>
      <c r="Q22907">
        <v>1</v>
      </c>
      <c r="R22907">
        <v>0</v>
      </c>
      <c r="S22907">
        <v>0</v>
      </c>
      <c r="T22907">
        <v>0</v>
      </c>
      <c r="U22907">
        <v>0</v>
      </c>
      <c r="V22907">
        <v>2</v>
      </c>
      <c r="W22907">
        <v>2</v>
      </c>
      <c r="X22907">
        <v>2</v>
      </c>
    </row>
    <row r="22908" spans="1:24" x14ac:dyDescent="0.2">
      <c r="A22908" t="s">
        <v>1057</v>
      </c>
      <c r="B22908" s="14">
        <v>44086</v>
      </c>
      <c r="C22908">
        <v>0</v>
      </c>
      <c r="D22908">
        <v>0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202</v>
      </c>
      <c r="K22908" t="s">
        <v>1303</v>
      </c>
      <c r="L22908">
        <v>303</v>
      </c>
      <c r="M22908" t="s">
        <v>2124</v>
      </c>
      <c r="N22908" t="s">
        <v>2345</v>
      </c>
      <c r="O22908">
        <v>0</v>
      </c>
      <c r="P22908">
        <v>0</v>
      </c>
      <c r="Q22908">
        <v>1</v>
      </c>
      <c r="R22908">
        <v>0</v>
      </c>
      <c r="S22908">
        <v>0</v>
      </c>
      <c r="T22908">
        <v>0</v>
      </c>
      <c r="U22908">
        <v>0</v>
      </c>
      <c r="V22908">
        <v>2</v>
      </c>
      <c r="W22908">
        <v>2</v>
      </c>
      <c r="X22908">
        <v>2</v>
      </c>
    </row>
    <row r="22909" spans="1:24" x14ac:dyDescent="0.2">
      <c r="A22909" t="s">
        <v>1058</v>
      </c>
      <c r="B22909" s="14">
        <v>44086</v>
      </c>
      <c r="C22909">
        <v>0</v>
      </c>
      <c r="D22909">
        <v>0</v>
      </c>
      <c r="E22909">
        <v>0</v>
      </c>
      <c r="F22909">
        <v>0</v>
      </c>
      <c r="G22909">
        <v>0</v>
      </c>
      <c r="H22909">
        <v>0</v>
      </c>
      <c r="I22909">
        <v>0</v>
      </c>
      <c r="J22909">
        <v>301</v>
      </c>
      <c r="K22909" t="s">
        <v>915</v>
      </c>
      <c r="L22909">
        <v>607</v>
      </c>
      <c r="M22909" t="s">
        <v>2125</v>
      </c>
      <c r="N22909" t="s">
        <v>2345</v>
      </c>
      <c r="O22909">
        <v>0</v>
      </c>
      <c r="P22909">
        <v>0</v>
      </c>
      <c r="Q22909">
        <v>1</v>
      </c>
      <c r="R22909">
        <v>0</v>
      </c>
      <c r="S22909">
        <v>0</v>
      </c>
      <c r="T22909">
        <v>0</v>
      </c>
      <c r="U22909">
        <v>0</v>
      </c>
      <c r="V22909">
        <v>2</v>
      </c>
      <c r="W22909">
        <v>2</v>
      </c>
      <c r="X22909">
        <v>2</v>
      </c>
    </row>
    <row r="22910" spans="1:24" x14ac:dyDescent="0.2">
      <c r="A22910" t="s">
        <v>1059</v>
      </c>
      <c r="B22910" s="14">
        <v>44086</v>
      </c>
      <c r="C22910">
        <v>0</v>
      </c>
      <c r="D22910">
        <v>0</v>
      </c>
      <c r="E22910">
        <v>0</v>
      </c>
      <c r="F22910">
        <v>0</v>
      </c>
      <c r="G22910">
        <v>0</v>
      </c>
      <c r="H22910">
        <v>0</v>
      </c>
      <c r="I22910">
        <v>0</v>
      </c>
      <c r="J22910">
        <v>756</v>
      </c>
      <c r="K22910" t="s">
        <v>444</v>
      </c>
      <c r="L22910">
        <v>1057</v>
      </c>
      <c r="M22910" t="s">
        <v>2126</v>
      </c>
      <c r="N22910" t="s">
        <v>2345</v>
      </c>
      <c r="O22910">
        <v>0</v>
      </c>
      <c r="P22910">
        <v>0</v>
      </c>
      <c r="Q22910">
        <v>1</v>
      </c>
      <c r="R22910">
        <v>0</v>
      </c>
      <c r="S22910">
        <v>0</v>
      </c>
      <c r="T22910">
        <v>0</v>
      </c>
      <c r="U22910">
        <v>0</v>
      </c>
      <c r="V22910">
        <v>2</v>
      </c>
      <c r="W22910">
        <v>2</v>
      </c>
      <c r="X22910">
        <v>2</v>
      </c>
    </row>
    <row r="22911" spans="1:24" x14ac:dyDescent="0.2">
      <c r="A22911" t="s">
        <v>433</v>
      </c>
      <c r="B22911" s="14">
        <v>44086</v>
      </c>
      <c r="C22911">
        <v>0</v>
      </c>
      <c r="D22911">
        <v>0</v>
      </c>
      <c r="E22911">
        <v>0</v>
      </c>
      <c r="F22911">
        <v>3</v>
      </c>
      <c r="G22911">
        <v>1</v>
      </c>
      <c r="H22911">
        <v>9</v>
      </c>
      <c r="I22911">
        <v>3</v>
      </c>
      <c r="J22911">
        <v>604</v>
      </c>
      <c r="K22911" t="s">
        <v>1281</v>
      </c>
      <c r="L22911">
        <v>977</v>
      </c>
      <c r="M22911" t="s">
        <v>1500</v>
      </c>
      <c r="N22911" t="s">
        <v>2345</v>
      </c>
      <c r="O22911">
        <v>30.706243602865921</v>
      </c>
      <c r="P22911">
        <v>3.42446600860151</v>
      </c>
      <c r="Q22911">
        <v>1</v>
      </c>
      <c r="R22911">
        <v>0</v>
      </c>
      <c r="S22911">
        <v>0.33333333333333331</v>
      </c>
      <c r="T22911">
        <v>4.1666666666666661</v>
      </c>
      <c r="U22911">
        <v>0</v>
      </c>
      <c r="V22911">
        <v>9.5911326752681756</v>
      </c>
      <c r="W22911">
        <v>4.4000000000000004</v>
      </c>
      <c r="X22911">
        <v>3.7142857142857131</v>
      </c>
    </row>
    <row r="22912" spans="1:24" x14ac:dyDescent="0.2">
      <c r="A22912" t="s">
        <v>1060</v>
      </c>
      <c r="B22912" s="14">
        <v>44086</v>
      </c>
      <c r="C22912">
        <v>0</v>
      </c>
      <c r="D22912">
        <v>0</v>
      </c>
      <c r="E22912">
        <v>0</v>
      </c>
      <c r="F22912">
        <v>0</v>
      </c>
      <c r="G22912">
        <v>0</v>
      </c>
      <c r="H22912">
        <v>0</v>
      </c>
      <c r="I22912">
        <v>0</v>
      </c>
      <c r="J22912">
        <v>212</v>
      </c>
      <c r="K22912" t="s">
        <v>1311</v>
      </c>
      <c r="L22912">
        <v>105</v>
      </c>
      <c r="M22912" t="s">
        <v>2127</v>
      </c>
      <c r="N22912" t="s">
        <v>2345</v>
      </c>
      <c r="O22912">
        <v>0</v>
      </c>
      <c r="P22912">
        <v>0</v>
      </c>
      <c r="Q22912">
        <v>1</v>
      </c>
      <c r="R22912">
        <v>0</v>
      </c>
      <c r="S22912">
        <v>0</v>
      </c>
      <c r="T22912">
        <v>0</v>
      </c>
      <c r="U22912">
        <v>0</v>
      </c>
      <c r="V22912">
        <v>2</v>
      </c>
      <c r="W22912">
        <v>2</v>
      </c>
      <c r="X22912">
        <v>2</v>
      </c>
    </row>
    <row r="22913" spans="1:24" x14ac:dyDescent="0.2">
      <c r="A22913" t="s">
        <v>1061</v>
      </c>
      <c r="B22913" s="14">
        <v>44086</v>
      </c>
      <c r="C22913">
        <v>0</v>
      </c>
      <c r="D22913">
        <v>0</v>
      </c>
      <c r="E22913">
        <v>0</v>
      </c>
      <c r="F22913">
        <v>1</v>
      </c>
      <c r="G22913">
        <v>0</v>
      </c>
      <c r="H22913">
        <v>6</v>
      </c>
      <c r="I22913">
        <v>1</v>
      </c>
      <c r="J22913">
        <v>598</v>
      </c>
      <c r="K22913" t="s">
        <v>1315</v>
      </c>
      <c r="L22913">
        <v>1033</v>
      </c>
      <c r="M22913" t="s">
        <v>2128</v>
      </c>
      <c r="N22913" t="s">
        <v>2345</v>
      </c>
      <c r="O22913">
        <v>9.6805421103581804</v>
      </c>
      <c r="P22913">
        <v>2.2701179028565441</v>
      </c>
      <c r="Q22913">
        <v>1</v>
      </c>
      <c r="R22913">
        <v>0</v>
      </c>
      <c r="S22913">
        <v>0.16666666666666671</v>
      </c>
      <c r="T22913">
        <v>2.083333333333333</v>
      </c>
      <c r="U22913">
        <v>0</v>
      </c>
      <c r="V22913">
        <v>6.3534512361898772</v>
      </c>
      <c r="W22913">
        <v>4.4000000000000004</v>
      </c>
      <c r="X22913">
        <v>3.7142857142857131</v>
      </c>
    </row>
    <row r="22914" spans="1:24" x14ac:dyDescent="0.2">
      <c r="A22914" t="s">
        <v>1062</v>
      </c>
      <c r="B22914" s="14">
        <v>44086</v>
      </c>
      <c r="C22914">
        <v>0</v>
      </c>
      <c r="D22914">
        <v>0</v>
      </c>
      <c r="E22914">
        <v>0</v>
      </c>
      <c r="F22914">
        <v>0</v>
      </c>
      <c r="G22914">
        <v>0</v>
      </c>
      <c r="H22914">
        <v>0</v>
      </c>
      <c r="I22914">
        <v>0</v>
      </c>
      <c r="J22914">
        <v>365</v>
      </c>
      <c r="K22914" t="s">
        <v>1290</v>
      </c>
      <c r="L22914">
        <v>667</v>
      </c>
      <c r="M22914" t="s">
        <v>2129</v>
      </c>
      <c r="N22914" t="s">
        <v>2345</v>
      </c>
      <c r="O22914">
        <v>0</v>
      </c>
      <c r="P22914">
        <v>0</v>
      </c>
      <c r="Q22914">
        <v>1</v>
      </c>
      <c r="R22914">
        <v>0</v>
      </c>
      <c r="S22914">
        <v>0</v>
      </c>
      <c r="T22914">
        <v>0</v>
      </c>
      <c r="U22914">
        <v>0</v>
      </c>
      <c r="V22914">
        <v>2</v>
      </c>
      <c r="W22914">
        <v>2</v>
      </c>
      <c r="X22914">
        <v>2</v>
      </c>
    </row>
    <row r="22915" spans="1:24" x14ac:dyDescent="0.2">
      <c r="A22915" t="s">
        <v>612</v>
      </c>
      <c r="B22915" s="14">
        <v>44086</v>
      </c>
      <c r="C22915">
        <v>0</v>
      </c>
      <c r="D22915">
        <v>0</v>
      </c>
      <c r="E22915">
        <v>0</v>
      </c>
      <c r="F22915">
        <v>1</v>
      </c>
      <c r="G22915">
        <v>0</v>
      </c>
      <c r="H22915">
        <v>5</v>
      </c>
      <c r="I22915">
        <v>1</v>
      </c>
      <c r="J22915">
        <v>848</v>
      </c>
      <c r="K22915" t="s">
        <v>1304</v>
      </c>
      <c r="L22915">
        <v>499</v>
      </c>
      <c r="M22915" t="s">
        <v>1679</v>
      </c>
      <c r="N22915" t="s">
        <v>2345</v>
      </c>
      <c r="O22915">
        <v>20.040080160320642</v>
      </c>
      <c r="P22915">
        <v>2.9977342762246639</v>
      </c>
      <c r="Q22915">
        <v>1</v>
      </c>
      <c r="R22915">
        <v>0</v>
      </c>
      <c r="S22915">
        <v>0.2</v>
      </c>
      <c r="T22915">
        <v>2.5</v>
      </c>
      <c r="U22915">
        <v>0</v>
      </c>
      <c r="V22915">
        <v>7.4977342762246639</v>
      </c>
      <c r="W22915">
        <v>4.4000000000000004</v>
      </c>
      <c r="X22915">
        <v>3.7142857142857131</v>
      </c>
    </row>
    <row r="22916" spans="1:24" x14ac:dyDescent="0.2">
      <c r="A22916" t="s">
        <v>1063</v>
      </c>
      <c r="B22916" s="14">
        <v>44086</v>
      </c>
      <c r="C22916">
        <v>0</v>
      </c>
      <c r="D22916">
        <v>0</v>
      </c>
      <c r="E22916">
        <v>0</v>
      </c>
      <c r="F22916">
        <v>3</v>
      </c>
      <c r="G22916">
        <v>0</v>
      </c>
      <c r="H22916">
        <v>7</v>
      </c>
      <c r="I22916">
        <v>3</v>
      </c>
      <c r="J22916">
        <v>1162</v>
      </c>
      <c r="K22916" t="s">
        <v>1290</v>
      </c>
      <c r="L22916">
        <v>858</v>
      </c>
      <c r="M22916" t="s">
        <v>2130</v>
      </c>
      <c r="N22916" t="s">
        <v>2345</v>
      </c>
      <c r="O22916">
        <v>34.965034965034967</v>
      </c>
      <c r="P22916">
        <v>3.5543485611563299</v>
      </c>
      <c r="Q22916">
        <v>1</v>
      </c>
      <c r="R22916">
        <v>0</v>
      </c>
      <c r="S22916">
        <v>0.42857142857142849</v>
      </c>
      <c r="T22916">
        <v>5.3571428571428568</v>
      </c>
      <c r="U22916">
        <v>0</v>
      </c>
      <c r="V22916">
        <v>10.911491418299191</v>
      </c>
      <c r="W22916">
        <v>4.4000000000000004</v>
      </c>
      <c r="X22916">
        <v>4.0571428571428561</v>
      </c>
    </row>
    <row r="22917" spans="1:24" x14ac:dyDescent="0.2">
      <c r="A22917" t="s">
        <v>1064</v>
      </c>
      <c r="B22917" s="14">
        <v>44086</v>
      </c>
      <c r="C22917">
        <v>0</v>
      </c>
      <c r="D22917">
        <v>0</v>
      </c>
      <c r="E22917">
        <v>0</v>
      </c>
      <c r="F22917">
        <v>1</v>
      </c>
      <c r="G22917">
        <v>1</v>
      </c>
      <c r="H22917">
        <v>2</v>
      </c>
      <c r="I22917">
        <v>1</v>
      </c>
      <c r="J22917">
        <v>248</v>
      </c>
      <c r="K22917" t="s">
        <v>1296</v>
      </c>
      <c r="L22917">
        <v>673</v>
      </c>
      <c r="M22917" t="s">
        <v>2131</v>
      </c>
      <c r="N22917" t="s">
        <v>2345</v>
      </c>
      <c r="O22917">
        <v>14.858841010401189</v>
      </c>
      <c r="P22917">
        <v>2.6985950423314549</v>
      </c>
      <c r="Q22917">
        <v>1</v>
      </c>
      <c r="R22917">
        <v>0</v>
      </c>
      <c r="S22917">
        <v>0.5</v>
      </c>
      <c r="T22917">
        <v>6.25</v>
      </c>
      <c r="U22917">
        <v>0</v>
      </c>
      <c r="V22917">
        <v>10.94859504233145</v>
      </c>
      <c r="W22917">
        <v>4.4000000000000004</v>
      </c>
      <c r="X22917">
        <v>4.3999999999999986</v>
      </c>
    </row>
    <row r="22918" spans="1:24" x14ac:dyDescent="0.2">
      <c r="A22918" t="s">
        <v>284</v>
      </c>
      <c r="B22918" s="14">
        <v>44086</v>
      </c>
      <c r="C22918">
        <v>0</v>
      </c>
      <c r="D22918">
        <v>0</v>
      </c>
      <c r="E22918">
        <v>0</v>
      </c>
      <c r="F22918">
        <v>6</v>
      </c>
      <c r="G22918">
        <v>2</v>
      </c>
      <c r="H22918">
        <v>28</v>
      </c>
      <c r="I22918">
        <v>6</v>
      </c>
      <c r="J22918">
        <v>747</v>
      </c>
      <c r="K22918" t="s">
        <v>1294</v>
      </c>
      <c r="L22918">
        <v>799</v>
      </c>
      <c r="M22918" t="s">
        <v>1351</v>
      </c>
      <c r="N22918" t="s">
        <v>2345</v>
      </c>
      <c r="O22918">
        <v>75.093867334167712</v>
      </c>
      <c r="P22918">
        <v>4.3187388954379644</v>
      </c>
      <c r="Q22918">
        <v>1</v>
      </c>
      <c r="R22918">
        <v>0</v>
      </c>
      <c r="S22918">
        <v>0.2142857142857143</v>
      </c>
      <c r="T22918">
        <v>2.6785714285714279</v>
      </c>
      <c r="U22918">
        <v>0</v>
      </c>
      <c r="V22918">
        <v>8.9973103240093923</v>
      </c>
      <c r="W22918">
        <v>5.9</v>
      </c>
      <c r="X22918">
        <v>5.2571428571428553</v>
      </c>
    </row>
    <row r="22919" spans="1:24" x14ac:dyDescent="0.2">
      <c r="A22919" t="s">
        <v>1044</v>
      </c>
      <c r="B22919" s="14">
        <v>44086</v>
      </c>
      <c r="C22919">
        <v>0</v>
      </c>
      <c r="D22919">
        <v>0</v>
      </c>
      <c r="E22919">
        <v>0</v>
      </c>
      <c r="F22919">
        <v>0</v>
      </c>
      <c r="G22919">
        <v>0</v>
      </c>
      <c r="H22919">
        <v>0</v>
      </c>
      <c r="I22919">
        <v>0</v>
      </c>
      <c r="J22919">
        <v>252</v>
      </c>
      <c r="K22919" t="s">
        <v>1279</v>
      </c>
      <c r="L22919">
        <v>237</v>
      </c>
      <c r="M22919" t="s">
        <v>2111</v>
      </c>
      <c r="N22919" t="s">
        <v>2345</v>
      </c>
      <c r="O22919">
        <v>0</v>
      </c>
      <c r="P22919">
        <v>0</v>
      </c>
      <c r="Q22919">
        <v>1</v>
      </c>
      <c r="R22919">
        <v>0</v>
      </c>
      <c r="S22919">
        <v>0</v>
      </c>
      <c r="T22919">
        <v>0</v>
      </c>
      <c r="U22919">
        <v>0</v>
      </c>
      <c r="V22919">
        <v>2</v>
      </c>
      <c r="W22919">
        <v>2</v>
      </c>
      <c r="X22919">
        <v>2</v>
      </c>
    </row>
    <row r="22920" spans="1:24" x14ac:dyDescent="0.2">
      <c r="A22920" t="s">
        <v>998</v>
      </c>
      <c r="B22920" s="14">
        <v>44086</v>
      </c>
      <c r="C22920">
        <v>0</v>
      </c>
      <c r="D22920">
        <v>0</v>
      </c>
      <c r="E22920">
        <v>0</v>
      </c>
      <c r="F22920">
        <v>0</v>
      </c>
      <c r="G22920">
        <v>1</v>
      </c>
      <c r="H22920">
        <v>0</v>
      </c>
      <c r="I22920">
        <v>0</v>
      </c>
      <c r="J22920">
        <v>94</v>
      </c>
      <c r="K22920" t="s">
        <v>1296</v>
      </c>
      <c r="L22920">
        <v>561</v>
      </c>
      <c r="M22920" t="s">
        <v>2065</v>
      </c>
      <c r="N22920" t="s">
        <v>2345</v>
      </c>
      <c r="O22920">
        <v>0</v>
      </c>
      <c r="P22920">
        <v>0</v>
      </c>
      <c r="Q22920">
        <v>1</v>
      </c>
      <c r="R22920">
        <v>0</v>
      </c>
      <c r="S22920">
        <v>0</v>
      </c>
      <c r="T22920">
        <v>0</v>
      </c>
      <c r="U22920">
        <v>0</v>
      </c>
      <c r="V22920">
        <v>2</v>
      </c>
      <c r="W22920">
        <v>2</v>
      </c>
      <c r="X22920">
        <v>2.6857142857142851</v>
      </c>
    </row>
    <row r="22921" spans="1:24" x14ac:dyDescent="0.2">
      <c r="A22921" t="s">
        <v>997</v>
      </c>
      <c r="B22921" s="14">
        <v>44086</v>
      </c>
      <c r="C22921">
        <v>2</v>
      </c>
      <c r="D22921">
        <v>7</v>
      </c>
      <c r="E22921">
        <v>2</v>
      </c>
      <c r="F22921">
        <v>2</v>
      </c>
      <c r="G22921">
        <v>2</v>
      </c>
      <c r="H22921">
        <v>7</v>
      </c>
      <c r="I22921">
        <v>2</v>
      </c>
      <c r="J22921">
        <v>760</v>
      </c>
      <c r="K22921" t="s">
        <v>1304</v>
      </c>
      <c r="L22921">
        <v>888</v>
      </c>
      <c r="M22921" t="s">
        <v>2064</v>
      </c>
      <c r="N22921" t="s">
        <v>2345</v>
      </c>
      <c r="O22921">
        <v>22.522522522522522</v>
      </c>
      <c r="P22921">
        <v>3.114515809543958</v>
      </c>
      <c r="Q22921">
        <v>1</v>
      </c>
      <c r="R22921">
        <v>0</v>
      </c>
      <c r="S22921">
        <v>0.2857142857142857</v>
      </c>
      <c r="T22921">
        <v>3.5714285714285712</v>
      </c>
      <c r="U22921">
        <v>0</v>
      </c>
      <c r="V22921">
        <v>8.6859443809725292</v>
      </c>
      <c r="W22921">
        <v>4.4000000000000004</v>
      </c>
      <c r="X22921">
        <v>4.0571428571428561</v>
      </c>
    </row>
    <row r="22922" spans="1:24" x14ac:dyDescent="0.2">
      <c r="A22922" t="s">
        <v>996</v>
      </c>
      <c r="B22922" s="14">
        <v>44086</v>
      </c>
      <c r="C22922">
        <v>0</v>
      </c>
      <c r="D22922">
        <v>0</v>
      </c>
      <c r="E22922">
        <v>0</v>
      </c>
      <c r="F22922">
        <v>0</v>
      </c>
      <c r="G22922">
        <v>0</v>
      </c>
      <c r="H22922">
        <v>0</v>
      </c>
      <c r="I22922">
        <v>0</v>
      </c>
      <c r="J22922">
        <v>712</v>
      </c>
      <c r="K22922" t="s">
        <v>1293</v>
      </c>
      <c r="L22922">
        <v>737</v>
      </c>
      <c r="M22922" t="s">
        <v>2063</v>
      </c>
      <c r="N22922" t="s">
        <v>2345</v>
      </c>
      <c r="O22922">
        <v>0</v>
      </c>
      <c r="P22922">
        <v>0</v>
      </c>
      <c r="Q22922">
        <v>1</v>
      </c>
      <c r="R22922">
        <v>0</v>
      </c>
      <c r="S22922">
        <v>0</v>
      </c>
      <c r="T22922">
        <v>0</v>
      </c>
      <c r="U22922">
        <v>0</v>
      </c>
      <c r="V22922">
        <v>2</v>
      </c>
      <c r="W22922">
        <v>2</v>
      </c>
      <c r="X22922">
        <v>2</v>
      </c>
    </row>
    <row r="22923" spans="1:24" x14ac:dyDescent="0.2">
      <c r="A22923" t="s">
        <v>931</v>
      </c>
      <c r="B22923" s="14">
        <v>44086</v>
      </c>
      <c r="C22923">
        <v>0</v>
      </c>
      <c r="D22923">
        <v>0</v>
      </c>
      <c r="E22923">
        <v>0</v>
      </c>
      <c r="F22923">
        <v>0</v>
      </c>
      <c r="G22923">
        <v>0</v>
      </c>
      <c r="H22923">
        <v>0</v>
      </c>
      <c r="I22923">
        <v>0</v>
      </c>
      <c r="J22923">
        <v>1084</v>
      </c>
      <c r="K22923" t="s">
        <v>1281</v>
      </c>
      <c r="L22923">
        <v>212</v>
      </c>
      <c r="M22923" t="s">
        <v>1998</v>
      </c>
      <c r="N22923" t="s">
        <v>2345</v>
      </c>
      <c r="O22923">
        <v>0</v>
      </c>
      <c r="P22923">
        <v>0</v>
      </c>
      <c r="Q22923">
        <v>1</v>
      </c>
      <c r="R22923">
        <v>0</v>
      </c>
      <c r="S22923">
        <v>0</v>
      </c>
      <c r="T22923">
        <v>0</v>
      </c>
      <c r="U22923">
        <v>0</v>
      </c>
      <c r="V22923">
        <v>2</v>
      </c>
      <c r="W22923">
        <v>2</v>
      </c>
      <c r="X22923">
        <v>2</v>
      </c>
    </row>
    <row r="22924" spans="1:24" x14ac:dyDescent="0.2">
      <c r="A22924" t="s">
        <v>932</v>
      </c>
      <c r="B22924" s="14">
        <v>44086</v>
      </c>
      <c r="C22924">
        <v>0</v>
      </c>
      <c r="D22924">
        <v>0</v>
      </c>
      <c r="E22924">
        <v>0</v>
      </c>
      <c r="F22924">
        <v>1</v>
      </c>
      <c r="G22924">
        <v>0</v>
      </c>
      <c r="H22924">
        <v>2</v>
      </c>
      <c r="I22924">
        <v>1</v>
      </c>
      <c r="J22924">
        <v>2013</v>
      </c>
      <c r="K22924" t="s">
        <v>1281</v>
      </c>
      <c r="L22924">
        <v>793</v>
      </c>
      <c r="M22924" t="s">
        <v>1999</v>
      </c>
      <c r="N22924" t="s">
        <v>2345</v>
      </c>
      <c r="O22924">
        <v>12.61034047919294</v>
      </c>
      <c r="P22924">
        <v>2.5345171503413351</v>
      </c>
      <c r="Q22924">
        <v>1</v>
      </c>
      <c r="R22924">
        <v>0</v>
      </c>
      <c r="S22924">
        <v>0.5</v>
      </c>
      <c r="T22924">
        <v>6.25</v>
      </c>
      <c r="U22924">
        <v>0</v>
      </c>
      <c r="V22924">
        <v>10.78451715034134</v>
      </c>
      <c r="W22924">
        <v>4.4000000000000004</v>
      </c>
      <c r="X22924">
        <v>2.6857142857142851</v>
      </c>
    </row>
    <row r="22925" spans="1:24" x14ac:dyDescent="0.2">
      <c r="A22925" t="s">
        <v>933</v>
      </c>
      <c r="B22925" s="14">
        <v>44086</v>
      </c>
      <c r="C22925">
        <v>0</v>
      </c>
      <c r="D22925">
        <v>0</v>
      </c>
      <c r="E22925">
        <v>0</v>
      </c>
      <c r="F22925">
        <v>3</v>
      </c>
      <c r="G22925">
        <v>7</v>
      </c>
      <c r="H22925">
        <v>22</v>
      </c>
      <c r="I22925">
        <v>3</v>
      </c>
      <c r="J22925">
        <v>1368</v>
      </c>
      <c r="K22925" t="s">
        <v>1131</v>
      </c>
      <c r="L22925">
        <v>1289</v>
      </c>
      <c r="M22925" t="s">
        <v>2000</v>
      </c>
      <c r="N22925" t="s">
        <v>2345</v>
      </c>
      <c r="O22925">
        <v>23.27385570209465</v>
      </c>
      <c r="P22925">
        <v>3.1473306577051048</v>
      </c>
      <c r="Q22925">
        <v>1</v>
      </c>
      <c r="R22925">
        <v>0</v>
      </c>
      <c r="S22925">
        <v>0.13636363636363641</v>
      </c>
      <c r="T22925">
        <v>1.7045454545454539</v>
      </c>
      <c r="U22925">
        <v>0</v>
      </c>
      <c r="V22925">
        <v>6.8518761122505598</v>
      </c>
      <c r="W22925">
        <v>4.4000000000000004</v>
      </c>
      <c r="X22925">
        <v>4.614285714285713</v>
      </c>
    </row>
    <row r="22926" spans="1:24" x14ac:dyDescent="0.2">
      <c r="A22926" t="s">
        <v>458</v>
      </c>
      <c r="B22926" s="14">
        <v>44086</v>
      </c>
      <c r="C22926">
        <v>0</v>
      </c>
      <c r="D22926">
        <v>0</v>
      </c>
      <c r="E22926">
        <v>0</v>
      </c>
      <c r="F22926">
        <v>0</v>
      </c>
      <c r="G22926">
        <v>0</v>
      </c>
      <c r="H22926">
        <v>0</v>
      </c>
      <c r="I22926">
        <v>0</v>
      </c>
      <c r="J22926">
        <v>592</v>
      </c>
      <c r="K22926" t="s">
        <v>1304</v>
      </c>
      <c r="L22926">
        <v>851</v>
      </c>
      <c r="M22926" t="s">
        <v>1525</v>
      </c>
      <c r="N22926" t="s">
        <v>2345</v>
      </c>
      <c r="O22926">
        <v>0</v>
      </c>
      <c r="P22926">
        <v>0</v>
      </c>
      <c r="Q22926">
        <v>1</v>
      </c>
      <c r="R22926">
        <v>0</v>
      </c>
      <c r="S22926">
        <v>0</v>
      </c>
      <c r="T22926">
        <v>0</v>
      </c>
      <c r="U22926">
        <v>0</v>
      </c>
      <c r="V22926">
        <v>2</v>
      </c>
      <c r="W22926">
        <v>2</v>
      </c>
      <c r="X22926">
        <v>2</v>
      </c>
    </row>
    <row r="22927" spans="1:24" x14ac:dyDescent="0.2">
      <c r="A22927" t="s">
        <v>934</v>
      </c>
      <c r="B22927" s="14">
        <v>44086</v>
      </c>
      <c r="C22927">
        <v>0</v>
      </c>
      <c r="D22927">
        <v>0</v>
      </c>
      <c r="E22927">
        <v>0</v>
      </c>
      <c r="F22927">
        <v>1</v>
      </c>
      <c r="G22927">
        <v>0</v>
      </c>
      <c r="H22927">
        <v>2</v>
      </c>
      <c r="I22927">
        <v>1</v>
      </c>
      <c r="J22927">
        <v>386</v>
      </c>
      <c r="K22927" t="s">
        <v>1278</v>
      </c>
      <c r="L22927">
        <v>1192</v>
      </c>
      <c r="M22927" t="s">
        <v>2001</v>
      </c>
      <c r="N22927" t="s">
        <v>2345</v>
      </c>
      <c r="O22927">
        <v>8.3892617449664435</v>
      </c>
      <c r="P22927">
        <v>2.1269525243508882</v>
      </c>
      <c r="Q22927">
        <v>1</v>
      </c>
      <c r="R22927">
        <v>0</v>
      </c>
      <c r="S22927">
        <v>0.5</v>
      </c>
      <c r="T22927">
        <v>6.25</v>
      </c>
      <c r="U22927">
        <v>0</v>
      </c>
      <c r="V22927">
        <v>10.376952524350891</v>
      </c>
      <c r="W22927">
        <v>4.4000000000000004</v>
      </c>
      <c r="X22927">
        <v>4.3999999999999986</v>
      </c>
    </row>
    <row r="22928" spans="1:24" x14ac:dyDescent="0.2">
      <c r="A22928" t="s">
        <v>571</v>
      </c>
      <c r="B22928" s="14">
        <v>44086</v>
      </c>
      <c r="C22928">
        <v>0</v>
      </c>
      <c r="D22928">
        <v>0</v>
      </c>
      <c r="E22928">
        <v>0</v>
      </c>
      <c r="F22928">
        <v>0</v>
      </c>
      <c r="G22928">
        <v>0</v>
      </c>
      <c r="H22928">
        <v>0</v>
      </c>
      <c r="I22928">
        <v>0</v>
      </c>
      <c r="J22928">
        <v>4015</v>
      </c>
      <c r="K22928" t="s">
        <v>1310</v>
      </c>
      <c r="L22928">
        <v>1180</v>
      </c>
      <c r="M22928" t="s">
        <v>1638</v>
      </c>
      <c r="N22928" t="s">
        <v>2345</v>
      </c>
      <c r="O22928">
        <v>0</v>
      </c>
      <c r="P22928">
        <v>0</v>
      </c>
      <c r="Q22928">
        <v>1</v>
      </c>
      <c r="R22928">
        <v>0</v>
      </c>
      <c r="S22928">
        <v>0</v>
      </c>
      <c r="T22928">
        <v>0</v>
      </c>
      <c r="U22928">
        <v>0</v>
      </c>
      <c r="V22928">
        <v>2</v>
      </c>
      <c r="W22928">
        <v>2</v>
      </c>
      <c r="X22928">
        <v>2</v>
      </c>
    </row>
    <row r="22929" spans="1:24" x14ac:dyDescent="0.2">
      <c r="A22929" t="s">
        <v>935</v>
      </c>
      <c r="B22929" s="14">
        <v>44086</v>
      </c>
      <c r="C22929">
        <v>0</v>
      </c>
      <c r="D22929">
        <v>0</v>
      </c>
      <c r="E22929">
        <v>0</v>
      </c>
      <c r="F22929">
        <v>0</v>
      </c>
      <c r="G22929">
        <v>0</v>
      </c>
      <c r="H22929">
        <v>0</v>
      </c>
      <c r="I22929">
        <v>0</v>
      </c>
      <c r="J22929">
        <v>1363</v>
      </c>
      <c r="K22929" t="s">
        <v>1312</v>
      </c>
      <c r="L22929">
        <v>790</v>
      </c>
      <c r="M22929" t="s">
        <v>2002</v>
      </c>
      <c r="N22929" t="s">
        <v>2345</v>
      </c>
      <c r="O22929">
        <v>0</v>
      </c>
      <c r="P22929">
        <v>0</v>
      </c>
      <c r="Q22929">
        <v>1</v>
      </c>
      <c r="R22929">
        <v>0</v>
      </c>
      <c r="S22929">
        <v>0</v>
      </c>
      <c r="T22929">
        <v>0</v>
      </c>
      <c r="U22929">
        <v>0</v>
      </c>
      <c r="V22929">
        <v>2</v>
      </c>
      <c r="W22929">
        <v>2</v>
      </c>
      <c r="X22929">
        <v>2</v>
      </c>
    </row>
    <row r="22930" spans="1:24" x14ac:dyDescent="0.2">
      <c r="A22930" t="s">
        <v>675</v>
      </c>
      <c r="B22930" s="14">
        <v>44086</v>
      </c>
      <c r="C22930">
        <v>0</v>
      </c>
      <c r="D22930">
        <v>0</v>
      </c>
      <c r="E22930">
        <v>0</v>
      </c>
      <c r="F22930">
        <v>0</v>
      </c>
      <c r="G22930">
        <v>0</v>
      </c>
      <c r="H22930">
        <v>0</v>
      </c>
      <c r="I22930">
        <v>0</v>
      </c>
      <c r="J22930">
        <v>448</v>
      </c>
      <c r="K22930" t="s">
        <v>1281</v>
      </c>
      <c r="L22930">
        <v>849</v>
      </c>
      <c r="M22930" t="s">
        <v>1742</v>
      </c>
      <c r="N22930" t="s">
        <v>2345</v>
      </c>
      <c r="O22930">
        <v>0</v>
      </c>
      <c r="P22930">
        <v>0</v>
      </c>
      <c r="Q22930">
        <v>1</v>
      </c>
      <c r="R22930">
        <v>0</v>
      </c>
      <c r="S22930">
        <v>0</v>
      </c>
      <c r="T22930">
        <v>0</v>
      </c>
      <c r="U22930">
        <v>0</v>
      </c>
      <c r="V22930">
        <v>2</v>
      </c>
      <c r="W22930">
        <v>2</v>
      </c>
      <c r="X22930">
        <v>2</v>
      </c>
    </row>
    <row r="22931" spans="1:24" x14ac:dyDescent="0.2">
      <c r="A22931" t="s">
        <v>936</v>
      </c>
      <c r="B22931" s="14">
        <v>44086</v>
      </c>
      <c r="C22931">
        <v>1</v>
      </c>
      <c r="D22931">
        <v>3</v>
      </c>
      <c r="E22931">
        <v>1</v>
      </c>
      <c r="F22931">
        <v>1</v>
      </c>
      <c r="G22931">
        <v>0</v>
      </c>
      <c r="H22931">
        <v>3</v>
      </c>
      <c r="I22931">
        <v>1</v>
      </c>
      <c r="J22931">
        <v>418</v>
      </c>
      <c r="K22931" t="s">
        <v>1302</v>
      </c>
      <c r="L22931">
        <v>1105</v>
      </c>
      <c r="M22931" t="s">
        <v>2003</v>
      </c>
      <c r="N22931" t="s">
        <v>2345</v>
      </c>
      <c r="O22931">
        <v>9.0497737556561084</v>
      </c>
      <c r="P22931">
        <v>2.2027397580243289</v>
      </c>
      <c r="Q22931">
        <v>1</v>
      </c>
      <c r="R22931">
        <v>0</v>
      </c>
      <c r="S22931">
        <v>0.33333333333333331</v>
      </c>
      <c r="T22931">
        <v>4.1666666666666661</v>
      </c>
      <c r="U22931">
        <v>0</v>
      </c>
      <c r="V22931">
        <v>8.3694064246909949</v>
      </c>
      <c r="W22931">
        <v>4.4000000000000004</v>
      </c>
      <c r="X22931">
        <v>2.342857142857143</v>
      </c>
    </row>
    <row r="22932" spans="1:24" x14ac:dyDescent="0.2">
      <c r="A22932" t="s">
        <v>463</v>
      </c>
      <c r="B22932" s="14">
        <v>44086</v>
      </c>
      <c r="C22932">
        <v>0</v>
      </c>
      <c r="D22932">
        <v>0</v>
      </c>
      <c r="E22932">
        <v>0</v>
      </c>
      <c r="F22932">
        <v>4</v>
      </c>
      <c r="G22932">
        <v>6</v>
      </c>
      <c r="H22932">
        <v>27</v>
      </c>
      <c r="I22932">
        <v>4</v>
      </c>
      <c r="J22932">
        <v>588</v>
      </c>
      <c r="K22932" t="s">
        <v>1283</v>
      </c>
      <c r="L22932">
        <v>1348</v>
      </c>
      <c r="M22932" t="s">
        <v>1530</v>
      </c>
      <c r="N22932" t="s">
        <v>2345</v>
      </c>
      <c r="O22932">
        <v>29.673590504451042</v>
      </c>
      <c r="P22932">
        <v>3.3902574416238211</v>
      </c>
      <c r="Q22932">
        <v>1</v>
      </c>
      <c r="R22932">
        <v>0</v>
      </c>
      <c r="S22932">
        <v>0.14814814814814811</v>
      </c>
      <c r="T22932">
        <v>1.8518518518518521</v>
      </c>
      <c r="U22932">
        <v>0</v>
      </c>
      <c r="V22932">
        <v>7.2421092934756732</v>
      </c>
      <c r="W22932">
        <v>4.4000000000000004</v>
      </c>
      <c r="X22932">
        <v>5.6857142857142859</v>
      </c>
    </row>
    <row r="22933" spans="1:24" x14ac:dyDescent="0.2">
      <c r="A22933" t="s">
        <v>937</v>
      </c>
      <c r="B22933" s="14">
        <v>44086</v>
      </c>
      <c r="C22933">
        <v>0</v>
      </c>
      <c r="D22933">
        <v>0</v>
      </c>
      <c r="E22933">
        <v>0</v>
      </c>
      <c r="F22933">
        <v>2</v>
      </c>
      <c r="G22933">
        <v>0</v>
      </c>
      <c r="H22933">
        <v>5</v>
      </c>
      <c r="I22933">
        <v>2</v>
      </c>
      <c r="J22933">
        <v>685</v>
      </c>
      <c r="K22933" t="s">
        <v>1297</v>
      </c>
      <c r="L22933">
        <v>872</v>
      </c>
      <c r="M22933" t="s">
        <v>2004</v>
      </c>
      <c r="N22933" t="s">
        <v>2345</v>
      </c>
      <c r="O22933">
        <v>22.935779816513762</v>
      </c>
      <c r="P22933">
        <v>3.132698128627148</v>
      </c>
      <c r="Q22933">
        <v>1</v>
      </c>
      <c r="R22933">
        <v>0</v>
      </c>
      <c r="S22933">
        <v>0.4</v>
      </c>
      <c r="T22933">
        <v>5</v>
      </c>
      <c r="U22933">
        <v>0</v>
      </c>
      <c r="V22933">
        <v>10.132698128627149</v>
      </c>
      <c r="W22933">
        <v>4.4000000000000004</v>
      </c>
      <c r="X22933">
        <v>4.0571428571428561</v>
      </c>
    </row>
    <row r="22934" spans="1:24" x14ac:dyDescent="0.2">
      <c r="A22934" t="s">
        <v>431</v>
      </c>
      <c r="B22934" s="14">
        <v>44086</v>
      </c>
      <c r="C22934">
        <v>0</v>
      </c>
      <c r="D22934">
        <v>0</v>
      </c>
      <c r="E22934">
        <v>0</v>
      </c>
      <c r="F22934">
        <v>2</v>
      </c>
      <c r="G22934">
        <v>0</v>
      </c>
      <c r="H22934">
        <v>8</v>
      </c>
      <c r="I22934">
        <v>2</v>
      </c>
      <c r="J22934">
        <v>389</v>
      </c>
      <c r="K22934" t="s">
        <v>1302</v>
      </c>
      <c r="L22934">
        <v>1028</v>
      </c>
      <c r="M22934" t="s">
        <v>1498</v>
      </c>
      <c r="N22934" t="s">
        <v>2345</v>
      </c>
      <c r="O22934">
        <v>19.45525291828794</v>
      </c>
      <c r="P22934">
        <v>2.9681171065210181</v>
      </c>
      <c r="Q22934">
        <v>1</v>
      </c>
      <c r="R22934">
        <v>0</v>
      </c>
      <c r="S22934">
        <v>0.25</v>
      </c>
      <c r="T22934">
        <v>3.125</v>
      </c>
      <c r="U22934">
        <v>0</v>
      </c>
      <c r="V22934">
        <v>8.0931171065210172</v>
      </c>
      <c r="W22934">
        <v>4.4000000000000004</v>
      </c>
      <c r="X22934">
        <v>3.7142857142857131</v>
      </c>
    </row>
    <row r="22935" spans="1:24" x14ac:dyDescent="0.2">
      <c r="A22935" t="s">
        <v>326</v>
      </c>
      <c r="B22935" s="14">
        <v>44086</v>
      </c>
      <c r="C22935">
        <v>0</v>
      </c>
      <c r="D22935">
        <v>0</v>
      </c>
      <c r="E22935">
        <v>0</v>
      </c>
      <c r="F22935">
        <v>0</v>
      </c>
      <c r="G22935">
        <v>1</v>
      </c>
      <c r="H22935">
        <v>0</v>
      </c>
      <c r="I22935">
        <v>0</v>
      </c>
      <c r="J22935">
        <v>589</v>
      </c>
      <c r="K22935" t="s">
        <v>1293</v>
      </c>
      <c r="L22935">
        <v>381</v>
      </c>
      <c r="M22935" t="s">
        <v>1393</v>
      </c>
      <c r="N22935" t="s">
        <v>2345</v>
      </c>
      <c r="O22935">
        <v>0</v>
      </c>
      <c r="P22935">
        <v>0</v>
      </c>
      <c r="Q22935">
        <v>1</v>
      </c>
      <c r="R22935">
        <v>0</v>
      </c>
      <c r="S22935">
        <v>0</v>
      </c>
      <c r="T22935">
        <v>0</v>
      </c>
      <c r="U22935">
        <v>0</v>
      </c>
      <c r="V22935">
        <v>2</v>
      </c>
      <c r="W22935">
        <v>2</v>
      </c>
      <c r="X22935">
        <v>2.342857142857143</v>
      </c>
    </row>
    <row r="22936" spans="1:24" x14ac:dyDescent="0.2">
      <c r="A22936" t="s">
        <v>430</v>
      </c>
      <c r="B22936" s="14">
        <v>44086</v>
      </c>
      <c r="C22936">
        <v>0</v>
      </c>
      <c r="D22936">
        <v>0</v>
      </c>
      <c r="E22936">
        <v>0</v>
      </c>
      <c r="F22936">
        <v>2</v>
      </c>
      <c r="G22936">
        <v>0</v>
      </c>
      <c r="H22936">
        <v>8</v>
      </c>
      <c r="I22936">
        <v>2</v>
      </c>
      <c r="J22936">
        <v>864</v>
      </c>
      <c r="K22936" t="s">
        <v>1287</v>
      </c>
      <c r="L22936">
        <v>751</v>
      </c>
      <c r="M22936" t="s">
        <v>1497</v>
      </c>
      <c r="N22936" t="s">
        <v>2345</v>
      </c>
      <c r="O22936">
        <v>26.631158455392811</v>
      </c>
      <c r="P22936">
        <v>3.2820819007719928</v>
      </c>
      <c r="Q22936">
        <v>1</v>
      </c>
      <c r="R22936">
        <v>0</v>
      </c>
      <c r="S22936">
        <v>0.25</v>
      </c>
      <c r="T22936">
        <v>3.125</v>
      </c>
      <c r="U22936">
        <v>0</v>
      </c>
      <c r="V22936">
        <v>8.4070819007719937</v>
      </c>
      <c r="W22936">
        <v>4.4000000000000004</v>
      </c>
      <c r="X22936">
        <v>4.3999999999999986</v>
      </c>
    </row>
    <row r="22937" spans="1:24" x14ac:dyDescent="0.2">
      <c r="A22937" t="s">
        <v>938</v>
      </c>
      <c r="B22937" s="14">
        <v>44086</v>
      </c>
      <c r="C22937">
        <v>0</v>
      </c>
      <c r="D22937">
        <v>0</v>
      </c>
      <c r="E22937">
        <v>0</v>
      </c>
      <c r="F22937">
        <v>0</v>
      </c>
      <c r="G22937">
        <v>0</v>
      </c>
      <c r="H22937">
        <v>0</v>
      </c>
      <c r="I22937">
        <v>0</v>
      </c>
      <c r="J22937">
        <v>3612</v>
      </c>
      <c r="K22937" t="s">
        <v>1319</v>
      </c>
      <c r="L22937">
        <v>209</v>
      </c>
      <c r="M22937" t="s">
        <v>2005</v>
      </c>
      <c r="N22937" t="s">
        <v>2345</v>
      </c>
      <c r="O22937">
        <v>0</v>
      </c>
      <c r="P22937">
        <v>0</v>
      </c>
      <c r="Q22937">
        <v>1</v>
      </c>
      <c r="R22937">
        <v>0</v>
      </c>
      <c r="S22937">
        <v>0</v>
      </c>
      <c r="T22937">
        <v>0</v>
      </c>
      <c r="U22937">
        <v>0</v>
      </c>
      <c r="V22937">
        <v>2</v>
      </c>
      <c r="W22937">
        <v>2</v>
      </c>
      <c r="X22937">
        <v>2</v>
      </c>
    </row>
    <row r="22938" spans="1:24" x14ac:dyDescent="0.2">
      <c r="A22938" t="s">
        <v>636</v>
      </c>
      <c r="B22938" s="14">
        <v>44086</v>
      </c>
      <c r="C22938">
        <v>0</v>
      </c>
      <c r="D22938">
        <v>0</v>
      </c>
      <c r="E22938">
        <v>0</v>
      </c>
      <c r="F22938">
        <v>0</v>
      </c>
      <c r="G22938">
        <v>0</v>
      </c>
      <c r="H22938">
        <v>0</v>
      </c>
      <c r="I22938">
        <v>0</v>
      </c>
      <c r="J22938">
        <v>823</v>
      </c>
      <c r="K22938" t="s">
        <v>1287</v>
      </c>
      <c r="L22938">
        <v>588</v>
      </c>
      <c r="M22938" t="s">
        <v>1703</v>
      </c>
      <c r="N22938" t="s">
        <v>2345</v>
      </c>
      <c r="O22938">
        <v>0</v>
      </c>
      <c r="P22938">
        <v>0</v>
      </c>
      <c r="Q22938">
        <v>1</v>
      </c>
      <c r="R22938">
        <v>0</v>
      </c>
      <c r="S22938">
        <v>0</v>
      </c>
      <c r="T22938">
        <v>0</v>
      </c>
      <c r="U22938">
        <v>0</v>
      </c>
      <c r="V22938">
        <v>2</v>
      </c>
      <c r="W22938">
        <v>2</v>
      </c>
      <c r="X22938">
        <v>2</v>
      </c>
    </row>
    <row r="22939" spans="1:24" x14ac:dyDescent="0.2">
      <c r="A22939" t="s">
        <v>547</v>
      </c>
      <c r="B22939" s="14">
        <v>44086</v>
      </c>
      <c r="C22939">
        <v>0</v>
      </c>
      <c r="D22939">
        <v>0</v>
      </c>
      <c r="E22939">
        <v>0</v>
      </c>
      <c r="F22939">
        <v>2</v>
      </c>
      <c r="G22939">
        <v>0</v>
      </c>
      <c r="H22939">
        <v>5</v>
      </c>
      <c r="I22939">
        <v>2</v>
      </c>
      <c r="J22939">
        <v>1191</v>
      </c>
      <c r="K22939" t="s">
        <v>1316</v>
      </c>
      <c r="L22939">
        <v>1151</v>
      </c>
      <c r="M22939" t="s">
        <v>1614</v>
      </c>
      <c r="N22939" t="s">
        <v>2345</v>
      </c>
      <c r="O22939">
        <v>17.376194613379671</v>
      </c>
      <c r="P22939">
        <v>2.8551011438142448</v>
      </c>
      <c r="Q22939">
        <v>1</v>
      </c>
      <c r="R22939">
        <v>0</v>
      </c>
      <c r="S22939">
        <v>0.4</v>
      </c>
      <c r="T22939">
        <v>5</v>
      </c>
      <c r="U22939">
        <v>0</v>
      </c>
      <c r="V22939">
        <v>9.8551011438142453</v>
      </c>
      <c r="W22939">
        <v>4.4000000000000004</v>
      </c>
      <c r="X22939">
        <v>3.028571428571428</v>
      </c>
    </row>
    <row r="22940" spans="1:24" x14ac:dyDescent="0.2">
      <c r="A22940" t="s">
        <v>402</v>
      </c>
      <c r="B22940" s="14">
        <v>44086</v>
      </c>
      <c r="C22940">
        <v>0</v>
      </c>
      <c r="D22940">
        <v>0</v>
      </c>
      <c r="E22940">
        <v>0</v>
      </c>
      <c r="F22940">
        <v>1</v>
      </c>
      <c r="G22940">
        <v>4</v>
      </c>
      <c r="H22940">
        <v>10</v>
      </c>
      <c r="I22940">
        <v>1</v>
      </c>
      <c r="J22940">
        <v>3744</v>
      </c>
      <c r="K22940" t="s">
        <v>1286</v>
      </c>
      <c r="L22940">
        <v>1197</v>
      </c>
      <c r="M22940" t="s">
        <v>1469</v>
      </c>
      <c r="N22940" t="s">
        <v>2345</v>
      </c>
      <c r="O22940">
        <v>8.3542188805346704</v>
      </c>
      <c r="P22940">
        <v>2.122766666418209</v>
      </c>
      <c r="Q22940">
        <v>1</v>
      </c>
      <c r="R22940">
        <v>0</v>
      </c>
      <c r="S22940">
        <v>0.1</v>
      </c>
      <c r="T22940">
        <v>1.25</v>
      </c>
      <c r="U22940">
        <v>0</v>
      </c>
      <c r="V22940">
        <v>5.3727666664182099</v>
      </c>
      <c r="W22940">
        <v>4.4000000000000004</v>
      </c>
      <c r="X22940">
        <v>4.0571428571428561</v>
      </c>
    </row>
    <row r="22941" spans="1:24" x14ac:dyDescent="0.2">
      <c r="A22941" t="s">
        <v>939</v>
      </c>
      <c r="B22941" s="14">
        <v>44086</v>
      </c>
      <c r="C22941">
        <v>0</v>
      </c>
      <c r="D22941">
        <v>0</v>
      </c>
      <c r="E22941">
        <v>0</v>
      </c>
      <c r="F22941">
        <v>2</v>
      </c>
      <c r="G22941">
        <v>3</v>
      </c>
      <c r="H22941">
        <v>33</v>
      </c>
      <c r="I22941">
        <v>2</v>
      </c>
      <c r="J22941">
        <v>428</v>
      </c>
      <c r="K22941" t="s">
        <v>1325</v>
      </c>
      <c r="L22941">
        <v>852</v>
      </c>
      <c r="M22941" t="s">
        <v>2006</v>
      </c>
      <c r="N22941" t="s">
        <v>2345</v>
      </c>
      <c r="O22941">
        <v>23.474178403755872</v>
      </c>
      <c r="P22941">
        <v>3.1559010257068119</v>
      </c>
      <c r="Q22941">
        <v>1</v>
      </c>
      <c r="R22941">
        <v>0</v>
      </c>
      <c r="S22941">
        <v>6.0606060606060608E-2</v>
      </c>
      <c r="T22941">
        <v>0.75757575757575757</v>
      </c>
      <c r="U22941">
        <v>0</v>
      </c>
      <c r="V22941">
        <v>5.9134767832825696</v>
      </c>
      <c r="W22941">
        <v>4.4000000000000004</v>
      </c>
      <c r="X22941">
        <v>4.3999999999999986</v>
      </c>
    </row>
    <row r="22942" spans="1:24" x14ac:dyDescent="0.2">
      <c r="A22942" t="s">
        <v>940</v>
      </c>
      <c r="B22942" s="14">
        <v>44086</v>
      </c>
      <c r="C22942">
        <v>0</v>
      </c>
      <c r="D22942">
        <v>0</v>
      </c>
      <c r="E22942">
        <v>0</v>
      </c>
      <c r="F22942">
        <v>2</v>
      </c>
      <c r="G22942">
        <v>0</v>
      </c>
      <c r="H22942">
        <v>3</v>
      </c>
      <c r="I22942">
        <v>2</v>
      </c>
      <c r="J22942">
        <v>2060</v>
      </c>
      <c r="K22942" t="s">
        <v>1315</v>
      </c>
      <c r="L22942">
        <v>530</v>
      </c>
      <c r="M22942" t="s">
        <v>2007</v>
      </c>
      <c r="N22942" t="s">
        <v>2345</v>
      </c>
      <c r="O22942">
        <v>37.735849056603783</v>
      </c>
      <c r="P22942">
        <v>3.6306105459899611</v>
      </c>
      <c r="Q22942">
        <v>1</v>
      </c>
      <c r="R22942">
        <v>0</v>
      </c>
      <c r="S22942">
        <v>0.66666666666666663</v>
      </c>
      <c r="T22942">
        <v>8.3333333333333321</v>
      </c>
      <c r="U22942">
        <v>0</v>
      </c>
      <c r="V22942">
        <v>13.96394387932329</v>
      </c>
      <c r="W22942">
        <v>4.4000000000000004</v>
      </c>
      <c r="X22942">
        <v>3.371428571428571</v>
      </c>
    </row>
    <row r="22943" spans="1:24" x14ac:dyDescent="0.2">
      <c r="A22943" t="s">
        <v>543</v>
      </c>
      <c r="B22943" s="14">
        <v>44086</v>
      </c>
      <c r="C22943">
        <v>1</v>
      </c>
      <c r="D22943">
        <v>2</v>
      </c>
      <c r="E22943">
        <v>1</v>
      </c>
      <c r="F22943">
        <v>5</v>
      </c>
      <c r="G22943">
        <v>0</v>
      </c>
      <c r="H22943">
        <v>19</v>
      </c>
      <c r="I22943">
        <v>5</v>
      </c>
      <c r="J22943">
        <v>3710</v>
      </c>
      <c r="K22943" t="s">
        <v>1286</v>
      </c>
      <c r="L22943">
        <v>2707</v>
      </c>
      <c r="M22943" t="s">
        <v>1610</v>
      </c>
      <c r="N22943" t="s">
        <v>2345</v>
      </c>
      <c r="O22943">
        <v>18.470631695603991</v>
      </c>
      <c r="P22943">
        <v>2.9161819947959819</v>
      </c>
      <c r="Q22943">
        <v>1</v>
      </c>
      <c r="R22943">
        <v>0</v>
      </c>
      <c r="S22943">
        <v>0.26315789473684209</v>
      </c>
      <c r="T22943">
        <v>3.2894736842105261</v>
      </c>
      <c r="U22943">
        <v>0</v>
      </c>
      <c r="V22943">
        <v>8.2056556790065081</v>
      </c>
      <c r="W22943">
        <v>4.4000000000000004</v>
      </c>
      <c r="X22943">
        <v>4.0571428571428561</v>
      </c>
    </row>
    <row r="22944" spans="1:24" x14ac:dyDescent="0.2">
      <c r="A22944" t="s">
        <v>406</v>
      </c>
      <c r="B22944" s="14">
        <v>44086</v>
      </c>
      <c r="C22944">
        <v>0</v>
      </c>
      <c r="D22944">
        <v>0</v>
      </c>
      <c r="E22944">
        <v>0</v>
      </c>
      <c r="F22944">
        <v>1</v>
      </c>
      <c r="G22944">
        <v>0</v>
      </c>
      <c r="H22944">
        <v>7</v>
      </c>
      <c r="I22944">
        <v>1</v>
      </c>
      <c r="J22944">
        <v>746</v>
      </c>
      <c r="K22944" t="s">
        <v>1294</v>
      </c>
      <c r="L22944">
        <v>1168</v>
      </c>
      <c r="M22944" t="s">
        <v>1473</v>
      </c>
      <c r="N22944" t="s">
        <v>2345</v>
      </c>
      <c r="O22944">
        <v>8.5616438356164384</v>
      </c>
      <c r="P22944">
        <v>2.1472922085880102</v>
      </c>
      <c r="Q22944">
        <v>1</v>
      </c>
      <c r="R22944">
        <v>0</v>
      </c>
      <c r="S22944">
        <v>0.14285714285714279</v>
      </c>
      <c r="T22944">
        <v>1.785714285714286</v>
      </c>
      <c r="U22944">
        <v>0</v>
      </c>
      <c r="V22944">
        <v>5.9330064943022958</v>
      </c>
      <c r="W22944">
        <v>4.4000000000000004</v>
      </c>
      <c r="X22944">
        <v>3.028571428571428</v>
      </c>
    </row>
    <row r="22945" spans="1:24" x14ac:dyDescent="0.2">
      <c r="A22945" t="s">
        <v>941</v>
      </c>
      <c r="B22945" s="14">
        <v>44086</v>
      </c>
      <c r="C22945">
        <v>0</v>
      </c>
      <c r="D22945">
        <v>0</v>
      </c>
      <c r="E22945">
        <v>0</v>
      </c>
      <c r="F22945">
        <v>0</v>
      </c>
      <c r="G22945">
        <v>0</v>
      </c>
      <c r="H22945">
        <v>0</v>
      </c>
      <c r="I22945">
        <v>0</v>
      </c>
      <c r="J22945">
        <v>667</v>
      </c>
      <c r="K22945" t="s">
        <v>1308</v>
      </c>
      <c r="L22945">
        <v>572</v>
      </c>
      <c r="M22945" t="s">
        <v>2008</v>
      </c>
      <c r="N22945" t="s">
        <v>2345</v>
      </c>
      <c r="O22945">
        <v>0</v>
      </c>
      <c r="P22945">
        <v>0</v>
      </c>
      <c r="Q22945">
        <v>1</v>
      </c>
      <c r="R22945">
        <v>0</v>
      </c>
      <c r="S22945">
        <v>0</v>
      </c>
      <c r="T22945">
        <v>0</v>
      </c>
      <c r="U22945">
        <v>0</v>
      </c>
      <c r="V22945">
        <v>2</v>
      </c>
      <c r="W22945">
        <v>2</v>
      </c>
      <c r="X22945">
        <v>2</v>
      </c>
    </row>
    <row r="22946" spans="1:24" x14ac:dyDescent="0.2">
      <c r="A22946" t="s">
        <v>942</v>
      </c>
      <c r="B22946" s="14">
        <v>44086</v>
      </c>
      <c r="C22946">
        <v>1</v>
      </c>
      <c r="D22946">
        <v>1</v>
      </c>
      <c r="E22946">
        <v>1</v>
      </c>
      <c r="F22946">
        <v>1</v>
      </c>
      <c r="G22946">
        <v>0</v>
      </c>
      <c r="H22946">
        <v>1</v>
      </c>
      <c r="I22946">
        <v>1</v>
      </c>
      <c r="J22946">
        <v>141</v>
      </c>
      <c r="K22946" t="s">
        <v>1284</v>
      </c>
      <c r="L22946">
        <v>371</v>
      </c>
      <c r="M22946" t="s">
        <v>2009</v>
      </c>
      <c r="N22946" t="s">
        <v>2345</v>
      </c>
      <c r="O22946">
        <v>26.95417789757412</v>
      </c>
      <c r="P22946">
        <v>3.2941383093687482</v>
      </c>
      <c r="Q22946">
        <v>1</v>
      </c>
      <c r="R22946">
        <v>0</v>
      </c>
      <c r="S22946">
        <v>1</v>
      </c>
      <c r="T22946">
        <v>12.5</v>
      </c>
      <c r="U22946">
        <v>0</v>
      </c>
      <c r="V22946">
        <v>17.794138309368751</v>
      </c>
      <c r="W22946">
        <v>4.4000000000000004</v>
      </c>
      <c r="X22946">
        <v>2.342857142857143</v>
      </c>
    </row>
    <row r="22947" spans="1:24" x14ac:dyDescent="0.2">
      <c r="A22947" t="s">
        <v>943</v>
      </c>
      <c r="B22947" s="14">
        <v>44086</v>
      </c>
      <c r="C22947">
        <v>0</v>
      </c>
      <c r="D22947">
        <v>0</v>
      </c>
      <c r="E22947">
        <v>0</v>
      </c>
      <c r="F22947">
        <v>0</v>
      </c>
      <c r="G22947">
        <v>1</v>
      </c>
      <c r="H22947">
        <v>0</v>
      </c>
      <c r="I22947">
        <v>0</v>
      </c>
      <c r="J22947">
        <v>617</v>
      </c>
      <c r="K22947" t="s">
        <v>1292</v>
      </c>
      <c r="L22947">
        <v>568</v>
      </c>
      <c r="M22947" t="s">
        <v>2010</v>
      </c>
      <c r="N22947" t="s">
        <v>2345</v>
      </c>
      <c r="O22947">
        <v>0</v>
      </c>
      <c r="P22947">
        <v>0</v>
      </c>
      <c r="Q22947">
        <v>1</v>
      </c>
      <c r="R22947">
        <v>0</v>
      </c>
      <c r="S22947">
        <v>0</v>
      </c>
      <c r="T22947">
        <v>0</v>
      </c>
      <c r="U22947">
        <v>0</v>
      </c>
      <c r="V22947">
        <v>2</v>
      </c>
      <c r="W22947">
        <v>2</v>
      </c>
      <c r="X22947">
        <v>3.7142857142857131</v>
      </c>
    </row>
    <row r="22948" spans="1:24" x14ac:dyDescent="0.2">
      <c r="A22948" t="s">
        <v>324</v>
      </c>
      <c r="B22948" s="14">
        <v>44086</v>
      </c>
      <c r="C22948">
        <v>1</v>
      </c>
      <c r="D22948">
        <v>11</v>
      </c>
      <c r="E22948">
        <v>1</v>
      </c>
      <c r="F22948">
        <v>3</v>
      </c>
      <c r="G22948">
        <v>2</v>
      </c>
      <c r="H22948">
        <v>23</v>
      </c>
      <c r="I22948">
        <v>3</v>
      </c>
      <c r="J22948">
        <v>3654</v>
      </c>
      <c r="K22948" t="s">
        <v>1286</v>
      </c>
      <c r="L22948">
        <v>1862</v>
      </c>
      <c r="M22948" t="s">
        <v>1391</v>
      </c>
      <c r="N22948" t="s">
        <v>2345</v>
      </c>
      <c r="O22948">
        <v>16.111707841031151</v>
      </c>
      <c r="P22948">
        <v>2.7795462028072802</v>
      </c>
      <c r="Q22948">
        <v>1</v>
      </c>
      <c r="R22948">
        <v>0</v>
      </c>
      <c r="S22948">
        <v>0.13043478260869559</v>
      </c>
      <c r="T22948">
        <v>1.630434782608696</v>
      </c>
      <c r="U22948">
        <v>0</v>
      </c>
      <c r="V22948">
        <v>6.4099809854159746</v>
      </c>
      <c r="W22948">
        <v>4.4000000000000004</v>
      </c>
      <c r="X22948">
        <v>4.3999999999999986</v>
      </c>
    </row>
    <row r="22949" spans="1:24" x14ac:dyDescent="0.2">
      <c r="A22949" t="s">
        <v>263</v>
      </c>
      <c r="B22949" s="14">
        <v>44086</v>
      </c>
      <c r="C22949">
        <v>1</v>
      </c>
      <c r="D22949">
        <v>2</v>
      </c>
      <c r="E22949">
        <v>1</v>
      </c>
      <c r="F22949">
        <v>12</v>
      </c>
      <c r="G22949">
        <v>0</v>
      </c>
      <c r="H22949">
        <v>30</v>
      </c>
      <c r="I22949">
        <v>12</v>
      </c>
      <c r="J22949">
        <v>2038</v>
      </c>
      <c r="K22949" t="s">
        <v>1281</v>
      </c>
      <c r="L22949">
        <v>1842</v>
      </c>
      <c r="M22949" t="s">
        <v>1330</v>
      </c>
      <c r="N22949" t="s">
        <v>2345</v>
      </c>
      <c r="O22949">
        <v>65.146579804560261</v>
      </c>
      <c r="P22949">
        <v>4.1766398049489313</v>
      </c>
      <c r="Q22949">
        <v>1.2</v>
      </c>
      <c r="R22949">
        <v>0.36464311358790918</v>
      </c>
      <c r="S22949">
        <v>0.4</v>
      </c>
      <c r="T22949">
        <v>5</v>
      </c>
      <c r="U22949">
        <v>0</v>
      </c>
      <c r="V22949">
        <v>11.54128291853684</v>
      </c>
      <c r="W22949">
        <v>7.4</v>
      </c>
      <c r="X22949">
        <v>5.1285714285714272</v>
      </c>
    </row>
    <row r="22950" spans="1:24" x14ac:dyDescent="0.2">
      <c r="A22950" t="s">
        <v>566</v>
      </c>
      <c r="B22950" s="14">
        <v>44086</v>
      </c>
      <c r="C22950">
        <v>0</v>
      </c>
      <c r="D22950">
        <v>0</v>
      </c>
      <c r="E22950">
        <v>0</v>
      </c>
      <c r="F22950">
        <v>2</v>
      </c>
      <c r="G22950">
        <v>1</v>
      </c>
      <c r="H22950">
        <v>14</v>
      </c>
      <c r="I22950">
        <v>2</v>
      </c>
      <c r="J22950">
        <v>1323</v>
      </c>
      <c r="K22950" t="s">
        <v>1294</v>
      </c>
      <c r="L22950">
        <v>678</v>
      </c>
      <c r="M22950" t="s">
        <v>1633</v>
      </c>
      <c r="N22950" t="s">
        <v>2345</v>
      </c>
      <c r="O22950">
        <v>29.498525073746311</v>
      </c>
      <c r="P22950">
        <v>3.3843402645957319</v>
      </c>
      <c r="Q22950">
        <v>1</v>
      </c>
      <c r="R22950">
        <v>0</v>
      </c>
      <c r="S22950">
        <v>0.14285714285714279</v>
      </c>
      <c r="T22950">
        <v>1.785714285714286</v>
      </c>
      <c r="U22950">
        <v>0</v>
      </c>
      <c r="V22950">
        <v>7.1700545503100184</v>
      </c>
      <c r="W22950">
        <v>4.4000000000000004</v>
      </c>
      <c r="X22950">
        <v>4.3999999999999986</v>
      </c>
    </row>
    <row r="22951" spans="1:24" x14ac:dyDescent="0.2">
      <c r="A22951" t="s">
        <v>511</v>
      </c>
      <c r="B22951" s="14">
        <v>44086</v>
      </c>
      <c r="C22951">
        <v>0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1361</v>
      </c>
      <c r="K22951" t="s">
        <v>1279</v>
      </c>
      <c r="L22951">
        <v>507</v>
      </c>
      <c r="M22951" t="s">
        <v>1578</v>
      </c>
      <c r="N22951" t="s">
        <v>2345</v>
      </c>
      <c r="O22951">
        <v>0</v>
      </c>
      <c r="P22951">
        <v>0</v>
      </c>
      <c r="Q22951">
        <v>1</v>
      </c>
      <c r="R22951">
        <v>0</v>
      </c>
      <c r="S22951">
        <v>0</v>
      </c>
      <c r="T22951">
        <v>0</v>
      </c>
      <c r="U22951">
        <v>0</v>
      </c>
      <c r="V22951">
        <v>2</v>
      </c>
      <c r="W22951">
        <v>2</v>
      </c>
      <c r="X22951">
        <v>2</v>
      </c>
    </row>
    <row r="22952" spans="1:24" x14ac:dyDescent="0.2">
      <c r="A22952" t="s">
        <v>470</v>
      </c>
      <c r="B22952" s="14">
        <v>44086</v>
      </c>
      <c r="C22952">
        <v>1</v>
      </c>
      <c r="D22952">
        <v>11</v>
      </c>
      <c r="E22952">
        <v>1</v>
      </c>
      <c r="F22952">
        <v>8</v>
      </c>
      <c r="G22952">
        <v>2</v>
      </c>
      <c r="H22952">
        <v>68</v>
      </c>
      <c r="I22952">
        <v>8</v>
      </c>
      <c r="J22952">
        <v>1319</v>
      </c>
      <c r="K22952" t="s">
        <v>1279</v>
      </c>
      <c r="L22952">
        <v>5097</v>
      </c>
      <c r="M22952" t="s">
        <v>1537</v>
      </c>
      <c r="N22952" t="s">
        <v>2345</v>
      </c>
      <c r="O22952">
        <v>15.69550716107514</v>
      </c>
      <c r="P22952">
        <v>2.7533745033159769</v>
      </c>
      <c r="Q22952">
        <v>1</v>
      </c>
      <c r="R22952">
        <v>0</v>
      </c>
      <c r="S22952">
        <v>0.1176470588235294</v>
      </c>
      <c r="T22952">
        <v>1.470588235294118</v>
      </c>
      <c r="U22952">
        <v>0</v>
      </c>
      <c r="V22952">
        <v>6.2239627386100942</v>
      </c>
      <c r="W22952">
        <v>5.9</v>
      </c>
      <c r="X22952">
        <v>4.729884988859153</v>
      </c>
    </row>
    <row r="22953" spans="1:24" x14ac:dyDescent="0.2">
      <c r="A22953" t="s">
        <v>272</v>
      </c>
      <c r="B22953" s="14">
        <v>44086</v>
      </c>
      <c r="C22953">
        <v>0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3794</v>
      </c>
      <c r="K22953" t="s">
        <v>1285</v>
      </c>
      <c r="L22953">
        <v>1560</v>
      </c>
      <c r="M22953" t="s">
        <v>1339</v>
      </c>
      <c r="N22953" t="s">
        <v>2345</v>
      </c>
      <c r="O22953">
        <v>0</v>
      </c>
      <c r="P22953">
        <v>0</v>
      </c>
      <c r="Q22953">
        <v>1</v>
      </c>
      <c r="R22953">
        <v>0</v>
      </c>
      <c r="S22953">
        <v>0</v>
      </c>
      <c r="T22953">
        <v>0</v>
      </c>
      <c r="U22953">
        <v>0</v>
      </c>
      <c r="V22953">
        <v>2</v>
      </c>
      <c r="W22953">
        <v>2</v>
      </c>
      <c r="X22953">
        <v>2</v>
      </c>
    </row>
    <row r="22954" spans="1:24" x14ac:dyDescent="0.2">
      <c r="A22954" t="s">
        <v>680</v>
      </c>
      <c r="B22954" s="14">
        <v>44086</v>
      </c>
      <c r="C22954">
        <v>0</v>
      </c>
      <c r="D22954">
        <v>0</v>
      </c>
      <c r="E22954">
        <v>0</v>
      </c>
      <c r="F22954">
        <v>0</v>
      </c>
      <c r="G22954">
        <v>4</v>
      </c>
      <c r="H22954">
        <v>0</v>
      </c>
      <c r="I22954">
        <v>0</v>
      </c>
      <c r="J22954">
        <v>33</v>
      </c>
      <c r="K22954" t="s">
        <v>1311</v>
      </c>
      <c r="L22954">
        <v>640</v>
      </c>
      <c r="M22954" t="s">
        <v>1747</v>
      </c>
      <c r="N22954" t="s">
        <v>2345</v>
      </c>
      <c r="O22954">
        <v>0</v>
      </c>
      <c r="P22954">
        <v>0</v>
      </c>
      <c r="Q22954">
        <v>1</v>
      </c>
      <c r="R22954">
        <v>0</v>
      </c>
      <c r="S22954">
        <v>0</v>
      </c>
      <c r="T22954">
        <v>0</v>
      </c>
      <c r="U22954">
        <v>0</v>
      </c>
      <c r="V22954">
        <v>2</v>
      </c>
      <c r="W22954">
        <v>2</v>
      </c>
      <c r="X22954">
        <v>3.371428571428571</v>
      </c>
    </row>
    <row r="22955" spans="1:24" x14ac:dyDescent="0.2">
      <c r="A22955" t="s">
        <v>944</v>
      </c>
      <c r="B22955" s="14">
        <v>44086</v>
      </c>
      <c r="C22955">
        <v>0</v>
      </c>
      <c r="D22955">
        <v>0</v>
      </c>
      <c r="E22955">
        <v>0</v>
      </c>
      <c r="F22955">
        <v>0</v>
      </c>
      <c r="G22955">
        <v>0</v>
      </c>
      <c r="H22955">
        <v>0</v>
      </c>
      <c r="I22955">
        <v>0</v>
      </c>
      <c r="J22955">
        <v>872</v>
      </c>
      <c r="K22955" t="s">
        <v>1279</v>
      </c>
      <c r="L22955">
        <v>365</v>
      </c>
      <c r="M22955" t="s">
        <v>2011</v>
      </c>
      <c r="N22955" t="s">
        <v>2345</v>
      </c>
      <c r="O22955">
        <v>0</v>
      </c>
      <c r="P22955">
        <v>0</v>
      </c>
      <c r="Q22955">
        <v>1</v>
      </c>
      <c r="R22955">
        <v>0</v>
      </c>
      <c r="S22955">
        <v>0</v>
      </c>
      <c r="T22955">
        <v>0</v>
      </c>
      <c r="U22955">
        <v>0</v>
      </c>
      <c r="V22955">
        <v>2</v>
      </c>
      <c r="W22955">
        <v>2</v>
      </c>
      <c r="X22955">
        <v>2</v>
      </c>
    </row>
    <row r="22956" spans="1:24" x14ac:dyDescent="0.2">
      <c r="A22956" t="s">
        <v>681</v>
      </c>
      <c r="B22956" s="14">
        <v>44086</v>
      </c>
      <c r="C22956">
        <v>0</v>
      </c>
      <c r="D22956">
        <v>0</v>
      </c>
      <c r="E22956">
        <v>0</v>
      </c>
      <c r="F22956">
        <v>0</v>
      </c>
      <c r="G22956">
        <v>2</v>
      </c>
      <c r="H22956">
        <v>0</v>
      </c>
      <c r="I22956">
        <v>0</v>
      </c>
      <c r="J22956">
        <v>379</v>
      </c>
      <c r="K22956" t="s">
        <v>1278</v>
      </c>
      <c r="L22956">
        <v>930</v>
      </c>
      <c r="M22956" t="s">
        <v>1748</v>
      </c>
      <c r="N22956" t="s">
        <v>2345</v>
      </c>
      <c r="O22956">
        <v>0</v>
      </c>
      <c r="P22956">
        <v>0</v>
      </c>
      <c r="Q22956">
        <v>1</v>
      </c>
      <c r="R22956">
        <v>0</v>
      </c>
      <c r="S22956">
        <v>0</v>
      </c>
      <c r="T22956">
        <v>0</v>
      </c>
      <c r="U22956">
        <v>0</v>
      </c>
      <c r="V22956">
        <v>2</v>
      </c>
      <c r="W22956">
        <v>2</v>
      </c>
      <c r="X22956">
        <v>2.6857142857142851</v>
      </c>
    </row>
    <row r="22957" spans="1:24" x14ac:dyDescent="0.2">
      <c r="A22957" t="s">
        <v>317</v>
      </c>
      <c r="B22957" s="14">
        <v>44086</v>
      </c>
      <c r="C22957">
        <v>0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853</v>
      </c>
      <c r="K22957" t="s">
        <v>1303</v>
      </c>
      <c r="L22957">
        <v>1021</v>
      </c>
      <c r="M22957" t="s">
        <v>1384</v>
      </c>
      <c r="N22957" t="s">
        <v>2345</v>
      </c>
      <c r="O22957">
        <v>0</v>
      </c>
      <c r="P22957">
        <v>0</v>
      </c>
      <c r="Q22957">
        <v>1</v>
      </c>
      <c r="R22957">
        <v>0</v>
      </c>
      <c r="S22957">
        <v>0</v>
      </c>
      <c r="T22957">
        <v>0</v>
      </c>
      <c r="U22957">
        <v>0</v>
      </c>
      <c r="V22957">
        <v>2</v>
      </c>
      <c r="W22957">
        <v>2</v>
      </c>
      <c r="X22957">
        <v>2</v>
      </c>
    </row>
    <row r="22958" spans="1:24" x14ac:dyDescent="0.2">
      <c r="A22958" t="s">
        <v>945</v>
      </c>
      <c r="B22958" s="14">
        <v>44086</v>
      </c>
      <c r="C22958">
        <v>0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352</v>
      </c>
      <c r="K22958" t="s">
        <v>1312</v>
      </c>
      <c r="L22958">
        <v>336</v>
      </c>
      <c r="M22958" t="s">
        <v>2012</v>
      </c>
      <c r="N22958" t="s">
        <v>2345</v>
      </c>
      <c r="O22958">
        <v>0</v>
      </c>
      <c r="P22958">
        <v>0</v>
      </c>
      <c r="Q22958">
        <v>1</v>
      </c>
      <c r="R22958">
        <v>0</v>
      </c>
      <c r="S22958">
        <v>0</v>
      </c>
      <c r="T22958">
        <v>0</v>
      </c>
      <c r="U22958">
        <v>0</v>
      </c>
      <c r="V22958">
        <v>2</v>
      </c>
      <c r="W22958">
        <v>2</v>
      </c>
      <c r="X22958">
        <v>2</v>
      </c>
    </row>
    <row r="22959" spans="1:24" x14ac:dyDescent="0.2">
      <c r="A22959" t="s">
        <v>946</v>
      </c>
      <c r="B22959" s="14">
        <v>44086</v>
      </c>
      <c r="C22959">
        <v>0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424</v>
      </c>
      <c r="K22959" t="s">
        <v>1325</v>
      </c>
      <c r="L22959">
        <v>583</v>
      </c>
      <c r="M22959" t="s">
        <v>2013</v>
      </c>
      <c r="N22959" t="s">
        <v>2345</v>
      </c>
      <c r="O22959">
        <v>0</v>
      </c>
      <c r="P22959">
        <v>0</v>
      </c>
      <c r="Q22959">
        <v>1</v>
      </c>
      <c r="R22959">
        <v>0</v>
      </c>
      <c r="S22959">
        <v>0</v>
      </c>
      <c r="T22959">
        <v>0</v>
      </c>
      <c r="U22959">
        <v>0</v>
      </c>
      <c r="V22959">
        <v>2</v>
      </c>
      <c r="W22959">
        <v>2</v>
      </c>
      <c r="X22959">
        <v>2</v>
      </c>
    </row>
    <row r="22960" spans="1:24" x14ac:dyDescent="0.2">
      <c r="A22960" t="s">
        <v>947</v>
      </c>
      <c r="B22960" s="14">
        <v>44086</v>
      </c>
      <c r="C22960">
        <v>0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86</v>
      </c>
      <c r="K22960" t="s">
        <v>1284</v>
      </c>
      <c r="L22960">
        <v>598</v>
      </c>
      <c r="M22960" t="s">
        <v>2014</v>
      </c>
      <c r="N22960" t="s">
        <v>2345</v>
      </c>
      <c r="O22960">
        <v>0</v>
      </c>
      <c r="P22960">
        <v>0</v>
      </c>
      <c r="Q22960">
        <v>1</v>
      </c>
      <c r="R22960">
        <v>0</v>
      </c>
      <c r="S22960">
        <v>0</v>
      </c>
      <c r="T22960">
        <v>0</v>
      </c>
      <c r="U22960">
        <v>0</v>
      </c>
      <c r="V22960">
        <v>2</v>
      </c>
      <c r="W22960">
        <v>2</v>
      </c>
      <c r="X22960">
        <v>2</v>
      </c>
    </row>
    <row r="22961" spans="1:24" x14ac:dyDescent="0.2">
      <c r="A22961" t="s">
        <v>267</v>
      </c>
      <c r="B22961" s="14">
        <v>44086</v>
      </c>
      <c r="C22961">
        <v>2</v>
      </c>
      <c r="D22961">
        <v>14</v>
      </c>
      <c r="E22961">
        <v>2</v>
      </c>
      <c r="F22961">
        <v>12</v>
      </c>
      <c r="G22961">
        <v>10</v>
      </c>
      <c r="H22961">
        <v>71</v>
      </c>
      <c r="I22961">
        <v>12</v>
      </c>
      <c r="J22961">
        <v>3763</v>
      </c>
      <c r="K22961" t="s">
        <v>1282</v>
      </c>
      <c r="L22961">
        <v>5424</v>
      </c>
      <c r="M22961" t="s">
        <v>1334</v>
      </c>
      <c r="N22961" t="s">
        <v>2345</v>
      </c>
      <c r="O22961">
        <v>22.123893805309731</v>
      </c>
      <c r="P22961">
        <v>3.096658192143952</v>
      </c>
      <c r="Q22961">
        <v>1.2</v>
      </c>
      <c r="R22961">
        <v>0.36464311358790918</v>
      </c>
      <c r="S22961">
        <v>0.16901408450704231</v>
      </c>
      <c r="T22961">
        <v>2.112676056338028</v>
      </c>
      <c r="U22961">
        <v>0</v>
      </c>
      <c r="V22961">
        <v>7.5739773620698889</v>
      </c>
      <c r="W22961">
        <v>7.4</v>
      </c>
      <c r="X22961">
        <v>6.754686693900382</v>
      </c>
    </row>
    <row r="22962" spans="1:24" x14ac:dyDescent="0.2">
      <c r="A22962" t="s">
        <v>948</v>
      </c>
      <c r="B22962" s="14">
        <v>44086</v>
      </c>
      <c r="C22962">
        <v>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683</v>
      </c>
      <c r="K22962" t="s">
        <v>1311</v>
      </c>
      <c r="L22962">
        <v>1027</v>
      </c>
      <c r="M22962" t="s">
        <v>2015</v>
      </c>
      <c r="N22962" t="s">
        <v>2345</v>
      </c>
      <c r="O22962">
        <v>0</v>
      </c>
      <c r="P22962">
        <v>0</v>
      </c>
      <c r="Q22962">
        <v>1</v>
      </c>
      <c r="R22962">
        <v>0</v>
      </c>
      <c r="S22962">
        <v>0</v>
      </c>
      <c r="T22962">
        <v>0</v>
      </c>
      <c r="U22962">
        <v>0</v>
      </c>
      <c r="V22962">
        <v>2</v>
      </c>
      <c r="W22962">
        <v>2</v>
      </c>
      <c r="X22962">
        <v>2</v>
      </c>
    </row>
    <row r="22963" spans="1:24" x14ac:dyDescent="0.2">
      <c r="A22963" t="s">
        <v>367</v>
      </c>
      <c r="B22963" s="14">
        <v>44086</v>
      </c>
      <c r="C22963">
        <v>0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2014</v>
      </c>
      <c r="K22963" t="s">
        <v>1291</v>
      </c>
      <c r="L22963">
        <v>437</v>
      </c>
      <c r="M22963" t="s">
        <v>1434</v>
      </c>
      <c r="N22963" t="s">
        <v>2345</v>
      </c>
      <c r="O22963">
        <v>0</v>
      </c>
      <c r="P22963">
        <v>0</v>
      </c>
      <c r="Q22963">
        <v>1</v>
      </c>
      <c r="R22963">
        <v>0</v>
      </c>
      <c r="S22963">
        <v>0</v>
      </c>
      <c r="T22963">
        <v>0</v>
      </c>
      <c r="U22963">
        <v>0</v>
      </c>
      <c r="V22963">
        <v>2</v>
      </c>
      <c r="W22963">
        <v>2</v>
      </c>
      <c r="X22963">
        <v>2</v>
      </c>
    </row>
    <row r="22964" spans="1:24" x14ac:dyDescent="0.2">
      <c r="A22964" t="s">
        <v>558</v>
      </c>
      <c r="B22964" s="14">
        <v>44086</v>
      </c>
      <c r="C22964">
        <v>2</v>
      </c>
      <c r="D22964">
        <v>6</v>
      </c>
      <c r="E22964">
        <v>2</v>
      </c>
      <c r="F22964">
        <v>8</v>
      </c>
      <c r="G22964">
        <v>4</v>
      </c>
      <c r="H22964">
        <v>40</v>
      </c>
      <c r="I22964">
        <v>8</v>
      </c>
      <c r="J22964">
        <v>3644</v>
      </c>
      <c r="K22964" t="s">
        <v>1282</v>
      </c>
      <c r="L22964">
        <v>1161</v>
      </c>
      <c r="M22964" t="s">
        <v>1625</v>
      </c>
      <c r="N22964" t="s">
        <v>2345</v>
      </c>
      <c r="O22964">
        <v>68.906115417743322</v>
      </c>
      <c r="P22964">
        <v>4.232744931958127</v>
      </c>
      <c r="Q22964">
        <v>1</v>
      </c>
      <c r="R22964">
        <v>0</v>
      </c>
      <c r="S22964">
        <v>0.2</v>
      </c>
      <c r="T22964">
        <v>2.5</v>
      </c>
      <c r="U22964">
        <v>0</v>
      </c>
      <c r="V22964">
        <v>8.732744931958127</v>
      </c>
      <c r="W22964">
        <v>5.9</v>
      </c>
      <c r="X22964">
        <v>4.8285714285714274</v>
      </c>
    </row>
    <row r="22965" spans="1:24" x14ac:dyDescent="0.2">
      <c r="A22965" t="s">
        <v>949</v>
      </c>
      <c r="B22965" s="14">
        <v>44086</v>
      </c>
      <c r="C22965">
        <v>0</v>
      </c>
      <c r="D22965">
        <v>0</v>
      </c>
      <c r="E22965">
        <v>0</v>
      </c>
      <c r="F22965">
        <v>3</v>
      </c>
      <c r="G22965">
        <v>1</v>
      </c>
      <c r="H22965">
        <v>24</v>
      </c>
      <c r="I22965">
        <v>3</v>
      </c>
      <c r="J22965">
        <v>1344</v>
      </c>
      <c r="K22965" t="s">
        <v>1315</v>
      </c>
      <c r="L22965">
        <v>1166</v>
      </c>
      <c r="M22965" t="s">
        <v>2016</v>
      </c>
      <c r="N22965" t="s">
        <v>2345</v>
      </c>
      <c r="O22965">
        <v>25.72898799313894</v>
      </c>
      <c r="P22965">
        <v>3.2476182937338551</v>
      </c>
      <c r="Q22965">
        <v>1</v>
      </c>
      <c r="R22965">
        <v>0</v>
      </c>
      <c r="S22965">
        <v>0.125</v>
      </c>
      <c r="T22965">
        <v>1.5625</v>
      </c>
      <c r="U22965">
        <v>0</v>
      </c>
      <c r="V22965">
        <v>6.8101182937338542</v>
      </c>
      <c r="W22965">
        <v>4.4000000000000004</v>
      </c>
      <c r="X22965">
        <v>4.3999999999999986</v>
      </c>
    </row>
    <row r="22966" spans="1:24" x14ac:dyDescent="0.2">
      <c r="A22966" t="s">
        <v>534</v>
      </c>
      <c r="B22966" s="14">
        <v>44086</v>
      </c>
      <c r="C22966">
        <v>0</v>
      </c>
      <c r="D22966">
        <v>0</v>
      </c>
      <c r="E22966">
        <v>0</v>
      </c>
      <c r="F22966">
        <v>1</v>
      </c>
      <c r="G22966">
        <v>5</v>
      </c>
      <c r="H22966">
        <v>5</v>
      </c>
      <c r="I22966">
        <v>1</v>
      </c>
      <c r="J22966">
        <v>1293</v>
      </c>
      <c r="K22966" t="s">
        <v>1290</v>
      </c>
      <c r="L22966">
        <v>2033</v>
      </c>
      <c r="M22966" t="s">
        <v>1601</v>
      </c>
      <c r="N22966" t="s">
        <v>2345</v>
      </c>
      <c r="O22966">
        <v>4.9188391539596656</v>
      </c>
      <c r="P22966">
        <v>1.593072558347836</v>
      </c>
      <c r="Q22966">
        <v>1</v>
      </c>
      <c r="R22966">
        <v>0</v>
      </c>
      <c r="S22966">
        <v>0.2</v>
      </c>
      <c r="T22966">
        <v>2.5</v>
      </c>
      <c r="U22966">
        <v>0</v>
      </c>
      <c r="V22966">
        <v>6.0930725583478367</v>
      </c>
      <c r="W22966">
        <v>4.4000000000000004</v>
      </c>
      <c r="X22966">
        <v>4.3999999999999986</v>
      </c>
    </row>
    <row r="22967" spans="1:24" x14ac:dyDescent="0.2">
      <c r="A22967" t="s">
        <v>625</v>
      </c>
      <c r="B22967" s="14">
        <v>44086</v>
      </c>
      <c r="C22967">
        <v>0</v>
      </c>
      <c r="D22967">
        <v>0</v>
      </c>
      <c r="E22967">
        <v>0</v>
      </c>
      <c r="F22967">
        <v>2</v>
      </c>
      <c r="G22967">
        <v>1</v>
      </c>
      <c r="H22967">
        <v>14</v>
      </c>
      <c r="I22967">
        <v>2</v>
      </c>
      <c r="J22967">
        <v>1288</v>
      </c>
      <c r="K22967" t="s">
        <v>1296</v>
      </c>
      <c r="L22967">
        <v>1998</v>
      </c>
      <c r="M22967" t="s">
        <v>1692</v>
      </c>
      <c r="N22967" t="s">
        <v>2345</v>
      </c>
      <c r="O22967">
        <v>10.01001001001001</v>
      </c>
      <c r="P22967">
        <v>2.3035855933276288</v>
      </c>
      <c r="Q22967">
        <v>1</v>
      </c>
      <c r="R22967">
        <v>0</v>
      </c>
      <c r="S22967">
        <v>0.14285714285714279</v>
      </c>
      <c r="T22967">
        <v>1.785714285714286</v>
      </c>
      <c r="U22967">
        <v>0</v>
      </c>
      <c r="V22967">
        <v>6.0892998790419153</v>
      </c>
      <c r="W22967">
        <v>4.4000000000000004</v>
      </c>
      <c r="X22967">
        <v>3.371428571428571</v>
      </c>
    </row>
    <row r="22968" spans="1:24" x14ac:dyDescent="0.2">
      <c r="A22968" t="s">
        <v>301</v>
      </c>
      <c r="B22968" s="14">
        <v>44086</v>
      </c>
      <c r="C22968">
        <v>0</v>
      </c>
      <c r="D22968">
        <v>0</v>
      </c>
      <c r="E22968">
        <v>0</v>
      </c>
      <c r="F22968">
        <v>7</v>
      </c>
      <c r="G22968">
        <v>3</v>
      </c>
      <c r="H22968">
        <v>39</v>
      </c>
      <c r="I22968">
        <v>7</v>
      </c>
      <c r="J22968">
        <v>147</v>
      </c>
      <c r="K22968" t="s">
        <v>1297</v>
      </c>
      <c r="L22968">
        <v>2331</v>
      </c>
      <c r="M22968" t="s">
        <v>1368</v>
      </c>
      <c r="N22968" t="s">
        <v>2345</v>
      </c>
      <c r="O22968">
        <v>30.03003003003003</v>
      </c>
      <c r="P22968">
        <v>3.4021978819957388</v>
      </c>
      <c r="Q22968">
        <v>1</v>
      </c>
      <c r="R22968">
        <v>0</v>
      </c>
      <c r="S22968">
        <v>0.17948717948717949</v>
      </c>
      <c r="T22968">
        <v>2.2435897435897441</v>
      </c>
      <c r="U22968">
        <v>0</v>
      </c>
      <c r="V22968">
        <v>7.6457876255854824</v>
      </c>
      <c r="W22968">
        <v>5.9</v>
      </c>
      <c r="X22968">
        <v>5.0428571428571418</v>
      </c>
    </row>
    <row r="22969" spans="1:24" x14ac:dyDescent="0.2">
      <c r="A22969" t="s">
        <v>302</v>
      </c>
      <c r="B22969" s="14">
        <v>44086</v>
      </c>
      <c r="C22969">
        <v>0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870</v>
      </c>
      <c r="K22969" t="s">
        <v>1288</v>
      </c>
      <c r="L22969">
        <v>628</v>
      </c>
      <c r="M22969" t="s">
        <v>1369</v>
      </c>
      <c r="N22969" t="s">
        <v>2345</v>
      </c>
      <c r="O22969">
        <v>0</v>
      </c>
      <c r="P22969">
        <v>0</v>
      </c>
      <c r="Q22969">
        <v>1</v>
      </c>
      <c r="R22969">
        <v>0</v>
      </c>
      <c r="S22969">
        <v>0</v>
      </c>
      <c r="T22969">
        <v>0</v>
      </c>
      <c r="U22969">
        <v>0</v>
      </c>
      <c r="V22969">
        <v>2</v>
      </c>
      <c r="W22969">
        <v>2</v>
      </c>
      <c r="X22969">
        <v>2</v>
      </c>
    </row>
    <row r="22970" spans="1:24" x14ac:dyDescent="0.2">
      <c r="A22970" t="s">
        <v>930</v>
      </c>
      <c r="B22970" s="14">
        <v>44086</v>
      </c>
      <c r="C22970">
        <v>0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207</v>
      </c>
      <c r="K22970" t="s">
        <v>1288</v>
      </c>
      <c r="L22970">
        <v>390</v>
      </c>
      <c r="M22970" t="s">
        <v>1997</v>
      </c>
      <c r="N22970" t="s">
        <v>2345</v>
      </c>
      <c r="O22970">
        <v>0</v>
      </c>
      <c r="P22970">
        <v>0</v>
      </c>
      <c r="Q22970">
        <v>1</v>
      </c>
      <c r="R22970">
        <v>0</v>
      </c>
      <c r="S22970">
        <v>0</v>
      </c>
      <c r="T22970">
        <v>0</v>
      </c>
      <c r="U22970">
        <v>0</v>
      </c>
      <c r="V22970">
        <v>2</v>
      </c>
      <c r="W22970">
        <v>2</v>
      </c>
      <c r="X22970">
        <v>2</v>
      </c>
    </row>
    <row r="22971" spans="1:24" x14ac:dyDescent="0.2">
      <c r="A22971" t="s">
        <v>514</v>
      </c>
      <c r="B22971" s="14">
        <v>44086</v>
      </c>
      <c r="C22971">
        <v>0</v>
      </c>
      <c r="D22971">
        <v>0</v>
      </c>
      <c r="E22971">
        <v>0</v>
      </c>
      <c r="F22971">
        <v>0</v>
      </c>
      <c r="G22971">
        <v>1</v>
      </c>
      <c r="H22971">
        <v>0</v>
      </c>
      <c r="I22971">
        <v>0</v>
      </c>
      <c r="J22971">
        <v>2018</v>
      </c>
      <c r="K22971" t="s">
        <v>1279</v>
      </c>
      <c r="L22971">
        <v>1218</v>
      </c>
      <c r="M22971" t="s">
        <v>1581</v>
      </c>
      <c r="N22971" t="s">
        <v>2345</v>
      </c>
      <c r="O22971">
        <v>0</v>
      </c>
      <c r="P22971">
        <v>0</v>
      </c>
      <c r="Q22971">
        <v>1</v>
      </c>
      <c r="R22971">
        <v>0</v>
      </c>
      <c r="S22971">
        <v>0</v>
      </c>
      <c r="T22971">
        <v>0</v>
      </c>
      <c r="U22971">
        <v>0</v>
      </c>
      <c r="V22971">
        <v>2</v>
      </c>
      <c r="W22971">
        <v>2</v>
      </c>
      <c r="X22971">
        <v>4.0571428571428561</v>
      </c>
    </row>
    <row r="22972" spans="1:24" x14ac:dyDescent="0.2">
      <c r="A22972" t="s">
        <v>929</v>
      </c>
      <c r="B22972" s="14">
        <v>44086</v>
      </c>
      <c r="C22972">
        <v>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173</v>
      </c>
      <c r="K22972" t="s">
        <v>1279</v>
      </c>
      <c r="L22972">
        <v>1045</v>
      </c>
      <c r="M22972" t="s">
        <v>1996</v>
      </c>
      <c r="N22972" t="s">
        <v>2345</v>
      </c>
      <c r="O22972">
        <v>0</v>
      </c>
      <c r="P22972">
        <v>0</v>
      </c>
      <c r="Q22972">
        <v>1</v>
      </c>
      <c r="R22972">
        <v>0</v>
      </c>
      <c r="S22972">
        <v>0</v>
      </c>
      <c r="T22972">
        <v>0</v>
      </c>
      <c r="U22972">
        <v>0</v>
      </c>
      <c r="V22972">
        <v>2</v>
      </c>
      <c r="W22972">
        <v>2</v>
      </c>
      <c r="X22972">
        <v>2</v>
      </c>
    </row>
    <row r="22973" spans="1:24" x14ac:dyDescent="0.2">
      <c r="A22973" t="s">
        <v>928</v>
      </c>
      <c r="B22973" s="14">
        <v>44086</v>
      </c>
      <c r="C22973">
        <v>0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4021</v>
      </c>
      <c r="K22973" t="s">
        <v>1310</v>
      </c>
      <c r="L22973">
        <v>667</v>
      </c>
      <c r="M22973" t="s">
        <v>1995</v>
      </c>
      <c r="N22973" t="s">
        <v>2345</v>
      </c>
      <c r="O22973">
        <v>0</v>
      </c>
      <c r="P22973">
        <v>0</v>
      </c>
      <c r="Q22973">
        <v>1</v>
      </c>
      <c r="R22973">
        <v>0</v>
      </c>
      <c r="S22973">
        <v>0</v>
      </c>
      <c r="T22973">
        <v>0</v>
      </c>
      <c r="U22973">
        <v>0</v>
      </c>
      <c r="V22973">
        <v>2</v>
      </c>
      <c r="W22973">
        <v>2</v>
      </c>
      <c r="X22973">
        <v>2</v>
      </c>
    </row>
    <row r="22974" spans="1:24" x14ac:dyDescent="0.2">
      <c r="A22974" t="s">
        <v>537</v>
      </c>
      <c r="B22974" s="14">
        <v>44086</v>
      </c>
      <c r="C22974">
        <v>1</v>
      </c>
      <c r="D22974">
        <v>7</v>
      </c>
      <c r="E22974">
        <v>1</v>
      </c>
      <c r="F22974">
        <v>3</v>
      </c>
      <c r="G22974">
        <v>1</v>
      </c>
      <c r="H22974">
        <v>21</v>
      </c>
      <c r="I22974">
        <v>3</v>
      </c>
      <c r="J22974">
        <v>787</v>
      </c>
      <c r="K22974" t="s">
        <v>1287</v>
      </c>
      <c r="L22974">
        <v>1231</v>
      </c>
      <c r="M22974" t="s">
        <v>1604</v>
      </c>
      <c r="N22974" t="s">
        <v>2345</v>
      </c>
      <c r="O22974">
        <v>24.370430544272949</v>
      </c>
      <c r="P22974">
        <v>3.1933705344598389</v>
      </c>
      <c r="Q22974">
        <v>1</v>
      </c>
      <c r="R22974">
        <v>0</v>
      </c>
      <c r="S22974">
        <v>0.14285714285714279</v>
      </c>
      <c r="T22974">
        <v>1.785714285714286</v>
      </c>
      <c r="U22974">
        <v>0</v>
      </c>
      <c r="V22974">
        <v>6.9790848201741236</v>
      </c>
      <c r="W22974">
        <v>4.4000000000000004</v>
      </c>
      <c r="X22974">
        <v>4.3999999999999986</v>
      </c>
    </row>
    <row r="22975" spans="1:24" x14ac:dyDescent="0.2">
      <c r="A22975" t="s">
        <v>927</v>
      </c>
      <c r="B22975" s="14">
        <v>44086</v>
      </c>
      <c r="C22975">
        <v>0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919</v>
      </c>
      <c r="K22975" t="s">
        <v>1287</v>
      </c>
      <c r="L22975">
        <v>718</v>
      </c>
      <c r="M22975" t="s">
        <v>1994</v>
      </c>
      <c r="N22975" t="s">
        <v>2345</v>
      </c>
      <c r="O22975">
        <v>0</v>
      </c>
      <c r="P22975">
        <v>0</v>
      </c>
      <c r="Q22975">
        <v>1</v>
      </c>
      <c r="R22975">
        <v>0</v>
      </c>
      <c r="S22975">
        <v>0</v>
      </c>
      <c r="T22975">
        <v>0</v>
      </c>
      <c r="U22975">
        <v>0</v>
      </c>
      <c r="V22975">
        <v>2</v>
      </c>
      <c r="W22975">
        <v>2</v>
      </c>
      <c r="X22975">
        <v>2</v>
      </c>
    </row>
    <row r="22976" spans="1:24" x14ac:dyDescent="0.2">
      <c r="A22976" t="s">
        <v>424</v>
      </c>
      <c r="B22976" s="14">
        <v>44086</v>
      </c>
      <c r="C22976">
        <v>0</v>
      </c>
      <c r="D22976">
        <v>0</v>
      </c>
      <c r="E22976">
        <v>0</v>
      </c>
      <c r="F22976">
        <v>6</v>
      </c>
      <c r="G22976">
        <v>0</v>
      </c>
      <c r="H22976">
        <v>13</v>
      </c>
      <c r="I22976">
        <v>6</v>
      </c>
      <c r="J22976">
        <v>802</v>
      </c>
      <c r="K22976" t="s">
        <v>1281</v>
      </c>
      <c r="L22976">
        <v>902</v>
      </c>
      <c r="M22976" t="s">
        <v>1491</v>
      </c>
      <c r="N22976" t="s">
        <v>2345</v>
      </c>
      <c r="O22976">
        <v>66.518847006651882</v>
      </c>
      <c r="P22976">
        <v>4.1974853211416141</v>
      </c>
      <c r="Q22976">
        <v>1</v>
      </c>
      <c r="R22976">
        <v>0</v>
      </c>
      <c r="S22976">
        <v>0.46153846153846162</v>
      </c>
      <c r="T22976">
        <v>5.7692307692307692</v>
      </c>
      <c r="U22976">
        <v>0</v>
      </c>
      <c r="V22976">
        <v>11.96671609037238</v>
      </c>
      <c r="W22976">
        <v>5.9</v>
      </c>
      <c r="X22976">
        <v>4.4857142857142849</v>
      </c>
    </row>
    <row r="22977" spans="1:24" x14ac:dyDescent="0.2">
      <c r="A22977" t="s">
        <v>304</v>
      </c>
      <c r="B22977" s="14">
        <v>44086</v>
      </c>
      <c r="C22977">
        <v>0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360</v>
      </c>
      <c r="K22977" t="s">
        <v>1298</v>
      </c>
      <c r="L22977">
        <v>610</v>
      </c>
      <c r="M22977" t="s">
        <v>1371</v>
      </c>
      <c r="N22977" t="s">
        <v>2345</v>
      </c>
      <c r="O22977">
        <v>0</v>
      </c>
      <c r="P22977">
        <v>0</v>
      </c>
      <c r="Q22977">
        <v>1</v>
      </c>
      <c r="R22977">
        <v>0</v>
      </c>
      <c r="S22977">
        <v>0</v>
      </c>
      <c r="T22977">
        <v>0</v>
      </c>
      <c r="U22977">
        <v>0</v>
      </c>
      <c r="V22977">
        <v>2</v>
      </c>
      <c r="W22977">
        <v>2</v>
      </c>
      <c r="X22977">
        <v>2</v>
      </c>
    </row>
    <row r="22978" spans="1:24" x14ac:dyDescent="0.2">
      <c r="A22978" t="s">
        <v>907</v>
      </c>
      <c r="B22978" s="14">
        <v>44086</v>
      </c>
      <c r="C22978">
        <v>0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703</v>
      </c>
      <c r="K22978" t="s">
        <v>1094</v>
      </c>
      <c r="L22978">
        <v>406</v>
      </c>
      <c r="M22978" t="s">
        <v>1974</v>
      </c>
      <c r="N22978" t="s">
        <v>2345</v>
      </c>
      <c r="O22978">
        <v>0</v>
      </c>
      <c r="P22978">
        <v>0</v>
      </c>
      <c r="Q22978">
        <v>1</v>
      </c>
      <c r="R22978">
        <v>0</v>
      </c>
      <c r="S22978">
        <v>0</v>
      </c>
      <c r="T22978">
        <v>0</v>
      </c>
      <c r="U22978">
        <v>0</v>
      </c>
      <c r="V22978">
        <v>2</v>
      </c>
      <c r="W22978">
        <v>2</v>
      </c>
      <c r="X22978">
        <v>2</v>
      </c>
    </row>
    <row r="22979" spans="1:24" x14ac:dyDescent="0.2">
      <c r="A22979" t="s">
        <v>908</v>
      </c>
      <c r="B22979" s="14">
        <v>44086</v>
      </c>
      <c r="C22979">
        <v>0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1077</v>
      </c>
      <c r="K22979" t="s">
        <v>1279</v>
      </c>
      <c r="L22979">
        <v>295</v>
      </c>
      <c r="M22979" t="s">
        <v>1975</v>
      </c>
      <c r="N22979" t="s">
        <v>2345</v>
      </c>
      <c r="O22979">
        <v>0</v>
      </c>
      <c r="P22979">
        <v>0</v>
      </c>
      <c r="Q22979">
        <v>1</v>
      </c>
      <c r="R22979">
        <v>0</v>
      </c>
      <c r="S22979">
        <v>0</v>
      </c>
      <c r="T22979">
        <v>0</v>
      </c>
      <c r="U22979">
        <v>0</v>
      </c>
      <c r="V22979">
        <v>2</v>
      </c>
      <c r="W22979">
        <v>2</v>
      </c>
      <c r="X22979">
        <v>2</v>
      </c>
    </row>
    <row r="22980" spans="1:24" x14ac:dyDescent="0.2">
      <c r="A22980" t="s">
        <v>303</v>
      </c>
      <c r="B22980" s="14">
        <v>44086</v>
      </c>
      <c r="C22980">
        <v>1</v>
      </c>
      <c r="D22980">
        <v>1</v>
      </c>
      <c r="E22980">
        <v>1</v>
      </c>
      <c r="F22980">
        <v>5</v>
      </c>
      <c r="G22980">
        <v>0</v>
      </c>
      <c r="H22980">
        <v>17</v>
      </c>
      <c r="I22980">
        <v>5</v>
      </c>
      <c r="J22980">
        <v>793</v>
      </c>
      <c r="K22980" t="s">
        <v>444</v>
      </c>
      <c r="L22980">
        <v>950</v>
      </c>
      <c r="M22980" t="s">
        <v>1370</v>
      </c>
      <c r="N22980" t="s">
        <v>2345</v>
      </c>
      <c r="O22980">
        <v>52.631578947368418</v>
      </c>
      <c r="P22980">
        <v>3.963316299815697</v>
      </c>
      <c r="Q22980">
        <v>1</v>
      </c>
      <c r="R22980">
        <v>0</v>
      </c>
      <c r="S22980">
        <v>0.29411764705882348</v>
      </c>
      <c r="T22980">
        <v>3.6764705882352939</v>
      </c>
      <c r="U22980">
        <v>0</v>
      </c>
      <c r="V22980">
        <v>9.6397868880509918</v>
      </c>
      <c r="W22980">
        <v>4.4000000000000004</v>
      </c>
      <c r="X22980">
        <v>3.028571428571428</v>
      </c>
    </row>
    <row r="22981" spans="1:24" x14ac:dyDescent="0.2">
      <c r="A22981" t="s">
        <v>909</v>
      </c>
      <c r="B22981" s="14">
        <v>44086</v>
      </c>
      <c r="C22981">
        <v>0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342</v>
      </c>
      <c r="K22981" t="s">
        <v>1294</v>
      </c>
      <c r="L22981">
        <v>439</v>
      </c>
      <c r="M22981" t="s">
        <v>1976</v>
      </c>
      <c r="N22981" t="s">
        <v>2345</v>
      </c>
      <c r="O22981">
        <v>0</v>
      </c>
      <c r="P22981">
        <v>0</v>
      </c>
      <c r="Q22981">
        <v>1</v>
      </c>
      <c r="R22981">
        <v>0</v>
      </c>
      <c r="S22981">
        <v>0</v>
      </c>
      <c r="T22981">
        <v>0</v>
      </c>
      <c r="U22981">
        <v>0</v>
      </c>
      <c r="V22981">
        <v>2</v>
      </c>
      <c r="W22981">
        <v>2</v>
      </c>
      <c r="X22981">
        <v>2</v>
      </c>
    </row>
    <row r="22982" spans="1:24" x14ac:dyDescent="0.2">
      <c r="A22982" t="s">
        <v>910</v>
      </c>
      <c r="B22982" s="14">
        <v>44086</v>
      </c>
      <c r="C22982">
        <v>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133</v>
      </c>
      <c r="K22982" t="s">
        <v>1296</v>
      </c>
      <c r="L22982">
        <v>918</v>
      </c>
      <c r="M22982" t="s">
        <v>1977</v>
      </c>
      <c r="N22982" t="s">
        <v>2345</v>
      </c>
      <c r="O22982">
        <v>0</v>
      </c>
      <c r="P22982">
        <v>0</v>
      </c>
      <c r="Q22982">
        <v>1</v>
      </c>
      <c r="R22982">
        <v>0</v>
      </c>
      <c r="S22982">
        <v>0</v>
      </c>
      <c r="T22982">
        <v>0</v>
      </c>
      <c r="U22982">
        <v>0</v>
      </c>
      <c r="V22982">
        <v>2</v>
      </c>
      <c r="W22982">
        <v>2</v>
      </c>
      <c r="X22982">
        <v>2</v>
      </c>
    </row>
    <row r="22983" spans="1:24" x14ac:dyDescent="0.2">
      <c r="A22983" t="s">
        <v>533</v>
      </c>
      <c r="B22983" s="14">
        <v>44086</v>
      </c>
      <c r="C22983">
        <v>0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35</v>
      </c>
      <c r="K22983" t="s">
        <v>1308</v>
      </c>
      <c r="L22983">
        <v>410</v>
      </c>
      <c r="M22983" t="s">
        <v>1600</v>
      </c>
      <c r="N22983" t="s">
        <v>2345</v>
      </c>
      <c r="O22983">
        <v>0</v>
      </c>
      <c r="P22983">
        <v>0</v>
      </c>
      <c r="Q22983">
        <v>1</v>
      </c>
      <c r="R22983">
        <v>0</v>
      </c>
      <c r="S22983">
        <v>0</v>
      </c>
      <c r="T22983">
        <v>0</v>
      </c>
      <c r="U22983">
        <v>0</v>
      </c>
      <c r="V22983">
        <v>2</v>
      </c>
      <c r="W22983">
        <v>2</v>
      </c>
      <c r="X22983">
        <v>2</v>
      </c>
    </row>
    <row r="22984" spans="1:24" x14ac:dyDescent="0.2">
      <c r="A22984" t="s">
        <v>911</v>
      </c>
      <c r="B22984" s="14">
        <v>44086</v>
      </c>
      <c r="C22984">
        <v>0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145</v>
      </c>
      <c r="K22984" t="s">
        <v>1284</v>
      </c>
      <c r="L22984">
        <v>346</v>
      </c>
      <c r="M22984" t="s">
        <v>1978</v>
      </c>
      <c r="N22984" t="s">
        <v>2345</v>
      </c>
      <c r="O22984">
        <v>0</v>
      </c>
      <c r="P22984">
        <v>0</v>
      </c>
      <c r="Q22984">
        <v>1</v>
      </c>
      <c r="R22984">
        <v>0</v>
      </c>
      <c r="S22984">
        <v>0</v>
      </c>
      <c r="T22984">
        <v>0</v>
      </c>
      <c r="U22984">
        <v>0</v>
      </c>
      <c r="V22984">
        <v>2</v>
      </c>
      <c r="W22984">
        <v>2</v>
      </c>
      <c r="X22984">
        <v>2</v>
      </c>
    </row>
    <row r="22985" spans="1:24" x14ac:dyDescent="0.2">
      <c r="A22985" t="s">
        <v>912</v>
      </c>
      <c r="B22985" s="14">
        <v>44086</v>
      </c>
      <c r="C22985">
        <v>0</v>
      </c>
      <c r="D22985">
        <v>0</v>
      </c>
      <c r="E22985">
        <v>0</v>
      </c>
      <c r="F22985">
        <v>0</v>
      </c>
      <c r="G22985">
        <v>0</v>
      </c>
      <c r="H22985">
        <v>0</v>
      </c>
      <c r="I22985">
        <v>0</v>
      </c>
      <c r="J22985">
        <v>442</v>
      </c>
      <c r="K22985" t="s">
        <v>1284</v>
      </c>
      <c r="L22985">
        <v>444</v>
      </c>
      <c r="M22985" t="s">
        <v>1979</v>
      </c>
      <c r="N22985" t="s">
        <v>2345</v>
      </c>
      <c r="O22985">
        <v>0</v>
      </c>
      <c r="P22985">
        <v>0</v>
      </c>
      <c r="Q22985">
        <v>1</v>
      </c>
      <c r="R22985">
        <v>0</v>
      </c>
      <c r="S22985">
        <v>0</v>
      </c>
      <c r="T22985">
        <v>0</v>
      </c>
      <c r="U22985">
        <v>0</v>
      </c>
      <c r="V22985">
        <v>2</v>
      </c>
      <c r="W22985">
        <v>2</v>
      </c>
      <c r="X22985">
        <v>2</v>
      </c>
    </row>
    <row r="22986" spans="1:24" x14ac:dyDescent="0.2">
      <c r="A22986" t="s">
        <v>913</v>
      </c>
      <c r="B22986" s="14">
        <v>44086</v>
      </c>
      <c r="C22986">
        <v>0</v>
      </c>
      <c r="D22986">
        <v>0</v>
      </c>
      <c r="E22986">
        <v>0</v>
      </c>
      <c r="F22986">
        <v>1</v>
      </c>
      <c r="G22986">
        <v>0</v>
      </c>
      <c r="H22986">
        <v>1</v>
      </c>
      <c r="I22986">
        <v>1</v>
      </c>
      <c r="J22986">
        <v>852</v>
      </c>
      <c r="K22986" t="s">
        <v>1308</v>
      </c>
      <c r="L22986">
        <v>415</v>
      </c>
      <c r="M22986" t="s">
        <v>1980</v>
      </c>
      <c r="N22986" t="s">
        <v>2345</v>
      </c>
      <c r="O22986">
        <v>24.096385542168679</v>
      </c>
      <c r="P22986">
        <v>3.1820618517454839</v>
      </c>
      <c r="Q22986">
        <v>1</v>
      </c>
      <c r="R22986">
        <v>0</v>
      </c>
      <c r="S22986">
        <v>1</v>
      </c>
      <c r="T22986">
        <v>12.5</v>
      </c>
      <c r="U22986">
        <v>0</v>
      </c>
      <c r="V22986">
        <v>17.68206185174548</v>
      </c>
      <c r="W22986">
        <v>4.4000000000000004</v>
      </c>
      <c r="X22986">
        <v>3.028571428571428</v>
      </c>
    </row>
    <row r="22987" spans="1:24" x14ac:dyDescent="0.2">
      <c r="A22987" t="s">
        <v>417</v>
      </c>
      <c r="B22987" s="14">
        <v>44086</v>
      </c>
      <c r="C22987">
        <v>0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755</v>
      </c>
      <c r="K22987" t="s">
        <v>1307</v>
      </c>
      <c r="L22987">
        <v>431</v>
      </c>
      <c r="M22987" t="s">
        <v>1484</v>
      </c>
      <c r="N22987" t="s">
        <v>2345</v>
      </c>
      <c r="O22987">
        <v>0</v>
      </c>
      <c r="P22987">
        <v>0</v>
      </c>
      <c r="Q22987">
        <v>1</v>
      </c>
      <c r="R22987">
        <v>0</v>
      </c>
      <c r="S22987">
        <v>0</v>
      </c>
      <c r="T22987">
        <v>0</v>
      </c>
      <c r="U22987">
        <v>0</v>
      </c>
      <c r="V22987">
        <v>2</v>
      </c>
      <c r="W22987">
        <v>2</v>
      </c>
      <c r="X22987">
        <v>2</v>
      </c>
    </row>
    <row r="22988" spans="1:24" x14ac:dyDescent="0.2">
      <c r="A22988" t="s">
        <v>914</v>
      </c>
      <c r="B22988" s="14">
        <v>44086</v>
      </c>
      <c r="C22988">
        <v>0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1219</v>
      </c>
      <c r="K22988" t="s">
        <v>1307</v>
      </c>
      <c r="L22988">
        <v>190</v>
      </c>
      <c r="M22988" t="s">
        <v>1981</v>
      </c>
      <c r="N22988" t="s">
        <v>2345</v>
      </c>
      <c r="O22988">
        <v>0</v>
      </c>
      <c r="P22988">
        <v>0</v>
      </c>
      <c r="Q22988">
        <v>1</v>
      </c>
      <c r="R22988">
        <v>0</v>
      </c>
      <c r="S22988">
        <v>0</v>
      </c>
      <c r="T22988">
        <v>0</v>
      </c>
      <c r="U22988">
        <v>0</v>
      </c>
      <c r="V22988">
        <v>2</v>
      </c>
      <c r="W22988">
        <v>2</v>
      </c>
      <c r="X22988">
        <v>2</v>
      </c>
    </row>
    <row r="22989" spans="1:24" x14ac:dyDescent="0.2">
      <c r="A22989" t="s">
        <v>416</v>
      </c>
      <c r="B22989" s="14">
        <v>44086</v>
      </c>
      <c r="C22989">
        <v>0</v>
      </c>
      <c r="D22989">
        <v>0</v>
      </c>
      <c r="E22989">
        <v>0</v>
      </c>
      <c r="F22989">
        <v>4</v>
      </c>
      <c r="G22989">
        <v>1</v>
      </c>
      <c r="H22989">
        <v>17</v>
      </c>
      <c r="I22989">
        <v>4</v>
      </c>
      <c r="J22989">
        <v>457</v>
      </c>
      <c r="K22989" t="s">
        <v>1296</v>
      </c>
      <c r="L22989">
        <v>734</v>
      </c>
      <c r="M22989" t="s">
        <v>1483</v>
      </c>
      <c r="N22989" t="s">
        <v>2345</v>
      </c>
      <c r="O22989">
        <v>54.495912806539508</v>
      </c>
      <c r="P22989">
        <v>3.9981257044815579</v>
      </c>
      <c r="Q22989">
        <v>1</v>
      </c>
      <c r="R22989">
        <v>0</v>
      </c>
      <c r="S22989">
        <v>0.23529411764705879</v>
      </c>
      <c r="T22989">
        <v>2.9411764705882351</v>
      </c>
      <c r="U22989">
        <v>0</v>
      </c>
      <c r="V22989">
        <v>8.939302175069793</v>
      </c>
      <c r="W22989">
        <v>4.4000000000000004</v>
      </c>
      <c r="X22989">
        <v>4.3999999999999986</v>
      </c>
    </row>
    <row r="22990" spans="1:24" x14ac:dyDescent="0.2">
      <c r="A22990" t="s">
        <v>915</v>
      </c>
      <c r="B22990" s="14">
        <v>44086</v>
      </c>
      <c r="C22990">
        <v>0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370</v>
      </c>
      <c r="K22990" t="s">
        <v>915</v>
      </c>
      <c r="L22990">
        <v>315</v>
      </c>
      <c r="M22990" t="s">
        <v>1982</v>
      </c>
      <c r="N22990" t="s">
        <v>2345</v>
      </c>
      <c r="O22990">
        <v>0</v>
      </c>
      <c r="P22990">
        <v>0</v>
      </c>
      <c r="Q22990">
        <v>1</v>
      </c>
      <c r="R22990">
        <v>0</v>
      </c>
      <c r="S22990">
        <v>0</v>
      </c>
      <c r="T22990">
        <v>0</v>
      </c>
      <c r="U22990">
        <v>0</v>
      </c>
      <c r="V22990">
        <v>2</v>
      </c>
      <c r="W22990">
        <v>2</v>
      </c>
      <c r="X22990">
        <v>2</v>
      </c>
    </row>
    <row r="22991" spans="1:24" x14ac:dyDescent="0.2">
      <c r="A22991" t="s">
        <v>328</v>
      </c>
      <c r="B22991" s="14">
        <v>44086</v>
      </c>
      <c r="C22991">
        <v>0</v>
      </c>
      <c r="D22991">
        <v>0</v>
      </c>
      <c r="E22991">
        <v>0</v>
      </c>
      <c r="F22991">
        <v>1</v>
      </c>
      <c r="G22991">
        <v>1</v>
      </c>
      <c r="H22991">
        <v>14</v>
      </c>
      <c r="I22991">
        <v>1</v>
      </c>
      <c r="J22991">
        <v>706</v>
      </c>
      <c r="K22991" t="s">
        <v>1294</v>
      </c>
      <c r="L22991">
        <v>773</v>
      </c>
      <c r="M22991" t="s">
        <v>1395</v>
      </c>
      <c r="N22991" t="s">
        <v>2345</v>
      </c>
      <c r="O22991">
        <v>12.9366106080207</v>
      </c>
      <c r="P22991">
        <v>2.5600613233887608</v>
      </c>
      <c r="Q22991">
        <v>1</v>
      </c>
      <c r="R22991">
        <v>0</v>
      </c>
      <c r="S22991">
        <v>7.1428571428571425E-2</v>
      </c>
      <c r="T22991">
        <v>0.89285714285714279</v>
      </c>
      <c r="U22991">
        <v>0</v>
      </c>
      <c r="V22991">
        <v>5.4529184662459036</v>
      </c>
      <c r="W22991">
        <v>4.4000000000000004</v>
      </c>
      <c r="X22991">
        <v>4.0571428571428561</v>
      </c>
    </row>
    <row r="22992" spans="1:24" x14ac:dyDescent="0.2">
      <c r="A22992" t="s">
        <v>906</v>
      </c>
      <c r="B22992" s="14">
        <v>44086</v>
      </c>
      <c r="C22992">
        <v>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196</v>
      </c>
      <c r="K22992" t="s">
        <v>1297</v>
      </c>
      <c r="L22992">
        <v>351</v>
      </c>
      <c r="M22992" t="s">
        <v>1973</v>
      </c>
      <c r="N22992" t="s">
        <v>2345</v>
      </c>
      <c r="O22992">
        <v>0</v>
      </c>
      <c r="P22992">
        <v>0</v>
      </c>
      <c r="Q22992">
        <v>1</v>
      </c>
      <c r="R22992">
        <v>0</v>
      </c>
      <c r="S22992">
        <v>0</v>
      </c>
      <c r="T22992">
        <v>0</v>
      </c>
      <c r="U22992">
        <v>0</v>
      </c>
      <c r="V22992">
        <v>2</v>
      </c>
      <c r="W22992">
        <v>2</v>
      </c>
      <c r="X22992">
        <v>2</v>
      </c>
    </row>
    <row r="22993" spans="1:24" x14ac:dyDescent="0.2">
      <c r="A22993" t="s">
        <v>916</v>
      </c>
      <c r="B22993" s="14">
        <v>44086</v>
      </c>
      <c r="C22993">
        <v>0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1043</v>
      </c>
      <c r="K22993" t="s">
        <v>1287</v>
      </c>
      <c r="L22993">
        <v>197</v>
      </c>
      <c r="M22993" t="s">
        <v>1983</v>
      </c>
      <c r="N22993" t="s">
        <v>2345</v>
      </c>
      <c r="O22993">
        <v>0</v>
      </c>
      <c r="P22993">
        <v>0</v>
      </c>
      <c r="Q22993">
        <v>1</v>
      </c>
      <c r="R22993">
        <v>0</v>
      </c>
      <c r="S22993">
        <v>0</v>
      </c>
      <c r="T22993">
        <v>0</v>
      </c>
      <c r="U22993">
        <v>0</v>
      </c>
      <c r="V22993">
        <v>2</v>
      </c>
      <c r="W22993">
        <v>2</v>
      </c>
      <c r="X22993">
        <v>2</v>
      </c>
    </row>
    <row r="22994" spans="1:24" x14ac:dyDescent="0.2">
      <c r="A22994" t="s">
        <v>918</v>
      </c>
      <c r="B22994" s="14">
        <v>44086</v>
      </c>
      <c r="C22994">
        <v>0</v>
      </c>
      <c r="D22994">
        <v>0</v>
      </c>
      <c r="E22994">
        <v>0</v>
      </c>
      <c r="F22994">
        <v>2</v>
      </c>
      <c r="G22994">
        <v>0</v>
      </c>
      <c r="H22994">
        <v>5</v>
      </c>
      <c r="I22994">
        <v>2</v>
      </c>
      <c r="J22994">
        <v>1204</v>
      </c>
      <c r="K22994" t="s">
        <v>1301</v>
      </c>
      <c r="L22994">
        <v>1153</v>
      </c>
      <c r="M22994" t="s">
        <v>1985</v>
      </c>
      <c r="N22994" t="s">
        <v>2345</v>
      </c>
      <c r="O22994">
        <v>17.346053772766691</v>
      </c>
      <c r="P22994">
        <v>2.8533650322670692</v>
      </c>
      <c r="Q22994">
        <v>1</v>
      </c>
      <c r="R22994">
        <v>0</v>
      </c>
      <c r="S22994">
        <v>0.4</v>
      </c>
      <c r="T22994">
        <v>5</v>
      </c>
      <c r="U22994">
        <v>0</v>
      </c>
      <c r="V22994">
        <v>9.8533650322670692</v>
      </c>
      <c r="W22994">
        <v>4.4000000000000004</v>
      </c>
      <c r="X22994">
        <v>3.7142857142857131</v>
      </c>
    </row>
    <row r="22995" spans="1:24" x14ac:dyDescent="0.2">
      <c r="A22995" t="s">
        <v>462</v>
      </c>
      <c r="B22995" s="14">
        <v>44086</v>
      </c>
      <c r="C22995">
        <v>0</v>
      </c>
      <c r="D22995">
        <v>0</v>
      </c>
      <c r="E22995">
        <v>0</v>
      </c>
      <c r="F22995">
        <v>4</v>
      </c>
      <c r="G22995">
        <v>0</v>
      </c>
      <c r="H22995">
        <v>22</v>
      </c>
      <c r="I22995">
        <v>4</v>
      </c>
      <c r="J22995">
        <v>736</v>
      </c>
      <c r="K22995" t="s">
        <v>1305</v>
      </c>
      <c r="L22995">
        <v>1444</v>
      </c>
      <c r="M22995" t="s">
        <v>1529</v>
      </c>
      <c r="N22995" t="s">
        <v>2345</v>
      </c>
      <c r="O22995">
        <v>27.70083102493075</v>
      </c>
      <c r="P22995">
        <v>3.3214624136433022</v>
      </c>
      <c r="Q22995">
        <v>1</v>
      </c>
      <c r="R22995">
        <v>0</v>
      </c>
      <c r="S22995">
        <v>0.1818181818181818</v>
      </c>
      <c r="T22995">
        <v>2.2727272727272729</v>
      </c>
      <c r="U22995">
        <v>0</v>
      </c>
      <c r="V22995">
        <v>7.5941896863705747</v>
      </c>
      <c r="W22995">
        <v>4.4000000000000004</v>
      </c>
      <c r="X22995">
        <v>4.0571428571428552</v>
      </c>
    </row>
    <row r="22996" spans="1:24" x14ac:dyDescent="0.2">
      <c r="A22996" t="s">
        <v>919</v>
      </c>
      <c r="B22996" s="14">
        <v>44086</v>
      </c>
      <c r="C22996">
        <v>0</v>
      </c>
      <c r="D22996">
        <v>0</v>
      </c>
      <c r="E22996">
        <v>0</v>
      </c>
      <c r="F22996">
        <v>1</v>
      </c>
      <c r="G22996">
        <v>0</v>
      </c>
      <c r="H22996">
        <v>4</v>
      </c>
      <c r="I22996">
        <v>1</v>
      </c>
      <c r="J22996">
        <v>262</v>
      </c>
      <c r="K22996" t="s">
        <v>1306</v>
      </c>
      <c r="L22996">
        <v>621</v>
      </c>
      <c r="M22996" t="s">
        <v>1986</v>
      </c>
      <c r="N22996" t="s">
        <v>2345</v>
      </c>
      <c r="O22996">
        <v>16.103059581320451</v>
      </c>
      <c r="P22996">
        <v>2.7790092900427039</v>
      </c>
      <c r="Q22996">
        <v>1</v>
      </c>
      <c r="R22996">
        <v>0</v>
      </c>
      <c r="S22996">
        <v>0.25</v>
      </c>
      <c r="T22996">
        <v>3.125</v>
      </c>
      <c r="U22996">
        <v>0</v>
      </c>
      <c r="V22996">
        <v>7.9040092900427039</v>
      </c>
      <c r="W22996">
        <v>4.4000000000000004</v>
      </c>
      <c r="X22996">
        <v>2.6857142857142851</v>
      </c>
    </row>
    <row r="22997" spans="1:24" x14ac:dyDescent="0.2">
      <c r="A22997" t="s">
        <v>410</v>
      </c>
      <c r="B22997" s="14">
        <v>44086</v>
      </c>
      <c r="C22997">
        <v>1</v>
      </c>
      <c r="D22997">
        <v>2</v>
      </c>
      <c r="E22997">
        <v>1</v>
      </c>
      <c r="F22997">
        <v>1</v>
      </c>
      <c r="G22997">
        <v>0</v>
      </c>
      <c r="H22997">
        <v>2</v>
      </c>
      <c r="I22997">
        <v>1</v>
      </c>
      <c r="J22997">
        <v>92</v>
      </c>
      <c r="K22997" t="s">
        <v>1296</v>
      </c>
      <c r="L22997">
        <v>678</v>
      </c>
      <c r="M22997" t="s">
        <v>1477</v>
      </c>
      <c r="N22997" t="s">
        <v>2345</v>
      </c>
      <c r="O22997">
        <v>14.749262536873159</v>
      </c>
      <c r="P22997">
        <v>2.6911930840357869</v>
      </c>
      <c r="Q22997">
        <v>1</v>
      </c>
      <c r="R22997">
        <v>0</v>
      </c>
      <c r="S22997">
        <v>0.5</v>
      </c>
      <c r="T22997">
        <v>6.25</v>
      </c>
      <c r="U22997">
        <v>0</v>
      </c>
      <c r="V22997">
        <v>10.94119308403579</v>
      </c>
      <c r="W22997">
        <v>4.4000000000000004</v>
      </c>
      <c r="X22997">
        <v>2.342857142857143</v>
      </c>
    </row>
    <row r="22998" spans="1:24" x14ac:dyDescent="0.2">
      <c r="A22998" t="s">
        <v>920</v>
      </c>
      <c r="B22998" s="14">
        <v>44086</v>
      </c>
      <c r="C22998">
        <v>0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863</v>
      </c>
      <c r="K22998" t="s">
        <v>1281</v>
      </c>
      <c r="L22998">
        <v>895</v>
      </c>
      <c r="M22998" t="s">
        <v>1987</v>
      </c>
      <c r="N22998" t="s">
        <v>2345</v>
      </c>
      <c r="O22998">
        <v>0</v>
      </c>
      <c r="P22998">
        <v>0</v>
      </c>
      <c r="Q22998">
        <v>1</v>
      </c>
      <c r="R22998">
        <v>0</v>
      </c>
      <c r="S22998">
        <v>0</v>
      </c>
      <c r="T22998">
        <v>0</v>
      </c>
      <c r="U22998">
        <v>0</v>
      </c>
      <c r="V22998">
        <v>2</v>
      </c>
      <c r="W22998">
        <v>2</v>
      </c>
      <c r="X22998">
        <v>2</v>
      </c>
    </row>
    <row r="22999" spans="1:24" x14ac:dyDescent="0.2">
      <c r="A22999" t="s">
        <v>921</v>
      </c>
      <c r="B22999" s="14">
        <v>44086</v>
      </c>
      <c r="C22999">
        <v>0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1206</v>
      </c>
      <c r="K22999" t="s">
        <v>1307</v>
      </c>
      <c r="L22999">
        <v>258</v>
      </c>
      <c r="M22999" t="s">
        <v>1988</v>
      </c>
      <c r="N22999" t="s">
        <v>2345</v>
      </c>
      <c r="O22999">
        <v>0</v>
      </c>
      <c r="P22999">
        <v>0</v>
      </c>
      <c r="Q22999">
        <v>1</v>
      </c>
      <c r="R22999">
        <v>0</v>
      </c>
      <c r="S22999">
        <v>0</v>
      </c>
      <c r="T22999">
        <v>0</v>
      </c>
      <c r="U22999">
        <v>0</v>
      </c>
      <c r="V22999">
        <v>2</v>
      </c>
      <c r="W22999">
        <v>2</v>
      </c>
      <c r="X22999">
        <v>2</v>
      </c>
    </row>
    <row r="23000" spans="1:24" x14ac:dyDescent="0.2">
      <c r="A23000" t="s">
        <v>922</v>
      </c>
      <c r="B23000" s="14">
        <v>44086</v>
      </c>
      <c r="C23000">
        <v>0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3613</v>
      </c>
      <c r="K23000" t="s">
        <v>1319</v>
      </c>
      <c r="L23000">
        <v>518</v>
      </c>
      <c r="M23000" t="s">
        <v>1989</v>
      </c>
      <c r="N23000" t="s">
        <v>2345</v>
      </c>
      <c r="O23000">
        <v>0</v>
      </c>
      <c r="P23000">
        <v>0</v>
      </c>
      <c r="Q23000">
        <v>1</v>
      </c>
      <c r="R23000">
        <v>0</v>
      </c>
      <c r="S23000">
        <v>0</v>
      </c>
      <c r="T23000">
        <v>0</v>
      </c>
      <c r="U23000">
        <v>0</v>
      </c>
      <c r="V23000">
        <v>2</v>
      </c>
      <c r="W23000">
        <v>2</v>
      </c>
      <c r="X23000">
        <v>2</v>
      </c>
    </row>
    <row r="23001" spans="1:24" x14ac:dyDescent="0.2">
      <c r="A23001" t="s">
        <v>923</v>
      </c>
      <c r="B23001" s="14">
        <v>44086</v>
      </c>
      <c r="C23001">
        <v>0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393</v>
      </c>
      <c r="K23001" t="s">
        <v>1314</v>
      </c>
      <c r="L23001">
        <v>589</v>
      </c>
      <c r="M23001" t="s">
        <v>1990</v>
      </c>
      <c r="N23001" t="s">
        <v>2345</v>
      </c>
      <c r="O23001">
        <v>0</v>
      </c>
      <c r="P23001">
        <v>0</v>
      </c>
      <c r="Q23001">
        <v>1</v>
      </c>
      <c r="R23001">
        <v>0</v>
      </c>
      <c r="S23001">
        <v>0</v>
      </c>
      <c r="T23001">
        <v>0</v>
      </c>
      <c r="U23001">
        <v>0</v>
      </c>
      <c r="V23001">
        <v>2</v>
      </c>
      <c r="W23001">
        <v>2</v>
      </c>
      <c r="X23001">
        <v>2</v>
      </c>
    </row>
    <row r="23002" spans="1:24" x14ac:dyDescent="0.2">
      <c r="A23002" t="s">
        <v>924</v>
      </c>
      <c r="B23002" s="14">
        <v>44086</v>
      </c>
      <c r="C23002">
        <v>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3606</v>
      </c>
      <c r="K23002" t="s">
        <v>1319</v>
      </c>
      <c r="L23002">
        <v>163</v>
      </c>
      <c r="M23002" t="s">
        <v>1991</v>
      </c>
      <c r="N23002" t="s">
        <v>2345</v>
      </c>
      <c r="O23002">
        <v>0</v>
      </c>
      <c r="P23002">
        <v>0</v>
      </c>
      <c r="Q23002">
        <v>1</v>
      </c>
      <c r="R23002">
        <v>0</v>
      </c>
      <c r="S23002">
        <v>0</v>
      </c>
      <c r="T23002">
        <v>0</v>
      </c>
      <c r="U23002">
        <v>0</v>
      </c>
      <c r="V23002">
        <v>2</v>
      </c>
      <c r="W23002">
        <v>2</v>
      </c>
      <c r="X23002">
        <v>2</v>
      </c>
    </row>
    <row r="23003" spans="1:24" x14ac:dyDescent="0.2">
      <c r="A23003" t="s">
        <v>925</v>
      </c>
      <c r="B23003" s="14">
        <v>44086</v>
      </c>
      <c r="C23003">
        <v>0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346</v>
      </c>
      <c r="K23003" t="s">
        <v>1302</v>
      </c>
      <c r="L23003">
        <v>476</v>
      </c>
      <c r="M23003" t="s">
        <v>1992</v>
      </c>
      <c r="N23003" t="s">
        <v>2345</v>
      </c>
      <c r="O23003">
        <v>0</v>
      </c>
      <c r="P23003">
        <v>0</v>
      </c>
      <c r="Q23003">
        <v>1</v>
      </c>
      <c r="R23003">
        <v>0</v>
      </c>
      <c r="S23003">
        <v>0</v>
      </c>
      <c r="T23003">
        <v>0</v>
      </c>
      <c r="U23003">
        <v>0</v>
      </c>
      <c r="V23003">
        <v>2</v>
      </c>
      <c r="W23003">
        <v>2</v>
      </c>
      <c r="X23003">
        <v>2</v>
      </c>
    </row>
    <row r="23004" spans="1:24" x14ac:dyDescent="0.2">
      <c r="A23004" t="s">
        <v>926</v>
      </c>
      <c r="B23004" s="14">
        <v>44086</v>
      </c>
      <c r="C23004">
        <v>0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369</v>
      </c>
      <c r="K23004" t="s">
        <v>1094</v>
      </c>
      <c r="L23004">
        <v>492</v>
      </c>
      <c r="M23004" t="s">
        <v>1993</v>
      </c>
      <c r="N23004" t="s">
        <v>2345</v>
      </c>
      <c r="O23004">
        <v>0</v>
      </c>
      <c r="P23004">
        <v>0</v>
      </c>
      <c r="Q23004">
        <v>1</v>
      </c>
      <c r="R23004">
        <v>0</v>
      </c>
      <c r="S23004">
        <v>0</v>
      </c>
      <c r="T23004">
        <v>0</v>
      </c>
      <c r="U23004">
        <v>0</v>
      </c>
      <c r="V23004">
        <v>2</v>
      </c>
      <c r="W23004">
        <v>2</v>
      </c>
      <c r="X23004">
        <v>2</v>
      </c>
    </row>
    <row r="23005" spans="1:24" x14ac:dyDescent="0.2">
      <c r="A23005" t="s">
        <v>572</v>
      </c>
      <c r="B23005" s="14">
        <v>44086</v>
      </c>
      <c r="C23005">
        <v>0</v>
      </c>
      <c r="D23005">
        <v>0</v>
      </c>
      <c r="E23005">
        <v>0</v>
      </c>
      <c r="F23005">
        <v>1</v>
      </c>
      <c r="G23005">
        <v>2</v>
      </c>
      <c r="H23005">
        <v>3</v>
      </c>
      <c r="I23005">
        <v>1</v>
      </c>
      <c r="J23005">
        <v>745</v>
      </c>
      <c r="K23005" t="s">
        <v>1281</v>
      </c>
      <c r="L23005">
        <v>1112</v>
      </c>
      <c r="M23005" t="s">
        <v>1639</v>
      </c>
      <c r="N23005" t="s">
        <v>2345</v>
      </c>
      <c r="O23005">
        <v>8.9928057553956826</v>
      </c>
      <c r="P23005">
        <v>2.196424897165655</v>
      </c>
      <c r="Q23005">
        <v>1</v>
      </c>
      <c r="R23005">
        <v>0</v>
      </c>
      <c r="S23005">
        <v>0.33333333333333331</v>
      </c>
      <c r="T23005">
        <v>4.1666666666666661</v>
      </c>
      <c r="U23005">
        <v>0</v>
      </c>
      <c r="V23005">
        <v>8.3630915638323202</v>
      </c>
      <c r="W23005">
        <v>4.4000000000000004</v>
      </c>
      <c r="X23005">
        <v>4.3999999999999986</v>
      </c>
    </row>
    <row r="23006" spans="1:24" x14ac:dyDescent="0.2">
      <c r="A23006" t="s">
        <v>351</v>
      </c>
      <c r="B23006" s="14">
        <v>44086</v>
      </c>
      <c r="C23006">
        <v>0</v>
      </c>
      <c r="D23006">
        <v>0</v>
      </c>
      <c r="E23006">
        <v>0</v>
      </c>
      <c r="F23006">
        <v>0</v>
      </c>
      <c r="G23006">
        <v>1</v>
      </c>
      <c r="H23006">
        <v>0</v>
      </c>
      <c r="I23006">
        <v>0</v>
      </c>
      <c r="J23006">
        <v>1072</v>
      </c>
      <c r="K23006" t="s">
        <v>1309</v>
      </c>
      <c r="L23006">
        <v>511</v>
      </c>
      <c r="M23006" t="s">
        <v>1418</v>
      </c>
      <c r="N23006" t="s">
        <v>2345</v>
      </c>
      <c r="O23006">
        <v>0</v>
      </c>
      <c r="P23006">
        <v>0</v>
      </c>
      <c r="Q23006">
        <v>1</v>
      </c>
      <c r="R23006">
        <v>0</v>
      </c>
      <c r="S23006">
        <v>0</v>
      </c>
      <c r="T23006">
        <v>0</v>
      </c>
      <c r="U23006">
        <v>0</v>
      </c>
      <c r="V23006">
        <v>2</v>
      </c>
      <c r="W23006">
        <v>2</v>
      </c>
      <c r="X23006">
        <v>3.371428571428571</v>
      </c>
    </row>
    <row r="23007" spans="1:24" x14ac:dyDescent="0.2">
      <c r="A23007" t="s">
        <v>950</v>
      </c>
      <c r="B23007" s="14">
        <v>44086</v>
      </c>
      <c r="C23007">
        <v>0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225</v>
      </c>
      <c r="K23007" t="s">
        <v>1292</v>
      </c>
      <c r="L23007">
        <v>807</v>
      </c>
      <c r="M23007" t="s">
        <v>2017</v>
      </c>
      <c r="N23007" t="s">
        <v>2345</v>
      </c>
      <c r="O23007">
        <v>0</v>
      </c>
      <c r="P23007">
        <v>0</v>
      </c>
      <c r="Q23007">
        <v>1</v>
      </c>
      <c r="R23007">
        <v>0</v>
      </c>
      <c r="S23007">
        <v>0</v>
      </c>
      <c r="T23007">
        <v>0</v>
      </c>
      <c r="U23007">
        <v>0</v>
      </c>
      <c r="V23007">
        <v>2</v>
      </c>
      <c r="W23007">
        <v>2</v>
      </c>
      <c r="X23007">
        <v>2</v>
      </c>
    </row>
    <row r="23008" spans="1:24" x14ac:dyDescent="0.2">
      <c r="A23008" t="s">
        <v>951</v>
      </c>
      <c r="B23008" s="14">
        <v>44086</v>
      </c>
      <c r="C23008">
        <v>0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239</v>
      </c>
      <c r="K23008" t="s">
        <v>1288</v>
      </c>
      <c r="L23008">
        <v>663</v>
      </c>
      <c r="M23008" t="s">
        <v>2018</v>
      </c>
      <c r="N23008" t="s">
        <v>2345</v>
      </c>
      <c r="O23008">
        <v>0</v>
      </c>
      <c r="P23008">
        <v>0</v>
      </c>
      <c r="Q23008">
        <v>1</v>
      </c>
      <c r="R23008">
        <v>0</v>
      </c>
      <c r="S23008">
        <v>0</v>
      </c>
      <c r="T23008">
        <v>0</v>
      </c>
      <c r="U23008">
        <v>0</v>
      </c>
      <c r="V23008">
        <v>2</v>
      </c>
      <c r="W23008">
        <v>2</v>
      </c>
      <c r="X23008">
        <v>2</v>
      </c>
    </row>
    <row r="23009" spans="1:24" x14ac:dyDescent="0.2">
      <c r="A23009" t="s">
        <v>952</v>
      </c>
      <c r="B23009" s="14">
        <v>44086</v>
      </c>
      <c r="C23009">
        <v>1</v>
      </c>
      <c r="D23009">
        <v>3</v>
      </c>
      <c r="E23009">
        <v>1</v>
      </c>
      <c r="F23009">
        <v>3</v>
      </c>
      <c r="G23009">
        <v>0</v>
      </c>
      <c r="H23009">
        <v>6</v>
      </c>
      <c r="I23009">
        <v>3</v>
      </c>
      <c r="J23009">
        <v>734</v>
      </c>
      <c r="K23009" t="s">
        <v>1279</v>
      </c>
      <c r="L23009">
        <v>838</v>
      </c>
      <c r="M23009" t="s">
        <v>2019</v>
      </c>
      <c r="N23009" t="s">
        <v>2345</v>
      </c>
      <c r="O23009">
        <v>35.799522673031028</v>
      </c>
      <c r="P23009">
        <v>3.577934560162209</v>
      </c>
      <c r="Q23009">
        <v>1</v>
      </c>
      <c r="R23009">
        <v>0</v>
      </c>
      <c r="S23009">
        <v>0.5</v>
      </c>
      <c r="T23009">
        <v>6.25</v>
      </c>
      <c r="U23009">
        <v>0</v>
      </c>
      <c r="V23009">
        <v>11.827934560162211</v>
      </c>
      <c r="W23009">
        <v>4.4000000000000004</v>
      </c>
      <c r="X23009">
        <v>4.3999999999999986</v>
      </c>
    </row>
    <row r="23010" spans="1:24" x14ac:dyDescent="0.2">
      <c r="A23010" t="s">
        <v>396</v>
      </c>
      <c r="B23010" s="14">
        <v>44086</v>
      </c>
      <c r="C23010">
        <v>0</v>
      </c>
      <c r="D23010">
        <v>0</v>
      </c>
      <c r="E23010">
        <v>0</v>
      </c>
      <c r="F23010">
        <v>1</v>
      </c>
      <c r="G23010">
        <v>1</v>
      </c>
      <c r="H23010">
        <v>10</v>
      </c>
      <c r="I23010">
        <v>1</v>
      </c>
      <c r="J23010">
        <v>1274</v>
      </c>
      <c r="K23010" t="s">
        <v>1284</v>
      </c>
      <c r="L23010">
        <v>2640</v>
      </c>
      <c r="M23010" t="s">
        <v>1463</v>
      </c>
      <c r="N23010" t="s">
        <v>2345</v>
      </c>
      <c r="O23010">
        <v>3.7878787878787881</v>
      </c>
      <c r="P23010">
        <v>1.3318061758358211</v>
      </c>
      <c r="Q23010">
        <v>1</v>
      </c>
      <c r="R23010">
        <v>0</v>
      </c>
      <c r="S23010">
        <v>0.1</v>
      </c>
      <c r="T23010">
        <v>1.25</v>
      </c>
      <c r="U23010">
        <v>0</v>
      </c>
      <c r="V23010">
        <v>4.5818061758358208</v>
      </c>
      <c r="W23010">
        <v>4.4000000000000004</v>
      </c>
      <c r="X23010">
        <v>3.7142857142857131</v>
      </c>
    </row>
    <row r="23011" spans="1:24" x14ac:dyDescent="0.2">
      <c r="A23011" t="s">
        <v>975</v>
      </c>
      <c r="B23011" s="14">
        <v>44086</v>
      </c>
      <c r="C23011">
        <v>0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311</v>
      </c>
      <c r="K23011" t="s">
        <v>1303</v>
      </c>
      <c r="L23011">
        <v>342</v>
      </c>
      <c r="M23011" t="s">
        <v>2042</v>
      </c>
      <c r="N23011" t="s">
        <v>2345</v>
      </c>
      <c r="O23011">
        <v>0</v>
      </c>
      <c r="P23011">
        <v>0</v>
      </c>
      <c r="Q23011">
        <v>1</v>
      </c>
      <c r="R23011">
        <v>0</v>
      </c>
      <c r="S23011">
        <v>0</v>
      </c>
      <c r="T23011">
        <v>0</v>
      </c>
      <c r="U23011">
        <v>0</v>
      </c>
      <c r="V23011">
        <v>2</v>
      </c>
      <c r="W23011">
        <v>2</v>
      </c>
      <c r="X23011">
        <v>2</v>
      </c>
    </row>
    <row r="23012" spans="1:24" x14ac:dyDescent="0.2">
      <c r="A23012" t="s">
        <v>977</v>
      </c>
      <c r="B23012" s="14">
        <v>44086</v>
      </c>
      <c r="C23012">
        <v>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144</v>
      </c>
      <c r="K23012" t="s">
        <v>1297</v>
      </c>
      <c r="L23012">
        <v>550</v>
      </c>
      <c r="M23012" t="s">
        <v>2044</v>
      </c>
      <c r="N23012" t="s">
        <v>2345</v>
      </c>
      <c r="O23012">
        <v>0</v>
      </c>
      <c r="P23012">
        <v>0</v>
      </c>
      <c r="Q23012">
        <v>1</v>
      </c>
      <c r="R23012">
        <v>0</v>
      </c>
      <c r="S23012">
        <v>0</v>
      </c>
      <c r="T23012">
        <v>0</v>
      </c>
      <c r="U23012">
        <v>0</v>
      </c>
      <c r="V23012">
        <v>2</v>
      </c>
      <c r="W23012">
        <v>2</v>
      </c>
      <c r="X23012">
        <v>2</v>
      </c>
    </row>
    <row r="23013" spans="1:24" x14ac:dyDescent="0.2">
      <c r="A23013" t="s">
        <v>590</v>
      </c>
      <c r="B23013" s="14">
        <v>44086</v>
      </c>
      <c r="C23013">
        <v>0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72</v>
      </c>
      <c r="K23013" t="s">
        <v>1292</v>
      </c>
      <c r="L23013">
        <v>1023</v>
      </c>
      <c r="M23013" t="s">
        <v>1657</v>
      </c>
      <c r="N23013" t="s">
        <v>2345</v>
      </c>
      <c r="O23013">
        <v>0</v>
      </c>
      <c r="P23013">
        <v>0</v>
      </c>
      <c r="Q23013">
        <v>1</v>
      </c>
      <c r="R23013">
        <v>0</v>
      </c>
      <c r="S23013">
        <v>0</v>
      </c>
      <c r="T23013">
        <v>0</v>
      </c>
      <c r="U23013">
        <v>0</v>
      </c>
      <c r="V23013">
        <v>2</v>
      </c>
      <c r="W23013">
        <v>2</v>
      </c>
      <c r="X23013">
        <v>2</v>
      </c>
    </row>
    <row r="23014" spans="1:24" x14ac:dyDescent="0.2">
      <c r="A23014" t="s">
        <v>978</v>
      </c>
      <c r="B23014" s="14">
        <v>44086</v>
      </c>
      <c r="C23014">
        <v>0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836</v>
      </c>
      <c r="K23014" t="s">
        <v>1280</v>
      </c>
      <c r="L23014">
        <v>431</v>
      </c>
      <c r="M23014" t="s">
        <v>2045</v>
      </c>
      <c r="N23014" t="s">
        <v>2345</v>
      </c>
      <c r="O23014">
        <v>0</v>
      </c>
      <c r="P23014">
        <v>0</v>
      </c>
      <c r="Q23014">
        <v>1</v>
      </c>
      <c r="R23014">
        <v>0</v>
      </c>
      <c r="S23014">
        <v>0</v>
      </c>
      <c r="T23014">
        <v>0</v>
      </c>
      <c r="U23014">
        <v>0</v>
      </c>
      <c r="V23014">
        <v>2</v>
      </c>
      <c r="W23014">
        <v>2</v>
      </c>
      <c r="X23014">
        <v>2</v>
      </c>
    </row>
    <row r="23015" spans="1:24" x14ac:dyDescent="0.2">
      <c r="A23015" t="s">
        <v>354</v>
      </c>
      <c r="B23015" s="14">
        <v>44086</v>
      </c>
      <c r="C23015">
        <v>0</v>
      </c>
      <c r="D23015">
        <v>0</v>
      </c>
      <c r="E23015">
        <v>0</v>
      </c>
      <c r="F23015">
        <v>1</v>
      </c>
      <c r="G23015">
        <v>2</v>
      </c>
      <c r="H23015">
        <v>3</v>
      </c>
      <c r="I23015">
        <v>1</v>
      </c>
      <c r="J23015">
        <v>549</v>
      </c>
      <c r="K23015" t="s">
        <v>1278</v>
      </c>
      <c r="L23015">
        <v>930</v>
      </c>
      <c r="M23015" t="s">
        <v>1421</v>
      </c>
      <c r="N23015" t="s">
        <v>2345</v>
      </c>
      <c r="O23015">
        <v>10.75268817204301</v>
      </c>
      <c r="P23015">
        <v>2.375155785828881</v>
      </c>
      <c r="Q23015">
        <v>1</v>
      </c>
      <c r="R23015">
        <v>0</v>
      </c>
      <c r="S23015">
        <v>0.33333333333333331</v>
      </c>
      <c r="T23015">
        <v>4.1666666666666661</v>
      </c>
      <c r="U23015">
        <v>0</v>
      </c>
      <c r="V23015">
        <v>8.5418224524955466</v>
      </c>
      <c r="W23015">
        <v>4.4000000000000004</v>
      </c>
      <c r="X23015">
        <v>4.3999999999999986</v>
      </c>
    </row>
    <row r="23016" spans="1:24" x14ac:dyDescent="0.2">
      <c r="A23016" t="s">
        <v>979</v>
      </c>
      <c r="B23016" s="14">
        <v>44086</v>
      </c>
      <c r="C23016">
        <v>0</v>
      </c>
      <c r="D23016">
        <v>0</v>
      </c>
      <c r="E23016">
        <v>0</v>
      </c>
      <c r="F23016">
        <v>0</v>
      </c>
      <c r="G23016">
        <v>0</v>
      </c>
      <c r="H23016">
        <v>0</v>
      </c>
      <c r="I23016">
        <v>0</v>
      </c>
      <c r="J23016">
        <v>1103</v>
      </c>
      <c r="K23016" t="s">
        <v>915</v>
      </c>
      <c r="L23016">
        <v>347</v>
      </c>
      <c r="M23016" t="s">
        <v>2046</v>
      </c>
      <c r="N23016" t="s">
        <v>2345</v>
      </c>
      <c r="O23016">
        <v>0</v>
      </c>
      <c r="P23016">
        <v>0</v>
      </c>
      <c r="Q23016">
        <v>1</v>
      </c>
      <c r="R23016">
        <v>0</v>
      </c>
      <c r="S23016">
        <v>0</v>
      </c>
      <c r="T23016">
        <v>0</v>
      </c>
      <c r="U23016">
        <v>0</v>
      </c>
      <c r="V23016">
        <v>2</v>
      </c>
      <c r="W23016">
        <v>2</v>
      </c>
      <c r="X23016">
        <v>2</v>
      </c>
    </row>
    <row r="23017" spans="1:24" x14ac:dyDescent="0.2">
      <c r="A23017" t="s">
        <v>672</v>
      </c>
      <c r="B23017" s="14">
        <v>44086</v>
      </c>
      <c r="C23017">
        <v>1</v>
      </c>
      <c r="D23017">
        <v>12</v>
      </c>
      <c r="E23017">
        <v>1</v>
      </c>
      <c r="F23017">
        <v>5</v>
      </c>
      <c r="G23017">
        <v>0</v>
      </c>
      <c r="H23017">
        <v>33</v>
      </c>
      <c r="I23017">
        <v>5</v>
      </c>
      <c r="J23017">
        <v>1371</v>
      </c>
      <c r="K23017" t="s">
        <v>1283</v>
      </c>
      <c r="L23017">
        <v>891</v>
      </c>
      <c r="M23017" t="s">
        <v>1739</v>
      </c>
      <c r="N23017" t="s">
        <v>2345</v>
      </c>
      <c r="O23017">
        <v>56.116722783389449</v>
      </c>
      <c r="P23017">
        <v>4.0274338569394734</v>
      </c>
      <c r="Q23017">
        <v>1</v>
      </c>
      <c r="R23017">
        <v>0</v>
      </c>
      <c r="S23017">
        <v>0.15151515151515149</v>
      </c>
      <c r="T23017">
        <v>1.893939393939394</v>
      </c>
      <c r="U23017">
        <v>0</v>
      </c>
      <c r="V23017">
        <v>7.921373250878867</v>
      </c>
      <c r="W23017">
        <v>4.4000000000000004</v>
      </c>
      <c r="X23017">
        <v>4.0571428571428561</v>
      </c>
    </row>
    <row r="23018" spans="1:24" x14ac:dyDescent="0.2">
      <c r="A23018" t="s">
        <v>434</v>
      </c>
      <c r="B23018" s="14">
        <v>44086</v>
      </c>
      <c r="C23018">
        <v>0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862</v>
      </c>
      <c r="K23018" t="s">
        <v>915</v>
      </c>
      <c r="L23018">
        <v>675</v>
      </c>
      <c r="M23018" t="s">
        <v>1501</v>
      </c>
      <c r="N23018" t="s">
        <v>2345</v>
      </c>
      <c r="O23018">
        <v>0</v>
      </c>
      <c r="P23018">
        <v>0</v>
      </c>
      <c r="Q23018">
        <v>1</v>
      </c>
      <c r="R23018">
        <v>0</v>
      </c>
      <c r="S23018">
        <v>0</v>
      </c>
      <c r="T23018">
        <v>0</v>
      </c>
      <c r="U23018">
        <v>0</v>
      </c>
      <c r="V23018">
        <v>2</v>
      </c>
      <c r="W23018">
        <v>2</v>
      </c>
      <c r="X23018">
        <v>2</v>
      </c>
    </row>
    <row r="23019" spans="1:24" x14ac:dyDescent="0.2">
      <c r="A23019" t="s">
        <v>523</v>
      </c>
      <c r="B23019" s="14">
        <v>44086</v>
      </c>
      <c r="C23019">
        <v>0</v>
      </c>
      <c r="D23019">
        <v>0</v>
      </c>
      <c r="E23019">
        <v>0</v>
      </c>
      <c r="F23019">
        <v>10</v>
      </c>
      <c r="G23019">
        <v>1</v>
      </c>
      <c r="H23019">
        <v>43</v>
      </c>
      <c r="I23019">
        <v>9</v>
      </c>
      <c r="J23019">
        <v>3823</v>
      </c>
      <c r="K23019" t="s">
        <v>1282</v>
      </c>
      <c r="L23019">
        <v>3266</v>
      </c>
      <c r="M23019" t="s">
        <v>1590</v>
      </c>
      <c r="N23019" t="s">
        <v>2345</v>
      </c>
      <c r="O23019">
        <v>30.61849357011635</v>
      </c>
      <c r="P23019">
        <v>3.4216041914398181</v>
      </c>
      <c r="Q23019">
        <v>1</v>
      </c>
      <c r="R23019">
        <v>0</v>
      </c>
      <c r="S23019">
        <v>0.20930232558139539</v>
      </c>
      <c r="T23019">
        <v>2.6162790697674421</v>
      </c>
      <c r="U23019">
        <v>0</v>
      </c>
      <c r="V23019">
        <v>8.0378832612072593</v>
      </c>
      <c r="W23019">
        <v>5.9</v>
      </c>
      <c r="X23019">
        <v>5.0428571428571418</v>
      </c>
    </row>
    <row r="23020" spans="1:24" x14ac:dyDescent="0.2">
      <c r="A23020" t="s">
        <v>980</v>
      </c>
      <c r="B23020" s="14">
        <v>44086</v>
      </c>
      <c r="C23020">
        <v>0</v>
      </c>
      <c r="D23020">
        <v>0</v>
      </c>
      <c r="E23020">
        <v>0</v>
      </c>
      <c r="F23020">
        <v>1</v>
      </c>
      <c r="G23020">
        <v>0</v>
      </c>
      <c r="H23020">
        <v>2</v>
      </c>
      <c r="I23020">
        <v>1</v>
      </c>
      <c r="J23020">
        <v>218</v>
      </c>
      <c r="K23020" t="s">
        <v>1288</v>
      </c>
      <c r="L23020">
        <v>250</v>
      </c>
      <c r="M23020" t="s">
        <v>2047</v>
      </c>
      <c r="N23020" t="s">
        <v>2345</v>
      </c>
      <c r="O23020">
        <v>40</v>
      </c>
      <c r="P23020">
        <v>3.6888794541139358</v>
      </c>
      <c r="Q23020">
        <v>1</v>
      </c>
      <c r="R23020">
        <v>0</v>
      </c>
      <c r="S23020">
        <v>0.5</v>
      </c>
      <c r="T23020">
        <v>6.25</v>
      </c>
      <c r="U23020">
        <v>0</v>
      </c>
      <c r="V23020">
        <v>11.938879454113939</v>
      </c>
      <c r="W23020">
        <v>4.4000000000000004</v>
      </c>
      <c r="X23020">
        <v>2.6857142857142851</v>
      </c>
    </row>
    <row r="23021" spans="1:24" x14ac:dyDescent="0.2">
      <c r="A23021" t="s">
        <v>578</v>
      </c>
      <c r="B23021" s="14">
        <v>44086</v>
      </c>
      <c r="C23021">
        <v>0</v>
      </c>
      <c r="D23021">
        <v>0</v>
      </c>
      <c r="E23021">
        <v>0</v>
      </c>
      <c r="F23021">
        <v>1</v>
      </c>
      <c r="G23021">
        <v>0</v>
      </c>
      <c r="H23021">
        <v>2</v>
      </c>
      <c r="I23021">
        <v>1</v>
      </c>
      <c r="J23021">
        <v>842</v>
      </c>
      <c r="K23021" t="s">
        <v>1302</v>
      </c>
      <c r="L23021">
        <v>790</v>
      </c>
      <c r="M23021" t="s">
        <v>1645</v>
      </c>
      <c r="N23021" t="s">
        <v>2345</v>
      </c>
      <c r="O23021">
        <v>12.658227848101269</v>
      </c>
      <c r="P23021">
        <v>2.5383074265151162</v>
      </c>
      <c r="Q23021">
        <v>1</v>
      </c>
      <c r="R23021">
        <v>0</v>
      </c>
      <c r="S23021">
        <v>0.5</v>
      </c>
      <c r="T23021">
        <v>6.25</v>
      </c>
      <c r="U23021">
        <v>0</v>
      </c>
      <c r="V23021">
        <v>10.78830742651512</v>
      </c>
      <c r="W23021">
        <v>4.4000000000000004</v>
      </c>
      <c r="X23021">
        <v>3.7142857142857131</v>
      </c>
    </row>
    <row r="23022" spans="1:24" x14ac:dyDescent="0.2">
      <c r="A23022" t="s">
        <v>669</v>
      </c>
      <c r="B23022" s="14">
        <v>44086</v>
      </c>
      <c r="C23022">
        <v>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463</v>
      </c>
      <c r="K23022" t="s">
        <v>1293</v>
      </c>
      <c r="L23022">
        <v>678</v>
      </c>
      <c r="M23022" t="s">
        <v>1736</v>
      </c>
      <c r="N23022" t="s">
        <v>2345</v>
      </c>
      <c r="O23022">
        <v>0</v>
      </c>
      <c r="P23022">
        <v>0</v>
      </c>
      <c r="Q23022">
        <v>1</v>
      </c>
      <c r="R23022">
        <v>0</v>
      </c>
      <c r="S23022">
        <v>0</v>
      </c>
      <c r="T23022">
        <v>0</v>
      </c>
      <c r="U23022">
        <v>0</v>
      </c>
      <c r="V23022">
        <v>2</v>
      </c>
      <c r="W23022">
        <v>2</v>
      </c>
      <c r="X23022">
        <v>2</v>
      </c>
    </row>
    <row r="23023" spans="1:24" x14ac:dyDescent="0.2">
      <c r="A23023" t="s">
        <v>981</v>
      </c>
      <c r="B23023" s="14">
        <v>44086</v>
      </c>
      <c r="C23023">
        <v>0</v>
      </c>
      <c r="D23023">
        <v>0</v>
      </c>
      <c r="E23023">
        <v>0</v>
      </c>
      <c r="F23023">
        <v>2</v>
      </c>
      <c r="G23023">
        <v>0</v>
      </c>
      <c r="H23023">
        <v>7</v>
      </c>
      <c r="I23023">
        <v>2</v>
      </c>
      <c r="J23023">
        <v>39</v>
      </c>
      <c r="K23023" t="s">
        <v>1287</v>
      </c>
      <c r="L23023">
        <v>373</v>
      </c>
      <c r="M23023" t="s">
        <v>2048</v>
      </c>
      <c r="N23023" t="s">
        <v>2345</v>
      </c>
      <c r="O23023">
        <v>53.619302949061662</v>
      </c>
      <c r="P23023">
        <v>3.9819091328923131</v>
      </c>
      <c r="Q23023">
        <v>1</v>
      </c>
      <c r="R23023">
        <v>0</v>
      </c>
      <c r="S23023">
        <v>0.2857142857142857</v>
      </c>
      <c r="T23023">
        <v>3.5714285714285712</v>
      </c>
      <c r="U23023">
        <v>0</v>
      </c>
      <c r="V23023">
        <v>9.5533377043208834</v>
      </c>
      <c r="W23023">
        <v>4.4000000000000004</v>
      </c>
      <c r="X23023">
        <v>4.0571428571428561</v>
      </c>
    </row>
    <row r="23024" spans="1:24" x14ac:dyDescent="0.2">
      <c r="A23024" t="s">
        <v>574</v>
      </c>
      <c r="B23024" s="14">
        <v>44086</v>
      </c>
      <c r="C23024">
        <v>0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1129</v>
      </c>
      <c r="K23024" t="s">
        <v>1323</v>
      </c>
      <c r="L23024">
        <v>314</v>
      </c>
      <c r="M23024" t="s">
        <v>1641</v>
      </c>
      <c r="N23024" t="s">
        <v>2345</v>
      </c>
      <c r="O23024">
        <v>0</v>
      </c>
      <c r="P23024">
        <v>0</v>
      </c>
      <c r="Q23024">
        <v>1</v>
      </c>
      <c r="R23024">
        <v>0</v>
      </c>
      <c r="S23024">
        <v>0</v>
      </c>
      <c r="T23024">
        <v>0</v>
      </c>
      <c r="U23024">
        <v>0</v>
      </c>
      <c r="V23024">
        <v>2</v>
      </c>
      <c r="W23024">
        <v>2</v>
      </c>
      <c r="X23024">
        <v>2</v>
      </c>
    </row>
    <row r="23025" spans="1:24" x14ac:dyDescent="0.2">
      <c r="A23025" t="s">
        <v>982</v>
      </c>
      <c r="B23025" s="14">
        <v>44086</v>
      </c>
      <c r="C23025">
        <v>0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4022</v>
      </c>
      <c r="K23025" t="s">
        <v>1310</v>
      </c>
      <c r="L23025">
        <v>290</v>
      </c>
      <c r="M23025" t="s">
        <v>2049</v>
      </c>
      <c r="N23025" t="s">
        <v>2345</v>
      </c>
      <c r="O23025">
        <v>0</v>
      </c>
      <c r="P23025">
        <v>0</v>
      </c>
      <c r="Q23025">
        <v>1</v>
      </c>
      <c r="R23025">
        <v>0</v>
      </c>
      <c r="S23025">
        <v>0</v>
      </c>
      <c r="T23025">
        <v>0</v>
      </c>
      <c r="U23025">
        <v>0</v>
      </c>
      <c r="V23025">
        <v>2</v>
      </c>
      <c r="W23025">
        <v>2</v>
      </c>
      <c r="X23025">
        <v>2</v>
      </c>
    </row>
    <row r="23026" spans="1:24" x14ac:dyDescent="0.2">
      <c r="A23026" t="s">
        <v>983</v>
      </c>
      <c r="B23026" s="14">
        <v>44086</v>
      </c>
      <c r="C23026">
        <v>0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305</v>
      </c>
      <c r="K23026" t="s">
        <v>1300</v>
      </c>
      <c r="L23026">
        <v>403</v>
      </c>
      <c r="M23026" t="s">
        <v>2050</v>
      </c>
      <c r="N23026" t="s">
        <v>2345</v>
      </c>
      <c r="O23026">
        <v>0</v>
      </c>
      <c r="P23026">
        <v>0</v>
      </c>
      <c r="Q23026">
        <v>1</v>
      </c>
      <c r="R23026">
        <v>0</v>
      </c>
      <c r="S23026">
        <v>0</v>
      </c>
      <c r="T23026">
        <v>0</v>
      </c>
      <c r="U23026">
        <v>0</v>
      </c>
      <c r="V23026">
        <v>2</v>
      </c>
      <c r="W23026">
        <v>2</v>
      </c>
      <c r="X23026">
        <v>2</v>
      </c>
    </row>
    <row r="23027" spans="1:24" x14ac:dyDescent="0.2">
      <c r="A23027" t="s">
        <v>327</v>
      </c>
      <c r="B23027" s="14">
        <v>44086</v>
      </c>
      <c r="C23027">
        <v>0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574</v>
      </c>
      <c r="K23027" t="s">
        <v>1293</v>
      </c>
      <c r="L23027">
        <v>1524</v>
      </c>
      <c r="M23027" t="s">
        <v>1394</v>
      </c>
      <c r="N23027" t="s">
        <v>2345</v>
      </c>
      <c r="O23027">
        <v>0</v>
      </c>
      <c r="P23027">
        <v>0</v>
      </c>
      <c r="Q23027">
        <v>1</v>
      </c>
      <c r="R23027">
        <v>0</v>
      </c>
      <c r="S23027">
        <v>0</v>
      </c>
      <c r="T23027">
        <v>0</v>
      </c>
      <c r="U23027">
        <v>0</v>
      </c>
      <c r="V23027">
        <v>2</v>
      </c>
      <c r="W23027">
        <v>2</v>
      </c>
      <c r="X23027">
        <v>2</v>
      </c>
    </row>
    <row r="23028" spans="1:24" x14ac:dyDescent="0.2">
      <c r="A23028" t="s">
        <v>984</v>
      </c>
      <c r="B23028" s="14">
        <v>44086</v>
      </c>
      <c r="C23028">
        <v>0</v>
      </c>
      <c r="D23028">
        <v>0</v>
      </c>
      <c r="E23028">
        <v>0</v>
      </c>
      <c r="F23028">
        <v>3</v>
      </c>
      <c r="G23028">
        <v>4</v>
      </c>
      <c r="H23028">
        <v>24</v>
      </c>
      <c r="I23028">
        <v>3</v>
      </c>
      <c r="J23028">
        <v>340</v>
      </c>
      <c r="K23028" t="s">
        <v>1314</v>
      </c>
      <c r="L23028">
        <v>753</v>
      </c>
      <c r="M23028" t="s">
        <v>2051</v>
      </c>
      <c r="N23028" t="s">
        <v>2345</v>
      </c>
      <c r="O23028">
        <v>39.840637450199203</v>
      </c>
      <c r="P23028">
        <v>3.6848874328443988</v>
      </c>
      <c r="Q23028">
        <v>1</v>
      </c>
      <c r="R23028">
        <v>0</v>
      </c>
      <c r="S23028">
        <v>0.125</v>
      </c>
      <c r="T23028">
        <v>1.5625</v>
      </c>
      <c r="U23028">
        <v>0</v>
      </c>
      <c r="V23028">
        <v>7.2473874328443983</v>
      </c>
      <c r="W23028">
        <v>4.4000000000000004</v>
      </c>
      <c r="X23028">
        <v>4.3999999999999986</v>
      </c>
    </row>
    <row r="23029" spans="1:24" x14ac:dyDescent="0.2">
      <c r="A23029" t="s">
        <v>985</v>
      </c>
      <c r="B23029" s="14">
        <v>44086</v>
      </c>
      <c r="C23029">
        <v>0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128</v>
      </c>
      <c r="K23029" t="s">
        <v>1288</v>
      </c>
      <c r="L23029">
        <v>259</v>
      </c>
      <c r="M23029" t="s">
        <v>2052</v>
      </c>
      <c r="N23029" t="s">
        <v>2345</v>
      </c>
      <c r="O23029">
        <v>0</v>
      </c>
      <c r="P23029">
        <v>0</v>
      </c>
      <c r="Q23029">
        <v>1</v>
      </c>
      <c r="R23029">
        <v>0</v>
      </c>
      <c r="S23029">
        <v>0</v>
      </c>
      <c r="T23029">
        <v>0</v>
      </c>
      <c r="U23029">
        <v>0</v>
      </c>
      <c r="V23029">
        <v>2</v>
      </c>
      <c r="W23029">
        <v>2</v>
      </c>
      <c r="X23029">
        <v>2</v>
      </c>
    </row>
    <row r="23030" spans="1:24" x14ac:dyDescent="0.2">
      <c r="A23030" t="s">
        <v>693</v>
      </c>
      <c r="B23030" s="14">
        <v>44086</v>
      </c>
      <c r="C23030">
        <v>0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146</v>
      </c>
      <c r="K23030" t="s">
        <v>1284</v>
      </c>
      <c r="L23030">
        <v>286</v>
      </c>
      <c r="M23030" t="s">
        <v>1760</v>
      </c>
      <c r="N23030" t="s">
        <v>2345</v>
      </c>
      <c r="O23030">
        <v>0</v>
      </c>
      <c r="P23030">
        <v>0</v>
      </c>
      <c r="Q23030">
        <v>1</v>
      </c>
      <c r="R23030">
        <v>0</v>
      </c>
      <c r="S23030">
        <v>0</v>
      </c>
      <c r="T23030">
        <v>0</v>
      </c>
      <c r="U23030">
        <v>0</v>
      </c>
      <c r="V23030">
        <v>2</v>
      </c>
      <c r="W23030">
        <v>2</v>
      </c>
      <c r="X23030">
        <v>2.0000000000000009</v>
      </c>
    </row>
    <row r="23031" spans="1:24" x14ac:dyDescent="0.2">
      <c r="A23031" t="s">
        <v>542</v>
      </c>
      <c r="B23031" s="14">
        <v>44086</v>
      </c>
      <c r="C23031">
        <v>0</v>
      </c>
      <c r="D23031">
        <v>0</v>
      </c>
      <c r="E23031">
        <v>0</v>
      </c>
      <c r="F23031">
        <v>1</v>
      </c>
      <c r="G23031">
        <v>2</v>
      </c>
      <c r="H23031">
        <v>1</v>
      </c>
      <c r="I23031">
        <v>1</v>
      </c>
      <c r="J23031">
        <v>849</v>
      </c>
      <c r="K23031" t="s">
        <v>1315</v>
      </c>
      <c r="L23031">
        <v>981</v>
      </c>
      <c r="M23031" t="s">
        <v>1609</v>
      </c>
      <c r="N23031" t="s">
        <v>2345</v>
      </c>
      <c r="O23031">
        <v>10.19367991845056</v>
      </c>
      <c r="P23031">
        <v>2.3217679124108201</v>
      </c>
      <c r="Q23031">
        <v>1</v>
      </c>
      <c r="R23031">
        <v>0</v>
      </c>
      <c r="S23031">
        <v>1</v>
      </c>
      <c r="T23031">
        <v>12.5</v>
      </c>
      <c r="U23031">
        <v>0</v>
      </c>
      <c r="V23031">
        <v>16.82176791241082</v>
      </c>
      <c r="W23031">
        <v>4.4000000000000004</v>
      </c>
      <c r="X23031">
        <v>4.3999999999999986</v>
      </c>
    </row>
    <row r="23032" spans="1:24" x14ac:dyDescent="0.2">
      <c r="A23032" t="s">
        <v>484</v>
      </c>
      <c r="B23032" s="14">
        <v>44086</v>
      </c>
      <c r="C23032">
        <v>0</v>
      </c>
      <c r="D23032">
        <v>0</v>
      </c>
      <c r="E23032">
        <v>0</v>
      </c>
      <c r="F23032">
        <v>1</v>
      </c>
      <c r="G23032">
        <v>0</v>
      </c>
      <c r="H23032">
        <v>2</v>
      </c>
      <c r="I23032">
        <v>1</v>
      </c>
      <c r="J23032">
        <v>407</v>
      </c>
      <c r="K23032" t="s">
        <v>1296</v>
      </c>
      <c r="L23032">
        <v>462</v>
      </c>
      <c r="M23032" t="s">
        <v>1551</v>
      </c>
      <c r="N23032" t="s">
        <v>2345</v>
      </c>
      <c r="O23032">
        <v>21.64502164502165</v>
      </c>
      <c r="P23032">
        <v>3.0747754808944441</v>
      </c>
      <c r="Q23032">
        <v>1</v>
      </c>
      <c r="R23032">
        <v>0</v>
      </c>
      <c r="S23032">
        <v>0.5</v>
      </c>
      <c r="T23032">
        <v>6.25</v>
      </c>
      <c r="U23032">
        <v>0</v>
      </c>
      <c r="V23032">
        <v>11.32477548089444</v>
      </c>
      <c r="W23032">
        <v>4.4000000000000004</v>
      </c>
      <c r="X23032">
        <v>3.371428571428571</v>
      </c>
    </row>
    <row r="23033" spans="1:24" x14ac:dyDescent="0.2">
      <c r="A23033" t="s">
        <v>986</v>
      </c>
      <c r="B23033" s="14">
        <v>44086</v>
      </c>
      <c r="C23033">
        <v>0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62</v>
      </c>
      <c r="K23033" t="s">
        <v>1306</v>
      </c>
      <c r="L23033">
        <v>552</v>
      </c>
      <c r="M23033" t="s">
        <v>2053</v>
      </c>
      <c r="N23033" t="s">
        <v>2345</v>
      </c>
      <c r="O23033">
        <v>0</v>
      </c>
      <c r="P23033">
        <v>0</v>
      </c>
      <c r="Q23033">
        <v>1</v>
      </c>
      <c r="R23033">
        <v>0</v>
      </c>
      <c r="S23033">
        <v>0</v>
      </c>
      <c r="T23033">
        <v>0</v>
      </c>
      <c r="U23033">
        <v>0</v>
      </c>
      <c r="V23033">
        <v>2</v>
      </c>
      <c r="W23033">
        <v>2</v>
      </c>
      <c r="X23033">
        <v>2</v>
      </c>
    </row>
    <row r="23034" spans="1:24" x14ac:dyDescent="0.2">
      <c r="A23034" t="s">
        <v>987</v>
      </c>
      <c r="B23034" s="14">
        <v>44086</v>
      </c>
      <c r="C23034">
        <v>0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79</v>
      </c>
      <c r="K23034" t="s">
        <v>1306</v>
      </c>
      <c r="L23034">
        <v>695</v>
      </c>
      <c r="M23034" t="s">
        <v>2054</v>
      </c>
      <c r="N23034" t="s">
        <v>2345</v>
      </c>
      <c r="O23034">
        <v>0</v>
      </c>
      <c r="P23034">
        <v>0</v>
      </c>
      <c r="Q23034">
        <v>1</v>
      </c>
      <c r="R23034">
        <v>0</v>
      </c>
      <c r="S23034">
        <v>0</v>
      </c>
      <c r="T23034">
        <v>0</v>
      </c>
      <c r="U23034">
        <v>0</v>
      </c>
      <c r="V23034">
        <v>2</v>
      </c>
      <c r="W23034">
        <v>2</v>
      </c>
      <c r="X23034">
        <v>2</v>
      </c>
    </row>
    <row r="23035" spans="1:24" x14ac:dyDescent="0.2">
      <c r="A23035" t="s">
        <v>988</v>
      </c>
      <c r="B23035" s="14">
        <v>44086</v>
      </c>
      <c r="C23035">
        <v>0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1067</v>
      </c>
      <c r="K23035" t="s">
        <v>1316</v>
      </c>
      <c r="L23035">
        <v>475</v>
      </c>
      <c r="M23035" t="s">
        <v>2055</v>
      </c>
      <c r="N23035" t="s">
        <v>2345</v>
      </c>
      <c r="O23035">
        <v>0</v>
      </c>
      <c r="P23035">
        <v>0</v>
      </c>
      <c r="Q23035">
        <v>1</v>
      </c>
      <c r="R23035">
        <v>0</v>
      </c>
      <c r="S23035">
        <v>0</v>
      </c>
      <c r="T23035">
        <v>0</v>
      </c>
      <c r="U23035">
        <v>0</v>
      </c>
      <c r="V23035">
        <v>2</v>
      </c>
      <c r="W23035">
        <v>2</v>
      </c>
      <c r="X23035">
        <v>2</v>
      </c>
    </row>
    <row r="23036" spans="1:24" x14ac:dyDescent="0.2">
      <c r="A23036" t="s">
        <v>557</v>
      </c>
      <c r="B23036" s="14">
        <v>44086</v>
      </c>
      <c r="C23036">
        <v>0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3747</v>
      </c>
      <c r="K23036" t="s">
        <v>1282</v>
      </c>
      <c r="L23036">
        <v>1447</v>
      </c>
      <c r="M23036" t="s">
        <v>1624</v>
      </c>
      <c r="N23036" t="s">
        <v>2345</v>
      </c>
      <c r="O23036">
        <v>0</v>
      </c>
      <c r="P23036">
        <v>0</v>
      </c>
      <c r="Q23036">
        <v>1</v>
      </c>
      <c r="R23036">
        <v>0</v>
      </c>
      <c r="S23036">
        <v>0</v>
      </c>
      <c r="T23036">
        <v>0</v>
      </c>
      <c r="U23036">
        <v>0</v>
      </c>
      <c r="V23036">
        <v>2</v>
      </c>
      <c r="W23036">
        <v>2</v>
      </c>
      <c r="X23036">
        <v>2</v>
      </c>
    </row>
    <row r="23037" spans="1:24" x14ac:dyDescent="0.2">
      <c r="A23037" t="s">
        <v>989</v>
      </c>
      <c r="B23037" s="14">
        <v>44086</v>
      </c>
      <c r="C23037">
        <v>0</v>
      </c>
      <c r="D23037">
        <v>0</v>
      </c>
      <c r="E23037">
        <v>0</v>
      </c>
      <c r="F23037">
        <v>0</v>
      </c>
      <c r="G23037">
        <v>1</v>
      </c>
      <c r="H23037">
        <v>0</v>
      </c>
      <c r="I23037">
        <v>0</v>
      </c>
      <c r="J23037">
        <v>738</v>
      </c>
      <c r="K23037" t="s">
        <v>1311</v>
      </c>
      <c r="L23037">
        <v>385</v>
      </c>
      <c r="M23037" t="s">
        <v>2056</v>
      </c>
      <c r="N23037" t="s">
        <v>2345</v>
      </c>
      <c r="O23037">
        <v>0</v>
      </c>
      <c r="P23037">
        <v>0</v>
      </c>
      <c r="Q23037">
        <v>1</v>
      </c>
      <c r="R23037">
        <v>0</v>
      </c>
      <c r="S23037">
        <v>0</v>
      </c>
      <c r="T23037">
        <v>0</v>
      </c>
      <c r="U23037">
        <v>0</v>
      </c>
      <c r="V23037">
        <v>2</v>
      </c>
      <c r="W23037">
        <v>2</v>
      </c>
      <c r="X23037">
        <v>2.342857142857143</v>
      </c>
    </row>
    <row r="23038" spans="1:24" x14ac:dyDescent="0.2">
      <c r="A23038" t="s">
        <v>990</v>
      </c>
      <c r="B23038" s="14">
        <v>44086</v>
      </c>
      <c r="C23038">
        <v>0</v>
      </c>
      <c r="D23038">
        <v>0</v>
      </c>
      <c r="E23038">
        <v>0</v>
      </c>
      <c r="F23038">
        <v>0</v>
      </c>
      <c r="G23038">
        <v>1</v>
      </c>
      <c r="H23038">
        <v>0</v>
      </c>
      <c r="I23038">
        <v>0</v>
      </c>
      <c r="J23038">
        <v>336</v>
      </c>
      <c r="K23038" t="s">
        <v>1325</v>
      </c>
      <c r="L23038">
        <v>716</v>
      </c>
      <c r="M23038" t="s">
        <v>2057</v>
      </c>
      <c r="N23038" t="s">
        <v>2345</v>
      </c>
      <c r="O23038">
        <v>0</v>
      </c>
      <c r="P23038">
        <v>0</v>
      </c>
      <c r="Q23038">
        <v>1</v>
      </c>
      <c r="R23038">
        <v>0</v>
      </c>
      <c r="S23038">
        <v>0</v>
      </c>
      <c r="T23038">
        <v>0</v>
      </c>
      <c r="U23038">
        <v>0</v>
      </c>
      <c r="V23038">
        <v>2</v>
      </c>
      <c r="W23038">
        <v>2</v>
      </c>
      <c r="X23038">
        <v>2.342857142857143</v>
      </c>
    </row>
    <row r="23039" spans="1:24" x14ac:dyDescent="0.2">
      <c r="A23039" t="s">
        <v>991</v>
      </c>
      <c r="B23039" s="14">
        <v>44086</v>
      </c>
      <c r="C23039">
        <v>0</v>
      </c>
      <c r="D23039">
        <v>0</v>
      </c>
      <c r="E23039">
        <v>0</v>
      </c>
      <c r="F23039">
        <v>6</v>
      </c>
      <c r="G23039">
        <v>1</v>
      </c>
      <c r="H23039">
        <v>26</v>
      </c>
      <c r="I23039">
        <v>6</v>
      </c>
      <c r="J23039">
        <v>475</v>
      </c>
      <c r="K23039" t="s">
        <v>1295</v>
      </c>
      <c r="L23039">
        <v>723</v>
      </c>
      <c r="M23039" t="s">
        <v>2058</v>
      </c>
      <c r="N23039" t="s">
        <v>2345</v>
      </c>
      <c r="O23039">
        <v>82.987551867219921</v>
      </c>
      <c r="P23039">
        <v>4.4186906190454733</v>
      </c>
      <c r="Q23039">
        <v>1</v>
      </c>
      <c r="R23039">
        <v>0</v>
      </c>
      <c r="S23039">
        <v>0.23076923076923081</v>
      </c>
      <c r="T23039">
        <v>2.884615384615385</v>
      </c>
      <c r="U23039">
        <v>0</v>
      </c>
      <c r="V23039">
        <v>9.3033060036608575</v>
      </c>
      <c r="W23039">
        <v>5.9</v>
      </c>
      <c r="X23039">
        <v>4.8285714285714274</v>
      </c>
    </row>
    <row r="23040" spans="1:24" x14ac:dyDescent="0.2">
      <c r="A23040" t="s">
        <v>992</v>
      </c>
      <c r="B23040" s="14">
        <v>44086</v>
      </c>
      <c r="C23040">
        <v>0</v>
      </c>
      <c r="D23040">
        <v>0</v>
      </c>
      <c r="E23040">
        <v>0</v>
      </c>
      <c r="F23040">
        <v>2</v>
      </c>
      <c r="G23040">
        <v>0</v>
      </c>
      <c r="H23040">
        <v>2</v>
      </c>
      <c r="I23040">
        <v>2</v>
      </c>
      <c r="J23040">
        <v>493</v>
      </c>
      <c r="K23040" t="s">
        <v>1287</v>
      </c>
      <c r="L23040">
        <v>96</v>
      </c>
      <c r="M23040" t="s">
        <v>2059</v>
      </c>
      <c r="N23040" t="s">
        <v>2345</v>
      </c>
      <c r="O23040">
        <v>208.33333333333329</v>
      </c>
      <c r="P23040">
        <v>5.339139361068292</v>
      </c>
      <c r="Q23040">
        <v>1</v>
      </c>
      <c r="R23040">
        <v>0</v>
      </c>
      <c r="S23040">
        <v>1</v>
      </c>
      <c r="T23040">
        <v>12.5</v>
      </c>
      <c r="U23040">
        <v>0</v>
      </c>
      <c r="V23040">
        <v>19.839139361068291</v>
      </c>
      <c r="W23040">
        <v>4.4000000000000004</v>
      </c>
      <c r="X23040">
        <v>3.7142857142857131</v>
      </c>
    </row>
    <row r="23041" spans="1:24" x14ac:dyDescent="0.2">
      <c r="A23041" t="s">
        <v>993</v>
      </c>
      <c r="B23041" s="14">
        <v>44086</v>
      </c>
      <c r="C23041">
        <v>0</v>
      </c>
      <c r="D23041">
        <v>0</v>
      </c>
      <c r="E23041">
        <v>0</v>
      </c>
      <c r="F23041">
        <v>3</v>
      </c>
      <c r="G23041">
        <v>0</v>
      </c>
      <c r="H23041">
        <v>4</v>
      </c>
      <c r="I23041">
        <v>3</v>
      </c>
      <c r="J23041">
        <v>2063</v>
      </c>
      <c r="K23041" t="s">
        <v>1322</v>
      </c>
      <c r="L23041">
        <v>346</v>
      </c>
      <c r="M23041" t="s">
        <v>2060</v>
      </c>
      <c r="N23041" t="s">
        <v>2345</v>
      </c>
      <c r="O23041">
        <v>86.705202312138724</v>
      </c>
      <c r="P23041">
        <v>4.462513885586568</v>
      </c>
      <c r="Q23041">
        <v>1</v>
      </c>
      <c r="R23041">
        <v>0</v>
      </c>
      <c r="S23041">
        <v>0.75</v>
      </c>
      <c r="T23041">
        <v>9.375</v>
      </c>
      <c r="U23041">
        <v>0</v>
      </c>
      <c r="V23041">
        <v>15.837513885586571</v>
      </c>
      <c r="W23041">
        <v>4.4000000000000004</v>
      </c>
      <c r="X23041">
        <v>3.7142857142857131</v>
      </c>
    </row>
    <row r="23042" spans="1:24" x14ac:dyDescent="0.2">
      <c r="A23042" t="s">
        <v>994</v>
      </c>
      <c r="B23042" s="14">
        <v>44086</v>
      </c>
      <c r="C23042">
        <v>0</v>
      </c>
      <c r="D23042">
        <v>0</v>
      </c>
      <c r="E23042">
        <v>0</v>
      </c>
      <c r="F23042">
        <v>2</v>
      </c>
      <c r="G23042">
        <v>1</v>
      </c>
      <c r="H23042">
        <v>7</v>
      </c>
      <c r="I23042">
        <v>2</v>
      </c>
      <c r="J23042">
        <v>300</v>
      </c>
      <c r="K23042" t="s">
        <v>1094</v>
      </c>
      <c r="L23042">
        <v>800</v>
      </c>
      <c r="M23042" t="s">
        <v>2061</v>
      </c>
      <c r="N23042" t="s">
        <v>2345</v>
      </c>
      <c r="O23042">
        <v>25</v>
      </c>
      <c r="P23042">
        <v>3.218875824868201</v>
      </c>
      <c r="Q23042">
        <v>1</v>
      </c>
      <c r="R23042">
        <v>0</v>
      </c>
      <c r="S23042">
        <v>0.2857142857142857</v>
      </c>
      <c r="T23042">
        <v>3.5714285714285712</v>
      </c>
      <c r="U23042">
        <v>0</v>
      </c>
      <c r="V23042">
        <v>8.7903043962967722</v>
      </c>
      <c r="W23042">
        <v>4.4000000000000004</v>
      </c>
      <c r="X23042">
        <v>4.0571428571428561</v>
      </c>
    </row>
    <row r="23043" spans="1:24" x14ac:dyDescent="0.2">
      <c r="A23043" t="s">
        <v>995</v>
      </c>
      <c r="B23043" s="14">
        <v>44086</v>
      </c>
      <c r="C23043">
        <v>0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431</v>
      </c>
      <c r="K23043" t="s">
        <v>1316</v>
      </c>
      <c r="L23043">
        <v>853</v>
      </c>
      <c r="M23043" t="s">
        <v>2062</v>
      </c>
      <c r="N23043" t="s">
        <v>2345</v>
      </c>
      <c r="O23043">
        <v>0</v>
      </c>
      <c r="P23043">
        <v>0</v>
      </c>
      <c r="Q23043">
        <v>1</v>
      </c>
      <c r="R23043">
        <v>0</v>
      </c>
      <c r="S23043">
        <v>0</v>
      </c>
      <c r="T23043">
        <v>0</v>
      </c>
      <c r="U23043">
        <v>0</v>
      </c>
      <c r="V23043">
        <v>2</v>
      </c>
      <c r="W23043">
        <v>2</v>
      </c>
      <c r="X23043">
        <v>2</v>
      </c>
    </row>
    <row r="23044" spans="1:24" x14ac:dyDescent="0.2">
      <c r="A23044" t="s">
        <v>976</v>
      </c>
      <c r="B23044" s="14">
        <v>44086</v>
      </c>
      <c r="C23044">
        <v>0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1317</v>
      </c>
      <c r="K23044" t="s">
        <v>1301</v>
      </c>
      <c r="L23044">
        <v>516</v>
      </c>
      <c r="M23044" t="s">
        <v>2043</v>
      </c>
      <c r="N23044" t="s">
        <v>2345</v>
      </c>
      <c r="O23044">
        <v>0</v>
      </c>
      <c r="P23044">
        <v>0</v>
      </c>
      <c r="Q23044">
        <v>1</v>
      </c>
      <c r="R23044">
        <v>0</v>
      </c>
      <c r="S23044">
        <v>0</v>
      </c>
      <c r="T23044">
        <v>0</v>
      </c>
      <c r="U23044">
        <v>0</v>
      </c>
      <c r="V23044">
        <v>2</v>
      </c>
      <c r="W23044">
        <v>2</v>
      </c>
      <c r="X23044">
        <v>2</v>
      </c>
    </row>
    <row r="23045" spans="1:24" x14ac:dyDescent="0.2">
      <c r="A23045" t="s">
        <v>974</v>
      </c>
      <c r="B23045" s="14">
        <v>44086</v>
      </c>
      <c r="C23045">
        <v>0</v>
      </c>
      <c r="D23045">
        <v>0</v>
      </c>
      <c r="E23045">
        <v>0</v>
      </c>
      <c r="F23045">
        <v>0</v>
      </c>
      <c r="G23045">
        <v>0</v>
      </c>
      <c r="H23045">
        <v>0</v>
      </c>
      <c r="I23045">
        <v>0</v>
      </c>
      <c r="J23045">
        <v>303</v>
      </c>
      <c r="K23045" t="s">
        <v>1308</v>
      </c>
      <c r="L23045">
        <v>674</v>
      </c>
      <c r="M23045" t="s">
        <v>2041</v>
      </c>
      <c r="N23045" t="s">
        <v>2345</v>
      </c>
      <c r="O23045">
        <v>0</v>
      </c>
      <c r="P23045">
        <v>0</v>
      </c>
      <c r="Q23045">
        <v>1</v>
      </c>
      <c r="R23045">
        <v>0</v>
      </c>
      <c r="S23045">
        <v>0</v>
      </c>
      <c r="T23045">
        <v>0</v>
      </c>
      <c r="U23045">
        <v>0</v>
      </c>
      <c r="V23045">
        <v>2</v>
      </c>
      <c r="W23045">
        <v>2</v>
      </c>
      <c r="X23045">
        <v>2</v>
      </c>
    </row>
    <row r="23046" spans="1:24" x14ac:dyDescent="0.2">
      <c r="A23046" t="s">
        <v>349</v>
      </c>
      <c r="B23046" s="14">
        <v>44086</v>
      </c>
      <c r="C23046">
        <v>0</v>
      </c>
      <c r="D23046">
        <v>0</v>
      </c>
      <c r="E23046">
        <v>0</v>
      </c>
      <c r="F23046">
        <v>1</v>
      </c>
      <c r="G23046">
        <v>0</v>
      </c>
      <c r="H23046">
        <v>3</v>
      </c>
      <c r="I23046">
        <v>1</v>
      </c>
      <c r="J23046">
        <v>302</v>
      </c>
      <c r="K23046" t="s">
        <v>1308</v>
      </c>
      <c r="L23046">
        <v>747</v>
      </c>
      <c r="M23046" t="s">
        <v>1416</v>
      </c>
      <c r="N23046" t="s">
        <v>2345</v>
      </c>
      <c r="O23046">
        <v>13.386880856760371</v>
      </c>
      <c r="P23046">
        <v>2.5942751868433649</v>
      </c>
      <c r="Q23046">
        <v>1</v>
      </c>
      <c r="R23046">
        <v>0</v>
      </c>
      <c r="S23046">
        <v>0.33333333333333331</v>
      </c>
      <c r="T23046">
        <v>4.1666666666666661</v>
      </c>
      <c r="U23046">
        <v>0</v>
      </c>
      <c r="V23046">
        <v>8.7609418535100314</v>
      </c>
      <c r="W23046">
        <v>4.4000000000000004</v>
      </c>
      <c r="X23046">
        <v>3.028571428571428</v>
      </c>
    </row>
    <row r="23047" spans="1:24" x14ac:dyDescent="0.2">
      <c r="A23047" t="s">
        <v>626</v>
      </c>
      <c r="B23047" s="14">
        <v>44086</v>
      </c>
      <c r="C23047">
        <v>0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1241</v>
      </c>
      <c r="K23047" t="s">
        <v>1312</v>
      </c>
      <c r="L23047">
        <v>337</v>
      </c>
      <c r="M23047" t="s">
        <v>1693</v>
      </c>
      <c r="N23047" t="s">
        <v>2345</v>
      </c>
      <c r="O23047">
        <v>0</v>
      </c>
      <c r="P23047">
        <v>0</v>
      </c>
      <c r="Q23047">
        <v>1</v>
      </c>
      <c r="R23047">
        <v>0</v>
      </c>
      <c r="S23047">
        <v>0</v>
      </c>
      <c r="T23047">
        <v>0</v>
      </c>
      <c r="U23047">
        <v>0</v>
      </c>
      <c r="V23047">
        <v>2</v>
      </c>
      <c r="W23047">
        <v>2</v>
      </c>
      <c r="X23047">
        <v>2</v>
      </c>
    </row>
    <row r="23048" spans="1:24" x14ac:dyDescent="0.2">
      <c r="A23048" t="s">
        <v>622</v>
      </c>
      <c r="B23048" s="14">
        <v>44086</v>
      </c>
      <c r="C23048">
        <v>0</v>
      </c>
      <c r="D23048">
        <v>0</v>
      </c>
      <c r="E23048">
        <v>0</v>
      </c>
      <c r="F23048">
        <v>0</v>
      </c>
      <c r="G23048">
        <v>1</v>
      </c>
      <c r="H23048">
        <v>0</v>
      </c>
      <c r="I23048">
        <v>0</v>
      </c>
      <c r="J23048">
        <v>1349</v>
      </c>
      <c r="K23048" t="s">
        <v>1324</v>
      </c>
      <c r="L23048">
        <v>1006</v>
      </c>
      <c r="M23048" t="s">
        <v>1689</v>
      </c>
      <c r="N23048" t="s">
        <v>2345</v>
      </c>
      <c r="O23048">
        <v>0</v>
      </c>
      <c r="P23048">
        <v>0</v>
      </c>
      <c r="Q23048">
        <v>1</v>
      </c>
      <c r="R23048">
        <v>0</v>
      </c>
      <c r="S23048">
        <v>0</v>
      </c>
      <c r="T23048">
        <v>0</v>
      </c>
      <c r="U23048">
        <v>0</v>
      </c>
      <c r="V23048">
        <v>2</v>
      </c>
      <c r="W23048">
        <v>2</v>
      </c>
      <c r="X23048">
        <v>3.7142857142857131</v>
      </c>
    </row>
    <row r="23049" spans="1:24" x14ac:dyDescent="0.2">
      <c r="A23049" t="s">
        <v>953</v>
      </c>
      <c r="B23049" s="14">
        <v>44086</v>
      </c>
      <c r="C23049">
        <v>0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702</v>
      </c>
      <c r="K23049" t="s">
        <v>1306</v>
      </c>
      <c r="L23049">
        <v>141</v>
      </c>
      <c r="M23049" t="s">
        <v>2020</v>
      </c>
      <c r="N23049" t="s">
        <v>2345</v>
      </c>
      <c r="O23049">
        <v>0</v>
      </c>
      <c r="P23049">
        <v>0</v>
      </c>
      <c r="Q23049">
        <v>1</v>
      </c>
      <c r="R23049">
        <v>0</v>
      </c>
      <c r="S23049">
        <v>0</v>
      </c>
      <c r="T23049">
        <v>0</v>
      </c>
      <c r="U23049">
        <v>0</v>
      </c>
      <c r="V23049">
        <v>2</v>
      </c>
      <c r="W23049">
        <v>2</v>
      </c>
      <c r="X23049">
        <v>2</v>
      </c>
    </row>
    <row r="23050" spans="1:24" x14ac:dyDescent="0.2">
      <c r="A23050" t="s">
        <v>357</v>
      </c>
      <c r="B23050" s="14">
        <v>44086</v>
      </c>
      <c r="C23050">
        <v>0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675</v>
      </c>
      <c r="K23050" t="s">
        <v>1311</v>
      </c>
      <c r="L23050">
        <v>360</v>
      </c>
      <c r="M23050" t="s">
        <v>1424</v>
      </c>
      <c r="N23050" t="s">
        <v>2345</v>
      </c>
      <c r="O23050">
        <v>0</v>
      </c>
      <c r="P23050">
        <v>0</v>
      </c>
      <c r="Q23050">
        <v>1</v>
      </c>
      <c r="R23050">
        <v>0</v>
      </c>
      <c r="S23050">
        <v>0</v>
      </c>
      <c r="T23050">
        <v>0</v>
      </c>
      <c r="U23050">
        <v>0</v>
      </c>
      <c r="V23050">
        <v>2</v>
      </c>
      <c r="W23050">
        <v>2</v>
      </c>
      <c r="X23050">
        <v>2</v>
      </c>
    </row>
    <row r="23051" spans="1:24" x14ac:dyDescent="0.2">
      <c r="A23051" t="s">
        <v>973</v>
      </c>
      <c r="B23051" s="14">
        <v>44086</v>
      </c>
      <c r="C23051">
        <v>0</v>
      </c>
      <c r="D23051">
        <v>0</v>
      </c>
      <c r="E23051">
        <v>0</v>
      </c>
      <c r="F23051">
        <v>1</v>
      </c>
      <c r="G23051">
        <v>0</v>
      </c>
      <c r="H23051">
        <v>5</v>
      </c>
      <c r="I23051">
        <v>1</v>
      </c>
      <c r="J23051">
        <v>356</v>
      </c>
      <c r="K23051" t="s">
        <v>1308</v>
      </c>
      <c r="L23051">
        <v>780</v>
      </c>
      <c r="M23051" t="s">
        <v>2040</v>
      </c>
      <c r="N23051" t="s">
        <v>2345</v>
      </c>
      <c r="O23051">
        <v>12.820512820512819</v>
      </c>
      <c r="P23051">
        <v>2.551046452292546</v>
      </c>
      <c r="Q23051">
        <v>1</v>
      </c>
      <c r="R23051">
        <v>0</v>
      </c>
      <c r="S23051">
        <v>0.2</v>
      </c>
      <c r="T23051">
        <v>2.5</v>
      </c>
      <c r="U23051">
        <v>0</v>
      </c>
      <c r="V23051">
        <v>7.051046452292546</v>
      </c>
      <c r="W23051">
        <v>4.4000000000000004</v>
      </c>
      <c r="X23051">
        <v>3.028571428571428</v>
      </c>
    </row>
    <row r="23052" spans="1:24" x14ac:dyDescent="0.2">
      <c r="A23052" t="s">
        <v>495</v>
      </c>
      <c r="B23052" s="14">
        <v>44086</v>
      </c>
      <c r="C23052">
        <v>0</v>
      </c>
      <c r="D23052">
        <v>0</v>
      </c>
      <c r="E23052">
        <v>0</v>
      </c>
      <c r="F23052">
        <v>2</v>
      </c>
      <c r="G23052">
        <v>0</v>
      </c>
      <c r="H23052">
        <v>6</v>
      </c>
      <c r="I23052">
        <v>2</v>
      </c>
      <c r="J23052">
        <v>191</v>
      </c>
      <c r="K23052" t="s">
        <v>1279</v>
      </c>
      <c r="L23052">
        <v>723</v>
      </c>
      <c r="M23052" t="s">
        <v>1562</v>
      </c>
      <c r="N23052" t="s">
        <v>2345</v>
      </c>
      <c r="O23052">
        <v>27.66251728907331</v>
      </c>
      <c r="P23052">
        <v>3.3200783303773629</v>
      </c>
      <c r="Q23052">
        <v>1</v>
      </c>
      <c r="R23052">
        <v>0</v>
      </c>
      <c r="S23052">
        <v>0.33333333333333331</v>
      </c>
      <c r="T23052">
        <v>4.1666666666666661</v>
      </c>
      <c r="U23052">
        <v>0</v>
      </c>
      <c r="V23052">
        <v>9.4867449970440294</v>
      </c>
      <c r="W23052">
        <v>4.4000000000000004</v>
      </c>
      <c r="X23052">
        <v>3.7142857142857131</v>
      </c>
    </row>
    <row r="23053" spans="1:24" x14ac:dyDescent="0.2">
      <c r="A23053" t="s">
        <v>954</v>
      </c>
      <c r="B23053" s="14">
        <v>44086</v>
      </c>
      <c r="C23053">
        <v>0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1322</v>
      </c>
      <c r="K23053" t="s">
        <v>1290</v>
      </c>
      <c r="L23053">
        <v>75</v>
      </c>
      <c r="M23053" t="s">
        <v>2021</v>
      </c>
      <c r="N23053" t="s">
        <v>2345</v>
      </c>
      <c r="O23053">
        <v>0</v>
      </c>
      <c r="P23053">
        <v>0</v>
      </c>
      <c r="Q23053">
        <v>1</v>
      </c>
      <c r="R23053">
        <v>0</v>
      </c>
      <c r="S23053">
        <v>0</v>
      </c>
      <c r="T23053">
        <v>0</v>
      </c>
      <c r="U23053">
        <v>0</v>
      </c>
      <c r="V23053">
        <v>2</v>
      </c>
      <c r="W23053">
        <v>2</v>
      </c>
      <c r="X23053">
        <v>2</v>
      </c>
    </row>
    <row r="23054" spans="1:24" x14ac:dyDescent="0.2">
      <c r="A23054" t="s">
        <v>577</v>
      </c>
      <c r="B23054" s="14">
        <v>44086</v>
      </c>
      <c r="C23054">
        <v>0</v>
      </c>
      <c r="D23054">
        <v>0</v>
      </c>
      <c r="E23054">
        <v>0</v>
      </c>
      <c r="F23054">
        <v>0</v>
      </c>
      <c r="G23054">
        <v>3</v>
      </c>
      <c r="H23054">
        <v>0</v>
      </c>
      <c r="I23054">
        <v>0</v>
      </c>
      <c r="J23054">
        <v>726</v>
      </c>
      <c r="K23054" t="s">
        <v>1294</v>
      </c>
      <c r="L23054">
        <v>650</v>
      </c>
      <c r="M23054" t="s">
        <v>1644</v>
      </c>
      <c r="N23054" t="s">
        <v>2345</v>
      </c>
      <c r="O23054">
        <v>0</v>
      </c>
      <c r="P23054">
        <v>0</v>
      </c>
      <c r="Q23054">
        <v>1</v>
      </c>
      <c r="R23054">
        <v>0</v>
      </c>
      <c r="S23054">
        <v>0</v>
      </c>
      <c r="T23054">
        <v>0</v>
      </c>
      <c r="U23054">
        <v>0</v>
      </c>
      <c r="V23054">
        <v>2</v>
      </c>
      <c r="W23054">
        <v>2</v>
      </c>
      <c r="X23054">
        <v>3.7142857142857131</v>
      </c>
    </row>
    <row r="23055" spans="1:24" x14ac:dyDescent="0.2">
      <c r="A23055" t="s">
        <v>487</v>
      </c>
      <c r="B23055" s="14">
        <v>44086</v>
      </c>
      <c r="C23055">
        <v>0</v>
      </c>
      <c r="D23055">
        <v>0</v>
      </c>
      <c r="E23055">
        <v>0</v>
      </c>
      <c r="F23055">
        <v>0</v>
      </c>
      <c r="G23055">
        <v>3</v>
      </c>
      <c r="H23055">
        <v>0</v>
      </c>
      <c r="I23055">
        <v>0</v>
      </c>
      <c r="J23055">
        <v>1186</v>
      </c>
      <c r="K23055" t="s">
        <v>1296</v>
      </c>
      <c r="L23055">
        <v>2037</v>
      </c>
      <c r="M23055" t="s">
        <v>1554</v>
      </c>
      <c r="N23055" t="s">
        <v>2345</v>
      </c>
      <c r="O23055">
        <v>0</v>
      </c>
      <c r="P23055">
        <v>0</v>
      </c>
      <c r="Q23055">
        <v>1</v>
      </c>
      <c r="R23055">
        <v>0</v>
      </c>
      <c r="S23055">
        <v>0</v>
      </c>
      <c r="T23055">
        <v>0</v>
      </c>
      <c r="U23055">
        <v>0</v>
      </c>
      <c r="V23055">
        <v>2</v>
      </c>
      <c r="W23055">
        <v>2</v>
      </c>
      <c r="X23055">
        <v>3.7142857142857131</v>
      </c>
    </row>
    <row r="23056" spans="1:24" x14ac:dyDescent="0.2">
      <c r="A23056" t="s">
        <v>955</v>
      </c>
      <c r="B23056" s="14">
        <v>44086</v>
      </c>
      <c r="C23056">
        <v>0</v>
      </c>
      <c r="D23056">
        <v>0</v>
      </c>
      <c r="E23056">
        <v>0</v>
      </c>
      <c r="F23056">
        <v>1</v>
      </c>
      <c r="G23056">
        <v>0</v>
      </c>
      <c r="H23056">
        <v>5</v>
      </c>
      <c r="I23056">
        <v>1</v>
      </c>
      <c r="J23056">
        <v>250</v>
      </c>
      <c r="K23056" t="s">
        <v>1094</v>
      </c>
      <c r="L23056">
        <v>950</v>
      </c>
      <c r="M23056" t="s">
        <v>2022</v>
      </c>
      <c r="N23056" t="s">
        <v>2345</v>
      </c>
      <c r="O23056">
        <v>10.52631578947368</v>
      </c>
      <c r="P23056">
        <v>2.353878387381596</v>
      </c>
      <c r="Q23056">
        <v>1</v>
      </c>
      <c r="R23056">
        <v>0</v>
      </c>
      <c r="S23056">
        <v>0.2</v>
      </c>
      <c r="T23056">
        <v>2.5</v>
      </c>
      <c r="U23056">
        <v>0</v>
      </c>
      <c r="V23056">
        <v>6.8538783873815969</v>
      </c>
      <c r="W23056">
        <v>4.4000000000000004</v>
      </c>
      <c r="X23056">
        <v>3.7142857142857131</v>
      </c>
    </row>
    <row r="23057" spans="1:24" x14ac:dyDescent="0.2">
      <c r="A23057" t="s">
        <v>285</v>
      </c>
      <c r="B23057" s="14">
        <v>44086</v>
      </c>
      <c r="C23057">
        <v>0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307</v>
      </c>
      <c r="K23057" t="s">
        <v>1290</v>
      </c>
      <c r="L23057">
        <v>964</v>
      </c>
      <c r="M23057" t="s">
        <v>1352</v>
      </c>
      <c r="N23057" t="s">
        <v>2345</v>
      </c>
      <c r="O23057">
        <v>0</v>
      </c>
      <c r="P23057">
        <v>0</v>
      </c>
      <c r="Q23057">
        <v>1</v>
      </c>
      <c r="R23057">
        <v>0</v>
      </c>
      <c r="S23057">
        <v>0</v>
      </c>
      <c r="T23057">
        <v>0</v>
      </c>
      <c r="U23057">
        <v>0</v>
      </c>
      <c r="V23057">
        <v>2</v>
      </c>
      <c r="W23057">
        <v>2</v>
      </c>
      <c r="X23057">
        <v>2</v>
      </c>
    </row>
    <row r="23058" spans="1:24" x14ac:dyDescent="0.2">
      <c r="A23058" t="s">
        <v>956</v>
      </c>
      <c r="B23058" s="14">
        <v>44086</v>
      </c>
      <c r="C23058">
        <v>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434</v>
      </c>
      <c r="K23058" t="s">
        <v>1311</v>
      </c>
      <c r="L23058">
        <v>781</v>
      </c>
      <c r="M23058" t="s">
        <v>2023</v>
      </c>
      <c r="N23058" t="s">
        <v>2345</v>
      </c>
      <c r="O23058">
        <v>0</v>
      </c>
      <c r="P23058">
        <v>0</v>
      </c>
      <c r="Q23058">
        <v>1</v>
      </c>
      <c r="R23058">
        <v>0</v>
      </c>
      <c r="S23058">
        <v>0</v>
      </c>
      <c r="T23058">
        <v>0</v>
      </c>
      <c r="U23058">
        <v>0</v>
      </c>
      <c r="V23058">
        <v>2</v>
      </c>
      <c r="W23058">
        <v>2</v>
      </c>
      <c r="X23058">
        <v>2</v>
      </c>
    </row>
    <row r="23059" spans="1:24" x14ac:dyDescent="0.2">
      <c r="A23059" t="s">
        <v>957</v>
      </c>
      <c r="B23059" s="14">
        <v>44086</v>
      </c>
      <c r="C23059">
        <v>0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684</v>
      </c>
      <c r="K23059" t="s">
        <v>1296</v>
      </c>
      <c r="L23059">
        <v>775</v>
      </c>
      <c r="M23059" t="s">
        <v>2024</v>
      </c>
      <c r="N23059" t="s">
        <v>2345</v>
      </c>
      <c r="O23059">
        <v>0</v>
      </c>
      <c r="P23059">
        <v>0</v>
      </c>
      <c r="Q23059">
        <v>1</v>
      </c>
      <c r="R23059">
        <v>0</v>
      </c>
      <c r="S23059">
        <v>0</v>
      </c>
      <c r="T23059">
        <v>0</v>
      </c>
      <c r="U23059">
        <v>0</v>
      </c>
      <c r="V23059">
        <v>2</v>
      </c>
      <c r="W23059">
        <v>2</v>
      </c>
      <c r="X23059">
        <v>2</v>
      </c>
    </row>
    <row r="23060" spans="1:24" x14ac:dyDescent="0.2">
      <c r="A23060" t="s">
        <v>958</v>
      </c>
      <c r="B23060" s="14">
        <v>44086</v>
      </c>
      <c r="C23060">
        <v>0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1208</v>
      </c>
      <c r="K23060" t="s">
        <v>1307</v>
      </c>
      <c r="L23060">
        <v>616</v>
      </c>
      <c r="M23060" t="s">
        <v>2025</v>
      </c>
      <c r="N23060" t="s">
        <v>2345</v>
      </c>
      <c r="O23060">
        <v>0</v>
      </c>
      <c r="P23060">
        <v>0</v>
      </c>
      <c r="Q23060">
        <v>1</v>
      </c>
      <c r="R23060">
        <v>0</v>
      </c>
      <c r="S23060">
        <v>0</v>
      </c>
      <c r="T23060">
        <v>0</v>
      </c>
      <c r="U23060">
        <v>0</v>
      </c>
      <c r="V23060">
        <v>2</v>
      </c>
      <c r="W23060">
        <v>2</v>
      </c>
      <c r="X23060">
        <v>2</v>
      </c>
    </row>
    <row r="23061" spans="1:24" x14ac:dyDescent="0.2">
      <c r="A23061" t="s">
        <v>959</v>
      </c>
      <c r="B23061" s="14">
        <v>44086</v>
      </c>
      <c r="C23061">
        <v>1</v>
      </c>
      <c r="D23061">
        <v>4</v>
      </c>
      <c r="E23061">
        <v>1</v>
      </c>
      <c r="F23061">
        <v>2</v>
      </c>
      <c r="G23061">
        <v>0</v>
      </c>
      <c r="H23061">
        <v>7</v>
      </c>
      <c r="I23061">
        <v>2</v>
      </c>
      <c r="J23061">
        <v>377</v>
      </c>
      <c r="K23061" t="s">
        <v>1279</v>
      </c>
      <c r="L23061">
        <v>874</v>
      </c>
      <c r="M23061" t="s">
        <v>2026</v>
      </c>
      <c r="N23061" t="s">
        <v>2345</v>
      </c>
      <c r="O23061">
        <v>22.883295194508008</v>
      </c>
      <c r="P23061">
        <v>3.1304071768805919</v>
      </c>
      <c r="Q23061">
        <v>1</v>
      </c>
      <c r="R23061">
        <v>0</v>
      </c>
      <c r="S23061">
        <v>0.2857142857142857</v>
      </c>
      <c r="T23061">
        <v>3.5714285714285712</v>
      </c>
      <c r="U23061">
        <v>0</v>
      </c>
      <c r="V23061">
        <v>8.7018357483091631</v>
      </c>
      <c r="W23061">
        <v>4.4000000000000004</v>
      </c>
      <c r="X23061">
        <v>3.7142857142857131</v>
      </c>
    </row>
    <row r="23062" spans="1:24" x14ac:dyDescent="0.2">
      <c r="A23062" t="s">
        <v>361</v>
      </c>
      <c r="B23062" s="14">
        <v>44086</v>
      </c>
      <c r="C23062">
        <v>0</v>
      </c>
      <c r="D23062">
        <v>0</v>
      </c>
      <c r="E23062">
        <v>0</v>
      </c>
      <c r="F23062">
        <v>1</v>
      </c>
      <c r="G23062">
        <v>0</v>
      </c>
      <c r="H23062">
        <v>2</v>
      </c>
      <c r="I23062">
        <v>1</v>
      </c>
      <c r="J23062">
        <v>677</v>
      </c>
      <c r="K23062" t="s">
        <v>1296</v>
      </c>
      <c r="L23062">
        <v>892</v>
      </c>
      <c r="M23062" t="s">
        <v>1428</v>
      </c>
      <c r="N23062" t="s">
        <v>2345</v>
      </c>
      <c r="O23062">
        <v>11.210762331838559</v>
      </c>
      <c r="P23062">
        <v>2.416874239396174</v>
      </c>
      <c r="Q23062">
        <v>1</v>
      </c>
      <c r="R23062">
        <v>0</v>
      </c>
      <c r="S23062">
        <v>0.5</v>
      </c>
      <c r="T23062">
        <v>6.25</v>
      </c>
      <c r="U23062">
        <v>0</v>
      </c>
      <c r="V23062">
        <v>10.66687423939617</v>
      </c>
      <c r="W23062">
        <v>4.4000000000000004</v>
      </c>
      <c r="X23062">
        <v>2.6857142857142851</v>
      </c>
    </row>
    <row r="23063" spans="1:24" x14ac:dyDescent="0.2">
      <c r="A23063" t="s">
        <v>960</v>
      </c>
      <c r="B23063" s="14">
        <v>44086</v>
      </c>
      <c r="C23063">
        <v>0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423</v>
      </c>
      <c r="K23063" t="s">
        <v>1279</v>
      </c>
      <c r="L23063">
        <v>744</v>
      </c>
      <c r="M23063" t="s">
        <v>2027</v>
      </c>
      <c r="N23063" t="s">
        <v>2345</v>
      </c>
      <c r="O23063">
        <v>0</v>
      </c>
      <c r="P23063">
        <v>0</v>
      </c>
      <c r="Q23063">
        <v>1</v>
      </c>
      <c r="R23063">
        <v>0</v>
      </c>
      <c r="S23063">
        <v>0</v>
      </c>
      <c r="T23063">
        <v>0</v>
      </c>
      <c r="U23063">
        <v>0</v>
      </c>
      <c r="V23063">
        <v>2</v>
      </c>
      <c r="W23063">
        <v>2</v>
      </c>
      <c r="X23063">
        <v>2</v>
      </c>
    </row>
    <row r="23064" spans="1:24" x14ac:dyDescent="0.2">
      <c r="A23064" t="s">
        <v>486</v>
      </c>
      <c r="B23064" s="14">
        <v>44086</v>
      </c>
      <c r="C23064">
        <v>0</v>
      </c>
      <c r="D23064">
        <v>0</v>
      </c>
      <c r="E23064">
        <v>0</v>
      </c>
      <c r="F23064">
        <v>3</v>
      </c>
      <c r="G23064">
        <v>0</v>
      </c>
      <c r="H23064">
        <v>11</v>
      </c>
      <c r="I23064">
        <v>3</v>
      </c>
      <c r="J23064">
        <v>3603</v>
      </c>
      <c r="K23064" t="s">
        <v>1285</v>
      </c>
      <c r="L23064">
        <v>1562</v>
      </c>
      <c r="M23064" t="s">
        <v>1553</v>
      </c>
      <c r="N23064" t="s">
        <v>2345</v>
      </c>
      <c r="O23064">
        <v>19.20614596670935</v>
      </c>
      <c r="P23064">
        <v>2.9552303302446612</v>
      </c>
      <c r="Q23064">
        <v>1</v>
      </c>
      <c r="R23064">
        <v>0</v>
      </c>
      <c r="S23064">
        <v>0.27272727272727271</v>
      </c>
      <c r="T23064">
        <v>3.4090909090909092</v>
      </c>
      <c r="U23064">
        <v>0</v>
      </c>
      <c r="V23064">
        <v>8.3643212393355704</v>
      </c>
      <c r="W23064">
        <v>4.4000000000000004</v>
      </c>
      <c r="X23064">
        <v>4.0571428571428561</v>
      </c>
    </row>
    <row r="23065" spans="1:24" x14ac:dyDescent="0.2">
      <c r="A23065" t="s">
        <v>961</v>
      </c>
      <c r="B23065" s="14">
        <v>44086</v>
      </c>
      <c r="C23065">
        <v>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1261</v>
      </c>
      <c r="K23065" t="s">
        <v>1321</v>
      </c>
      <c r="L23065">
        <v>192</v>
      </c>
      <c r="M23065" t="s">
        <v>2028</v>
      </c>
      <c r="N23065" t="s">
        <v>2345</v>
      </c>
      <c r="O23065">
        <v>0</v>
      </c>
      <c r="P23065">
        <v>0</v>
      </c>
      <c r="Q23065">
        <v>1</v>
      </c>
      <c r="R23065">
        <v>0</v>
      </c>
      <c r="S23065">
        <v>0</v>
      </c>
      <c r="T23065">
        <v>0</v>
      </c>
      <c r="U23065">
        <v>0</v>
      </c>
      <c r="V23065">
        <v>2</v>
      </c>
      <c r="W23065">
        <v>2</v>
      </c>
      <c r="X23065">
        <v>2</v>
      </c>
    </row>
    <row r="23066" spans="1:24" x14ac:dyDescent="0.2">
      <c r="A23066" t="s">
        <v>271</v>
      </c>
      <c r="B23066" s="14">
        <v>44086</v>
      </c>
      <c r="C23066">
        <v>0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464</v>
      </c>
      <c r="K23066" t="s">
        <v>1287</v>
      </c>
      <c r="L23066">
        <v>221</v>
      </c>
      <c r="M23066" t="s">
        <v>1338</v>
      </c>
      <c r="N23066" t="s">
        <v>2345</v>
      </c>
      <c r="O23066">
        <v>0</v>
      </c>
      <c r="P23066">
        <v>0</v>
      </c>
      <c r="Q23066">
        <v>1</v>
      </c>
      <c r="R23066">
        <v>0</v>
      </c>
      <c r="S23066">
        <v>0</v>
      </c>
      <c r="T23066">
        <v>0</v>
      </c>
      <c r="U23066">
        <v>0</v>
      </c>
      <c r="V23066">
        <v>2</v>
      </c>
      <c r="W23066">
        <v>2</v>
      </c>
      <c r="X23066">
        <v>2</v>
      </c>
    </row>
    <row r="23067" spans="1:24" x14ac:dyDescent="0.2">
      <c r="A23067" t="s">
        <v>616</v>
      </c>
      <c r="B23067" s="14">
        <v>44086</v>
      </c>
      <c r="C23067">
        <v>0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1249</v>
      </c>
      <c r="K23067" t="s">
        <v>1296</v>
      </c>
      <c r="L23067">
        <v>554</v>
      </c>
      <c r="M23067" t="s">
        <v>1683</v>
      </c>
      <c r="N23067" t="s">
        <v>2345</v>
      </c>
      <c r="O23067">
        <v>0</v>
      </c>
      <c r="P23067">
        <v>0</v>
      </c>
      <c r="Q23067">
        <v>1</v>
      </c>
      <c r="R23067">
        <v>0</v>
      </c>
      <c r="S23067">
        <v>0</v>
      </c>
      <c r="T23067">
        <v>0</v>
      </c>
      <c r="U23067">
        <v>0</v>
      </c>
      <c r="V23067">
        <v>2</v>
      </c>
      <c r="W23067">
        <v>2</v>
      </c>
      <c r="X23067">
        <v>2</v>
      </c>
    </row>
    <row r="23068" spans="1:24" x14ac:dyDescent="0.2">
      <c r="A23068" t="s">
        <v>962</v>
      </c>
      <c r="B23068" s="14">
        <v>44086</v>
      </c>
      <c r="C23068">
        <v>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1203</v>
      </c>
      <c r="K23068" t="s">
        <v>1301</v>
      </c>
      <c r="L23068">
        <v>553</v>
      </c>
      <c r="M23068" t="s">
        <v>2029</v>
      </c>
      <c r="N23068" t="s">
        <v>2345</v>
      </c>
      <c r="O23068">
        <v>0</v>
      </c>
      <c r="P23068">
        <v>0</v>
      </c>
      <c r="Q23068">
        <v>1</v>
      </c>
      <c r="R23068">
        <v>0</v>
      </c>
      <c r="S23068">
        <v>0</v>
      </c>
      <c r="T23068">
        <v>0</v>
      </c>
      <c r="U23068">
        <v>0</v>
      </c>
      <c r="V23068">
        <v>2</v>
      </c>
      <c r="W23068">
        <v>2</v>
      </c>
      <c r="X23068">
        <v>2</v>
      </c>
    </row>
    <row r="23069" spans="1:24" x14ac:dyDescent="0.2">
      <c r="A23069" t="s">
        <v>497</v>
      </c>
      <c r="B23069" s="14">
        <v>44086</v>
      </c>
      <c r="C23069">
        <v>0</v>
      </c>
      <c r="D23069">
        <v>0</v>
      </c>
      <c r="E23069">
        <v>0</v>
      </c>
      <c r="F23069">
        <v>0</v>
      </c>
      <c r="G23069">
        <v>1</v>
      </c>
      <c r="H23069">
        <v>0</v>
      </c>
      <c r="I23069">
        <v>0</v>
      </c>
      <c r="J23069">
        <v>3639</v>
      </c>
      <c r="K23069" t="s">
        <v>1320</v>
      </c>
      <c r="L23069">
        <v>372</v>
      </c>
      <c r="M23069" t="s">
        <v>1564</v>
      </c>
      <c r="N23069" t="s">
        <v>2345</v>
      </c>
      <c r="O23069">
        <v>0</v>
      </c>
      <c r="P23069">
        <v>0</v>
      </c>
      <c r="Q23069">
        <v>1</v>
      </c>
      <c r="R23069">
        <v>0</v>
      </c>
      <c r="S23069">
        <v>0</v>
      </c>
      <c r="T23069">
        <v>0</v>
      </c>
      <c r="U23069">
        <v>0</v>
      </c>
      <c r="V23069">
        <v>2</v>
      </c>
      <c r="W23069">
        <v>2</v>
      </c>
      <c r="X23069">
        <v>2.342857142857143</v>
      </c>
    </row>
    <row r="23070" spans="1:24" x14ac:dyDescent="0.2">
      <c r="A23070" t="s">
        <v>963</v>
      </c>
      <c r="B23070" s="14">
        <v>44086</v>
      </c>
      <c r="C23070">
        <v>0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1133</v>
      </c>
      <c r="K23070" t="s">
        <v>1314</v>
      </c>
      <c r="L23070">
        <v>282</v>
      </c>
      <c r="M23070" t="s">
        <v>2030</v>
      </c>
      <c r="N23070" t="s">
        <v>2345</v>
      </c>
      <c r="O23070">
        <v>0</v>
      </c>
      <c r="P23070">
        <v>0</v>
      </c>
      <c r="Q23070">
        <v>1</v>
      </c>
      <c r="R23070">
        <v>0</v>
      </c>
      <c r="S23070">
        <v>0</v>
      </c>
      <c r="T23070">
        <v>0</v>
      </c>
      <c r="U23070">
        <v>0</v>
      </c>
      <c r="V23070">
        <v>2</v>
      </c>
      <c r="W23070">
        <v>2</v>
      </c>
      <c r="X23070">
        <v>2</v>
      </c>
    </row>
    <row r="23071" spans="1:24" x14ac:dyDescent="0.2">
      <c r="A23071" t="s">
        <v>413</v>
      </c>
      <c r="B23071" s="14">
        <v>44086</v>
      </c>
      <c r="C23071">
        <v>0</v>
      </c>
      <c r="D23071">
        <v>0</v>
      </c>
      <c r="E23071">
        <v>0</v>
      </c>
      <c r="F23071">
        <v>0</v>
      </c>
      <c r="G23071">
        <v>1</v>
      </c>
      <c r="H23071">
        <v>0</v>
      </c>
      <c r="I23071">
        <v>0</v>
      </c>
      <c r="J23071">
        <v>815</v>
      </c>
      <c r="K23071" t="s">
        <v>660</v>
      </c>
      <c r="L23071">
        <v>631</v>
      </c>
      <c r="M23071" t="s">
        <v>1480</v>
      </c>
      <c r="N23071" t="s">
        <v>2345</v>
      </c>
      <c r="O23071">
        <v>0</v>
      </c>
      <c r="P23071">
        <v>0</v>
      </c>
      <c r="Q23071">
        <v>1</v>
      </c>
      <c r="R23071">
        <v>0</v>
      </c>
      <c r="S23071">
        <v>0</v>
      </c>
      <c r="T23071">
        <v>0</v>
      </c>
      <c r="U23071">
        <v>0</v>
      </c>
      <c r="V23071">
        <v>2</v>
      </c>
      <c r="W23071">
        <v>2</v>
      </c>
      <c r="X23071">
        <v>3.7142857142857131</v>
      </c>
    </row>
    <row r="23072" spans="1:24" x14ac:dyDescent="0.2">
      <c r="A23072" t="s">
        <v>414</v>
      </c>
      <c r="B23072" s="14">
        <v>44086</v>
      </c>
      <c r="C23072">
        <v>0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44</v>
      </c>
      <c r="K23072" t="s">
        <v>1131</v>
      </c>
      <c r="L23072">
        <v>365</v>
      </c>
      <c r="M23072" t="s">
        <v>1481</v>
      </c>
      <c r="N23072" t="s">
        <v>2345</v>
      </c>
      <c r="O23072">
        <v>0</v>
      </c>
      <c r="P23072">
        <v>0</v>
      </c>
      <c r="Q23072">
        <v>1</v>
      </c>
      <c r="R23072">
        <v>0</v>
      </c>
      <c r="S23072">
        <v>0</v>
      </c>
      <c r="T23072">
        <v>0</v>
      </c>
      <c r="U23072">
        <v>0</v>
      </c>
      <c r="V23072">
        <v>2</v>
      </c>
      <c r="W23072">
        <v>2</v>
      </c>
      <c r="X23072">
        <v>2</v>
      </c>
    </row>
    <row r="23073" spans="1:24" x14ac:dyDescent="0.2">
      <c r="A23073" t="s">
        <v>618</v>
      </c>
      <c r="B23073" s="14">
        <v>44086</v>
      </c>
      <c r="C23073">
        <v>0</v>
      </c>
      <c r="D23073">
        <v>0</v>
      </c>
      <c r="E23073">
        <v>0</v>
      </c>
      <c r="F23073">
        <v>2</v>
      </c>
      <c r="G23073">
        <v>0</v>
      </c>
      <c r="H23073">
        <v>15</v>
      </c>
      <c r="I23073">
        <v>2</v>
      </c>
      <c r="J23073">
        <v>584</v>
      </c>
      <c r="K23073" t="s">
        <v>1294</v>
      </c>
      <c r="L23073">
        <v>876</v>
      </c>
      <c r="M23073" t="s">
        <v>1685</v>
      </c>
      <c r="N23073" t="s">
        <v>2345</v>
      </c>
      <c r="O23073">
        <v>22.831050228310499</v>
      </c>
      <c r="P23073">
        <v>3.1281214615997368</v>
      </c>
      <c r="Q23073">
        <v>1</v>
      </c>
      <c r="R23073">
        <v>0</v>
      </c>
      <c r="S23073">
        <v>0.1333333333333333</v>
      </c>
      <c r="T23073">
        <v>1.666666666666667</v>
      </c>
      <c r="U23073">
        <v>0</v>
      </c>
      <c r="V23073">
        <v>6.7947881282664033</v>
      </c>
      <c r="W23073">
        <v>4.4000000000000004</v>
      </c>
      <c r="X23073">
        <v>4.0571428571428561</v>
      </c>
    </row>
    <row r="23074" spans="1:24" x14ac:dyDescent="0.2">
      <c r="A23074" t="s">
        <v>964</v>
      </c>
      <c r="B23074" s="14">
        <v>44086</v>
      </c>
      <c r="C23074">
        <v>0</v>
      </c>
      <c r="D23074">
        <v>0</v>
      </c>
      <c r="E23074">
        <v>0</v>
      </c>
      <c r="F23074">
        <v>3</v>
      </c>
      <c r="G23074">
        <v>1</v>
      </c>
      <c r="H23074">
        <v>10</v>
      </c>
      <c r="I23074">
        <v>3</v>
      </c>
      <c r="J23074">
        <v>788</v>
      </c>
      <c r="K23074" t="s">
        <v>1280</v>
      </c>
      <c r="L23074">
        <v>1098</v>
      </c>
      <c r="M23074" t="s">
        <v>2031</v>
      </c>
      <c r="N23074" t="s">
        <v>2345</v>
      </c>
      <c r="O23074">
        <v>27.3224043715847</v>
      </c>
      <c r="P23074">
        <v>3.307707038574816</v>
      </c>
      <c r="Q23074">
        <v>1</v>
      </c>
      <c r="R23074">
        <v>0</v>
      </c>
      <c r="S23074">
        <v>0.3</v>
      </c>
      <c r="T23074">
        <v>3.75</v>
      </c>
      <c r="U23074">
        <v>0</v>
      </c>
      <c r="V23074">
        <v>9.0577070385748168</v>
      </c>
      <c r="W23074">
        <v>4.4000000000000004</v>
      </c>
      <c r="X23074">
        <v>3.7142857142857131</v>
      </c>
    </row>
    <row r="23075" spans="1:24" x14ac:dyDescent="0.2">
      <c r="A23075" t="s">
        <v>419</v>
      </c>
      <c r="B23075" s="14">
        <v>44086</v>
      </c>
      <c r="C23075">
        <v>0</v>
      </c>
      <c r="D23075">
        <v>0</v>
      </c>
      <c r="E23075">
        <v>0</v>
      </c>
      <c r="F23075">
        <v>7</v>
      </c>
      <c r="G23075">
        <v>7</v>
      </c>
      <c r="H23075">
        <v>43</v>
      </c>
      <c r="I23075">
        <v>7</v>
      </c>
      <c r="J23075">
        <v>799</v>
      </c>
      <c r="K23075" t="s">
        <v>1287</v>
      </c>
      <c r="L23075">
        <v>1032</v>
      </c>
      <c r="M23075" t="s">
        <v>1486</v>
      </c>
      <c r="N23075" t="s">
        <v>2345</v>
      </c>
      <c r="O23075">
        <v>67.829457364341081</v>
      </c>
      <c r="P23075">
        <v>4.216996574989988</v>
      </c>
      <c r="Q23075">
        <v>1</v>
      </c>
      <c r="R23075">
        <v>0</v>
      </c>
      <c r="S23075">
        <v>0.16279069767441859</v>
      </c>
      <c r="T23075">
        <v>2.0348837209302331</v>
      </c>
      <c r="U23075">
        <v>0</v>
      </c>
      <c r="V23075">
        <v>8.2518802959202198</v>
      </c>
      <c r="W23075">
        <v>5.9</v>
      </c>
      <c r="X23075">
        <v>5.8999999999999986</v>
      </c>
    </row>
    <row r="23076" spans="1:24" x14ac:dyDescent="0.2">
      <c r="A23076" t="s">
        <v>965</v>
      </c>
      <c r="B23076" s="14">
        <v>44086</v>
      </c>
      <c r="C23076">
        <v>0</v>
      </c>
      <c r="D23076">
        <v>0</v>
      </c>
      <c r="E23076">
        <v>0</v>
      </c>
      <c r="F23076">
        <v>1</v>
      </c>
      <c r="G23076">
        <v>0</v>
      </c>
      <c r="H23076">
        <v>3</v>
      </c>
      <c r="I23076">
        <v>1</v>
      </c>
      <c r="J23076">
        <v>1065</v>
      </c>
      <c r="K23076" t="s">
        <v>1291</v>
      </c>
      <c r="L23076">
        <v>665</v>
      </c>
      <c r="M23076" t="s">
        <v>2032</v>
      </c>
      <c r="N23076" t="s">
        <v>2345</v>
      </c>
      <c r="O23076">
        <v>15.03759398496241</v>
      </c>
      <c r="P23076">
        <v>2.7105533313203281</v>
      </c>
      <c r="Q23076">
        <v>1</v>
      </c>
      <c r="R23076">
        <v>0</v>
      </c>
      <c r="S23076">
        <v>0.33333333333333331</v>
      </c>
      <c r="T23076">
        <v>4.1666666666666661</v>
      </c>
      <c r="U23076">
        <v>0</v>
      </c>
      <c r="V23076">
        <v>8.8772199979869946</v>
      </c>
      <c r="W23076">
        <v>4.4000000000000004</v>
      </c>
      <c r="X23076">
        <v>4.0571428571428561</v>
      </c>
    </row>
    <row r="23077" spans="1:24" x14ac:dyDescent="0.2">
      <c r="A23077" t="s">
        <v>662</v>
      </c>
      <c r="B23077" s="14">
        <v>44086</v>
      </c>
      <c r="C23077">
        <v>0</v>
      </c>
      <c r="D23077">
        <v>0</v>
      </c>
      <c r="E23077">
        <v>0</v>
      </c>
      <c r="F23077">
        <v>3</v>
      </c>
      <c r="G23077">
        <v>1</v>
      </c>
      <c r="H23077">
        <v>7</v>
      </c>
      <c r="I23077">
        <v>3</v>
      </c>
      <c r="J23077">
        <v>816</v>
      </c>
      <c r="K23077" t="s">
        <v>1287</v>
      </c>
      <c r="L23077">
        <v>522</v>
      </c>
      <c r="M23077" t="s">
        <v>1729</v>
      </c>
      <c r="N23077" t="s">
        <v>2345</v>
      </c>
      <c r="O23077">
        <v>57.47126436781609</v>
      </c>
      <c r="P23077">
        <v>4.0512850727616536</v>
      </c>
      <c r="Q23077">
        <v>1</v>
      </c>
      <c r="R23077">
        <v>0</v>
      </c>
      <c r="S23077">
        <v>0.42857142857142849</v>
      </c>
      <c r="T23077">
        <v>5.3571428571428568</v>
      </c>
      <c r="U23077">
        <v>0</v>
      </c>
      <c r="V23077">
        <v>11.40842792990451</v>
      </c>
      <c r="W23077">
        <v>4.4000000000000004</v>
      </c>
      <c r="X23077">
        <v>4.3999999999999986</v>
      </c>
    </row>
    <row r="23078" spans="1:24" x14ac:dyDescent="0.2">
      <c r="A23078" t="s">
        <v>966</v>
      </c>
      <c r="B23078" s="14">
        <v>44086</v>
      </c>
      <c r="C23078">
        <v>0</v>
      </c>
      <c r="D23078">
        <v>0</v>
      </c>
      <c r="E23078">
        <v>0</v>
      </c>
      <c r="F23078">
        <v>1</v>
      </c>
      <c r="G23078">
        <v>1</v>
      </c>
      <c r="H23078">
        <v>3</v>
      </c>
      <c r="I23078">
        <v>1</v>
      </c>
      <c r="J23078">
        <v>2064</v>
      </c>
      <c r="K23078" t="s">
        <v>1291</v>
      </c>
      <c r="L23078">
        <v>448</v>
      </c>
      <c r="M23078" t="s">
        <v>2033</v>
      </c>
      <c r="N23078" t="s">
        <v>2345</v>
      </c>
      <c r="O23078">
        <v>22.321428571428569</v>
      </c>
      <c r="P23078">
        <v>3.1055471395611982</v>
      </c>
      <c r="Q23078">
        <v>1</v>
      </c>
      <c r="R23078">
        <v>0</v>
      </c>
      <c r="S23078">
        <v>0.33333333333333331</v>
      </c>
      <c r="T23078">
        <v>4.1666666666666661</v>
      </c>
      <c r="U23078">
        <v>0</v>
      </c>
      <c r="V23078">
        <v>9.2722138062278638</v>
      </c>
      <c r="W23078">
        <v>4.4000000000000004</v>
      </c>
      <c r="X23078">
        <v>4.3999999999999986</v>
      </c>
    </row>
    <row r="23079" spans="1:24" x14ac:dyDescent="0.2">
      <c r="A23079" t="s">
        <v>967</v>
      </c>
      <c r="B23079" s="14">
        <v>44086</v>
      </c>
      <c r="C23079">
        <v>0</v>
      </c>
      <c r="D23079">
        <v>0</v>
      </c>
      <c r="E23079">
        <v>0</v>
      </c>
      <c r="F23079">
        <v>4</v>
      </c>
      <c r="G23079">
        <v>0</v>
      </c>
      <c r="H23079">
        <v>15</v>
      </c>
      <c r="I23079">
        <v>4</v>
      </c>
      <c r="J23079">
        <v>818</v>
      </c>
      <c r="K23079" t="s">
        <v>660</v>
      </c>
      <c r="L23079">
        <v>745</v>
      </c>
      <c r="M23079" t="s">
        <v>2034</v>
      </c>
      <c r="N23079" t="s">
        <v>2345</v>
      </c>
      <c r="O23079">
        <v>53.691275167785243</v>
      </c>
      <c r="P23079">
        <v>3.9832505147165138</v>
      </c>
      <c r="Q23079">
        <v>1</v>
      </c>
      <c r="R23079">
        <v>0</v>
      </c>
      <c r="S23079">
        <v>0.26666666666666672</v>
      </c>
      <c r="T23079">
        <v>3.333333333333333</v>
      </c>
      <c r="U23079">
        <v>0</v>
      </c>
      <c r="V23079">
        <v>9.3165838480498468</v>
      </c>
      <c r="W23079">
        <v>4.4000000000000004</v>
      </c>
      <c r="X23079">
        <v>3.7142857142857131</v>
      </c>
    </row>
    <row r="23080" spans="1:24" x14ac:dyDescent="0.2">
      <c r="A23080" t="s">
        <v>968</v>
      </c>
      <c r="B23080" s="14">
        <v>44086</v>
      </c>
      <c r="C23080">
        <v>0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1321</v>
      </c>
      <c r="K23080" t="s">
        <v>1318</v>
      </c>
      <c r="L23080">
        <v>512</v>
      </c>
      <c r="M23080" t="s">
        <v>2035</v>
      </c>
      <c r="N23080" t="s">
        <v>2345</v>
      </c>
      <c r="O23080">
        <v>0</v>
      </c>
      <c r="P23080">
        <v>0</v>
      </c>
      <c r="Q23080">
        <v>1</v>
      </c>
      <c r="R23080">
        <v>0</v>
      </c>
      <c r="S23080">
        <v>0</v>
      </c>
      <c r="T23080">
        <v>0</v>
      </c>
      <c r="U23080">
        <v>0</v>
      </c>
      <c r="V23080">
        <v>2</v>
      </c>
      <c r="W23080">
        <v>2</v>
      </c>
      <c r="X23080">
        <v>2</v>
      </c>
    </row>
    <row r="23081" spans="1:24" x14ac:dyDescent="0.2">
      <c r="A23081" t="s">
        <v>365</v>
      </c>
      <c r="B23081" s="14">
        <v>44086</v>
      </c>
      <c r="C23081">
        <v>0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235</v>
      </c>
      <c r="K23081" t="s">
        <v>1279</v>
      </c>
      <c r="L23081">
        <v>369</v>
      </c>
      <c r="M23081" t="s">
        <v>1432</v>
      </c>
      <c r="N23081" t="s">
        <v>2345</v>
      </c>
      <c r="O23081">
        <v>0</v>
      </c>
      <c r="P23081">
        <v>0</v>
      </c>
      <c r="Q23081">
        <v>1</v>
      </c>
      <c r="R23081">
        <v>0</v>
      </c>
      <c r="S23081">
        <v>0</v>
      </c>
      <c r="T23081">
        <v>0</v>
      </c>
      <c r="U23081">
        <v>0</v>
      </c>
      <c r="V23081">
        <v>2</v>
      </c>
      <c r="W23081">
        <v>2</v>
      </c>
      <c r="X23081">
        <v>2</v>
      </c>
    </row>
    <row r="23082" spans="1:24" x14ac:dyDescent="0.2">
      <c r="A23082" t="s">
        <v>427</v>
      </c>
      <c r="B23082" s="14">
        <v>44086</v>
      </c>
      <c r="C23082">
        <v>0</v>
      </c>
      <c r="D23082">
        <v>0</v>
      </c>
      <c r="E23082">
        <v>0</v>
      </c>
      <c r="F23082">
        <v>0</v>
      </c>
      <c r="G23082">
        <v>1</v>
      </c>
      <c r="H23082">
        <v>0</v>
      </c>
      <c r="I23082">
        <v>0</v>
      </c>
      <c r="J23082">
        <v>1110</v>
      </c>
      <c r="K23082" t="s">
        <v>1284</v>
      </c>
      <c r="L23082">
        <v>557</v>
      </c>
      <c r="M23082" t="s">
        <v>1494</v>
      </c>
      <c r="N23082" t="s">
        <v>2345</v>
      </c>
      <c r="O23082">
        <v>0</v>
      </c>
      <c r="P23082">
        <v>0</v>
      </c>
      <c r="Q23082">
        <v>1</v>
      </c>
      <c r="R23082">
        <v>0</v>
      </c>
      <c r="S23082">
        <v>0</v>
      </c>
      <c r="T23082">
        <v>0</v>
      </c>
      <c r="U23082">
        <v>0</v>
      </c>
      <c r="V23082">
        <v>2</v>
      </c>
      <c r="W23082">
        <v>2</v>
      </c>
      <c r="X23082">
        <v>2</v>
      </c>
    </row>
    <row r="23083" spans="1:24" x14ac:dyDescent="0.2">
      <c r="A23083" t="s">
        <v>429</v>
      </c>
      <c r="B23083" s="14">
        <v>44086</v>
      </c>
      <c r="C23083">
        <v>0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717</v>
      </c>
      <c r="K23083" t="s">
        <v>1288</v>
      </c>
      <c r="L23083">
        <v>998</v>
      </c>
      <c r="M23083" t="s">
        <v>1496</v>
      </c>
      <c r="N23083" t="s">
        <v>2345</v>
      </c>
      <c r="O23083">
        <v>0</v>
      </c>
      <c r="P23083">
        <v>0</v>
      </c>
      <c r="Q23083">
        <v>1</v>
      </c>
      <c r="R23083">
        <v>0</v>
      </c>
      <c r="S23083">
        <v>0</v>
      </c>
      <c r="T23083">
        <v>0</v>
      </c>
      <c r="U23083">
        <v>0</v>
      </c>
      <c r="V23083">
        <v>2</v>
      </c>
      <c r="W23083">
        <v>2</v>
      </c>
      <c r="X23083">
        <v>2</v>
      </c>
    </row>
    <row r="23084" spans="1:24" x14ac:dyDescent="0.2">
      <c r="A23084" t="s">
        <v>624</v>
      </c>
      <c r="B23084" s="14">
        <v>44086</v>
      </c>
      <c r="C23084">
        <v>0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3764</v>
      </c>
      <c r="K23084" t="s">
        <v>1317</v>
      </c>
      <c r="L23084">
        <v>695</v>
      </c>
      <c r="M23084" t="s">
        <v>1691</v>
      </c>
      <c r="N23084" t="s">
        <v>2345</v>
      </c>
      <c r="O23084">
        <v>0</v>
      </c>
      <c r="P23084">
        <v>0</v>
      </c>
      <c r="Q23084">
        <v>1</v>
      </c>
      <c r="R23084">
        <v>0</v>
      </c>
      <c r="S23084">
        <v>0</v>
      </c>
      <c r="T23084">
        <v>0</v>
      </c>
      <c r="U23084">
        <v>0</v>
      </c>
      <c r="V23084">
        <v>2</v>
      </c>
      <c r="W23084">
        <v>2</v>
      </c>
      <c r="X23084">
        <v>2</v>
      </c>
    </row>
    <row r="23085" spans="1:24" x14ac:dyDescent="0.2">
      <c r="A23085" t="s">
        <v>969</v>
      </c>
      <c r="B23085" s="14">
        <v>44086</v>
      </c>
      <c r="C23085">
        <v>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205</v>
      </c>
      <c r="K23085" t="s">
        <v>1279</v>
      </c>
      <c r="L23085">
        <v>738</v>
      </c>
      <c r="M23085" t="s">
        <v>2036</v>
      </c>
      <c r="N23085" t="s">
        <v>2345</v>
      </c>
      <c r="O23085">
        <v>0</v>
      </c>
      <c r="P23085">
        <v>0</v>
      </c>
      <c r="Q23085">
        <v>1</v>
      </c>
      <c r="R23085">
        <v>0</v>
      </c>
      <c r="S23085">
        <v>0</v>
      </c>
      <c r="T23085">
        <v>0</v>
      </c>
      <c r="U23085">
        <v>0</v>
      </c>
      <c r="V23085">
        <v>2</v>
      </c>
      <c r="W23085">
        <v>2</v>
      </c>
      <c r="X23085">
        <v>2</v>
      </c>
    </row>
    <row r="23086" spans="1:24" x14ac:dyDescent="0.2">
      <c r="A23086" t="s">
        <v>496</v>
      </c>
      <c r="B23086" s="14">
        <v>44086</v>
      </c>
      <c r="C23086">
        <v>0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4026</v>
      </c>
      <c r="K23086" t="s">
        <v>1310</v>
      </c>
      <c r="L23086">
        <v>787</v>
      </c>
      <c r="M23086" t="s">
        <v>1563</v>
      </c>
      <c r="N23086" t="s">
        <v>2345</v>
      </c>
      <c r="O23086">
        <v>0</v>
      </c>
      <c r="P23086">
        <v>0</v>
      </c>
      <c r="Q23086">
        <v>1</v>
      </c>
      <c r="R23086">
        <v>0</v>
      </c>
      <c r="S23086">
        <v>0</v>
      </c>
      <c r="T23086">
        <v>0</v>
      </c>
      <c r="U23086">
        <v>0</v>
      </c>
      <c r="V23086">
        <v>2</v>
      </c>
      <c r="W23086">
        <v>2</v>
      </c>
      <c r="X23086">
        <v>2</v>
      </c>
    </row>
    <row r="23087" spans="1:24" x14ac:dyDescent="0.2">
      <c r="A23087" t="s">
        <v>970</v>
      </c>
      <c r="B23087" s="14">
        <v>44086</v>
      </c>
      <c r="C23087">
        <v>0</v>
      </c>
      <c r="D23087">
        <v>0</v>
      </c>
      <c r="E23087">
        <v>0</v>
      </c>
      <c r="F23087">
        <v>0</v>
      </c>
      <c r="G23087">
        <v>1</v>
      </c>
      <c r="H23087">
        <v>0</v>
      </c>
      <c r="I23087">
        <v>0</v>
      </c>
      <c r="J23087">
        <v>618</v>
      </c>
      <c r="K23087" t="s">
        <v>1281</v>
      </c>
      <c r="L23087">
        <v>876</v>
      </c>
      <c r="M23087" t="s">
        <v>2037</v>
      </c>
      <c r="N23087" t="s">
        <v>2345</v>
      </c>
      <c r="O23087">
        <v>0</v>
      </c>
      <c r="P23087">
        <v>0</v>
      </c>
      <c r="Q23087">
        <v>1</v>
      </c>
      <c r="R23087">
        <v>0</v>
      </c>
      <c r="S23087">
        <v>0</v>
      </c>
      <c r="T23087">
        <v>0</v>
      </c>
      <c r="U23087">
        <v>0</v>
      </c>
      <c r="V23087">
        <v>2</v>
      </c>
      <c r="W23087">
        <v>2</v>
      </c>
      <c r="X23087">
        <v>3.028571428571428</v>
      </c>
    </row>
    <row r="23088" spans="1:24" x14ac:dyDescent="0.2">
      <c r="A23088" t="s">
        <v>971</v>
      </c>
      <c r="B23088" s="14">
        <v>44086</v>
      </c>
      <c r="C23088">
        <v>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160</v>
      </c>
      <c r="K23088" t="s">
        <v>915</v>
      </c>
      <c r="L23088">
        <v>1108</v>
      </c>
      <c r="M23088" t="s">
        <v>2038</v>
      </c>
      <c r="N23088" t="s">
        <v>2345</v>
      </c>
      <c r="O23088">
        <v>0</v>
      </c>
      <c r="P23088">
        <v>0</v>
      </c>
      <c r="Q23088">
        <v>1</v>
      </c>
      <c r="R23088">
        <v>0</v>
      </c>
      <c r="S23088">
        <v>0</v>
      </c>
      <c r="T23088">
        <v>0</v>
      </c>
      <c r="U23088">
        <v>0</v>
      </c>
      <c r="V23088">
        <v>2</v>
      </c>
      <c r="W23088">
        <v>2</v>
      </c>
      <c r="X23088">
        <v>2</v>
      </c>
    </row>
    <row r="23089" spans="1:24" x14ac:dyDescent="0.2">
      <c r="A23089" t="s">
        <v>972</v>
      </c>
      <c r="B23089" s="14">
        <v>44086</v>
      </c>
      <c r="C23089">
        <v>0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1239</v>
      </c>
      <c r="K23089" t="s">
        <v>1312</v>
      </c>
      <c r="L23089">
        <v>175</v>
      </c>
      <c r="M23089" t="s">
        <v>2039</v>
      </c>
      <c r="N23089" t="s">
        <v>2345</v>
      </c>
      <c r="O23089">
        <v>0</v>
      </c>
      <c r="P23089">
        <v>0</v>
      </c>
      <c r="Q23089">
        <v>1</v>
      </c>
      <c r="R23089">
        <v>0</v>
      </c>
      <c r="S23089">
        <v>0</v>
      </c>
      <c r="T23089">
        <v>0</v>
      </c>
      <c r="U23089">
        <v>0</v>
      </c>
      <c r="V23089">
        <v>2</v>
      </c>
      <c r="W23089">
        <v>2</v>
      </c>
      <c r="X23089">
        <v>2</v>
      </c>
    </row>
    <row r="23090" spans="1:24" x14ac:dyDescent="0.2">
      <c r="A23090" t="s">
        <v>1089</v>
      </c>
      <c r="B23090" s="14">
        <v>44086</v>
      </c>
      <c r="C23090">
        <v>0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253</v>
      </c>
      <c r="K23090" t="s">
        <v>1308</v>
      </c>
      <c r="L23090">
        <v>622</v>
      </c>
      <c r="M23090" t="s">
        <v>2156</v>
      </c>
      <c r="N23090" t="s">
        <v>2345</v>
      </c>
      <c r="O23090">
        <v>0</v>
      </c>
      <c r="P23090">
        <v>0</v>
      </c>
      <c r="Q23090">
        <v>1</v>
      </c>
      <c r="R23090">
        <v>0</v>
      </c>
      <c r="S23090">
        <v>0</v>
      </c>
      <c r="T23090">
        <v>0</v>
      </c>
      <c r="U23090">
        <v>0</v>
      </c>
      <c r="V23090">
        <v>2</v>
      </c>
      <c r="W23090">
        <v>2</v>
      </c>
      <c r="X23090">
        <v>2</v>
      </c>
    </row>
    <row r="23091" spans="1:24" x14ac:dyDescent="0.2">
      <c r="A23091" t="s">
        <v>358</v>
      </c>
      <c r="B23091" s="14">
        <v>44086</v>
      </c>
      <c r="C23091">
        <v>0</v>
      </c>
      <c r="D23091">
        <v>0</v>
      </c>
      <c r="E23091">
        <v>0</v>
      </c>
      <c r="F23091">
        <v>0</v>
      </c>
      <c r="G23091">
        <v>1</v>
      </c>
      <c r="H23091">
        <v>0</v>
      </c>
      <c r="I23091">
        <v>0</v>
      </c>
      <c r="J23091">
        <v>662</v>
      </c>
      <c r="K23091" t="s">
        <v>1307</v>
      </c>
      <c r="L23091">
        <v>1095</v>
      </c>
      <c r="M23091" t="s">
        <v>1425</v>
      </c>
      <c r="N23091" t="s">
        <v>2345</v>
      </c>
      <c r="O23091">
        <v>0</v>
      </c>
      <c r="P23091">
        <v>0</v>
      </c>
      <c r="Q23091">
        <v>1</v>
      </c>
      <c r="R23091">
        <v>0</v>
      </c>
      <c r="S23091">
        <v>0</v>
      </c>
      <c r="T23091">
        <v>0</v>
      </c>
      <c r="U23091">
        <v>0</v>
      </c>
      <c r="V23091">
        <v>2</v>
      </c>
      <c r="W23091">
        <v>2</v>
      </c>
      <c r="X23091">
        <v>2.342857142857143</v>
      </c>
    </row>
    <row r="23092" spans="1:24" x14ac:dyDescent="0.2">
      <c r="A23092" t="s">
        <v>629</v>
      </c>
      <c r="B23092" s="14">
        <v>44086</v>
      </c>
      <c r="C23092">
        <v>0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1332</v>
      </c>
      <c r="K23092" t="s">
        <v>1301</v>
      </c>
      <c r="L23092">
        <v>853</v>
      </c>
      <c r="M23092" t="s">
        <v>1696</v>
      </c>
      <c r="N23092" t="s">
        <v>2345</v>
      </c>
      <c r="O23092">
        <v>0</v>
      </c>
      <c r="P23092">
        <v>0</v>
      </c>
      <c r="Q23092">
        <v>1</v>
      </c>
      <c r="R23092">
        <v>0</v>
      </c>
      <c r="S23092">
        <v>0</v>
      </c>
      <c r="T23092">
        <v>0</v>
      </c>
      <c r="U23092">
        <v>0</v>
      </c>
      <c r="V23092">
        <v>2</v>
      </c>
      <c r="W23092">
        <v>2</v>
      </c>
      <c r="X23092">
        <v>2</v>
      </c>
    </row>
    <row r="23093" spans="1:24" x14ac:dyDescent="0.2">
      <c r="A23093" t="s">
        <v>569</v>
      </c>
      <c r="B23093" s="14">
        <v>44086</v>
      </c>
      <c r="C23093">
        <v>0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115</v>
      </c>
      <c r="K23093" t="s">
        <v>1279</v>
      </c>
      <c r="L23093">
        <v>825</v>
      </c>
      <c r="M23093" t="s">
        <v>1636</v>
      </c>
      <c r="N23093" t="s">
        <v>2345</v>
      </c>
      <c r="O23093">
        <v>0</v>
      </c>
      <c r="P23093">
        <v>0</v>
      </c>
      <c r="Q23093">
        <v>1</v>
      </c>
      <c r="R23093">
        <v>0</v>
      </c>
      <c r="S23093">
        <v>0</v>
      </c>
      <c r="T23093">
        <v>0</v>
      </c>
      <c r="U23093">
        <v>0</v>
      </c>
      <c r="V23093">
        <v>2</v>
      </c>
      <c r="W23093">
        <v>2</v>
      </c>
      <c r="X23093">
        <v>2</v>
      </c>
    </row>
    <row r="23094" spans="1:24" x14ac:dyDescent="0.2">
      <c r="A23094" t="s">
        <v>917</v>
      </c>
      <c r="B23094" s="14">
        <v>44086</v>
      </c>
      <c r="C23094">
        <v>0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374</v>
      </c>
      <c r="K23094" t="s">
        <v>1306</v>
      </c>
      <c r="L23094">
        <v>627</v>
      </c>
      <c r="M23094" t="s">
        <v>1984</v>
      </c>
      <c r="N23094" t="s">
        <v>2345</v>
      </c>
      <c r="O23094">
        <v>0</v>
      </c>
      <c r="P23094">
        <v>0</v>
      </c>
      <c r="Q23094">
        <v>1</v>
      </c>
      <c r="R23094">
        <v>0</v>
      </c>
      <c r="S23094">
        <v>0</v>
      </c>
      <c r="T23094">
        <v>0</v>
      </c>
      <c r="U23094">
        <v>0</v>
      </c>
      <c r="V23094">
        <v>2</v>
      </c>
      <c r="W23094">
        <v>2</v>
      </c>
      <c r="X23094">
        <v>2</v>
      </c>
    </row>
    <row r="23095" spans="1:24" x14ac:dyDescent="0.2">
      <c r="A23095" t="s">
        <v>1090</v>
      </c>
      <c r="B23095" s="14">
        <v>44086</v>
      </c>
      <c r="C23095">
        <v>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355</v>
      </c>
      <c r="K23095" t="s">
        <v>1288</v>
      </c>
      <c r="L23095">
        <v>305</v>
      </c>
      <c r="M23095" t="s">
        <v>2157</v>
      </c>
      <c r="N23095" t="s">
        <v>2345</v>
      </c>
      <c r="O23095">
        <v>0</v>
      </c>
      <c r="P23095">
        <v>0</v>
      </c>
      <c r="Q23095">
        <v>1</v>
      </c>
      <c r="R23095">
        <v>0</v>
      </c>
      <c r="S23095">
        <v>0</v>
      </c>
      <c r="T23095">
        <v>0</v>
      </c>
      <c r="U23095">
        <v>0</v>
      </c>
      <c r="V23095">
        <v>2</v>
      </c>
      <c r="W23095">
        <v>2</v>
      </c>
      <c r="X23095">
        <v>2</v>
      </c>
    </row>
    <row r="23096" spans="1:24" x14ac:dyDescent="0.2">
      <c r="A23096" t="s">
        <v>1116</v>
      </c>
      <c r="B23096" s="14">
        <v>44086</v>
      </c>
      <c r="C23096">
        <v>0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1047</v>
      </c>
      <c r="K23096" t="s">
        <v>1316</v>
      </c>
      <c r="L23096">
        <v>355</v>
      </c>
      <c r="M23096" t="s">
        <v>2183</v>
      </c>
      <c r="N23096" t="s">
        <v>2345</v>
      </c>
      <c r="O23096">
        <v>0</v>
      </c>
      <c r="P23096">
        <v>0</v>
      </c>
      <c r="Q23096">
        <v>1</v>
      </c>
      <c r="R23096">
        <v>0</v>
      </c>
      <c r="S23096">
        <v>0</v>
      </c>
      <c r="T23096">
        <v>0</v>
      </c>
      <c r="U23096">
        <v>0</v>
      </c>
      <c r="V23096">
        <v>2</v>
      </c>
      <c r="W23096">
        <v>2</v>
      </c>
      <c r="X23096">
        <v>2</v>
      </c>
    </row>
    <row r="23097" spans="1:24" x14ac:dyDescent="0.2">
      <c r="A23097" t="s">
        <v>1208</v>
      </c>
      <c r="B23097" s="14">
        <v>44086</v>
      </c>
      <c r="C23097">
        <v>0</v>
      </c>
      <c r="D23097">
        <v>0</v>
      </c>
      <c r="E23097">
        <v>0</v>
      </c>
      <c r="F23097">
        <v>1</v>
      </c>
      <c r="G23097">
        <v>0</v>
      </c>
      <c r="H23097">
        <v>4</v>
      </c>
      <c r="I23097">
        <v>1</v>
      </c>
      <c r="J23097">
        <v>219</v>
      </c>
      <c r="K23097" t="s">
        <v>1279</v>
      </c>
      <c r="L23097">
        <v>657</v>
      </c>
      <c r="M23097" t="s">
        <v>2275</v>
      </c>
      <c r="N23097" t="s">
        <v>2345</v>
      </c>
      <c r="O23097">
        <v>15.220700152207</v>
      </c>
      <c r="P23097">
        <v>2.7226563534915722</v>
      </c>
      <c r="Q23097">
        <v>1</v>
      </c>
      <c r="R23097">
        <v>0</v>
      </c>
      <c r="S23097">
        <v>0.25</v>
      </c>
      <c r="T23097">
        <v>3.125</v>
      </c>
      <c r="U23097">
        <v>0</v>
      </c>
      <c r="V23097">
        <v>7.8476563534915726</v>
      </c>
      <c r="W23097">
        <v>4.4000000000000004</v>
      </c>
      <c r="X23097">
        <v>4.0571428571428561</v>
      </c>
    </row>
    <row r="23098" spans="1:24" x14ac:dyDescent="0.2">
      <c r="A23098" t="s">
        <v>640</v>
      </c>
      <c r="B23098" s="14">
        <v>44086</v>
      </c>
      <c r="C23098">
        <v>0</v>
      </c>
      <c r="D23098">
        <v>0</v>
      </c>
      <c r="E23098">
        <v>0</v>
      </c>
      <c r="F23098">
        <v>2</v>
      </c>
      <c r="G23098">
        <v>0</v>
      </c>
      <c r="H23098">
        <v>5</v>
      </c>
      <c r="I23098">
        <v>2</v>
      </c>
      <c r="J23098">
        <v>3643</v>
      </c>
      <c r="K23098" t="s">
        <v>1286</v>
      </c>
      <c r="L23098">
        <v>1465</v>
      </c>
      <c r="M23098" t="s">
        <v>1707</v>
      </c>
      <c r="N23098" t="s">
        <v>2345</v>
      </c>
      <c r="O23098">
        <v>13.651877133105801</v>
      </c>
      <c r="P23098">
        <v>2.6138770310849599</v>
      </c>
      <c r="Q23098">
        <v>1</v>
      </c>
      <c r="R23098">
        <v>0</v>
      </c>
      <c r="S23098">
        <v>0.4</v>
      </c>
      <c r="T23098">
        <v>5</v>
      </c>
      <c r="U23098">
        <v>0</v>
      </c>
      <c r="V23098">
        <v>9.6138770310849608</v>
      </c>
      <c r="W23098">
        <v>4.4000000000000004</v>
      </c>
      <c r="X23098">
        <v>3.7142857142857131</v>
      </c>
    </row>
    <row r="23099" spans="1:24" x14ac:dyDescent="0.2">
      <c r="A23099" t="s">
        <v>565</v>
      </c>
      <c r="B23099" s="14">
        <v>44086</v>
      </c>
      <c r="C23099">
        <v>0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162</v>
      </c>
      <c r="K23099" t="s">
        <v>1278</v>
      </c>
      <c r="L23099">
        <v>1285</v>
      </c>
      <c r="M23099" t="s">
        <v>1632</v>
      </c>
      <c r="N23099" t="s">
        <v>2345</v>
      </c>
      <c r="O23099">
        <v>0</v>
      </c>
      <c r="P23099">
        <v>0</v>
      </c>
      <c r="Q23099">
        <v>1</v>
      </c>
      <c r="R23099">
        <v>0</v>
      </c>
      <c r="S23099">
        <v>0</v>
      </c>
      <c r="T23099">
        <v>0</v>
      </c>
      <c r="U23099">
        <v>0</v>
      </c>
      <c r="V23099">
        <v>2</v>
      </c>
      <c r="W23099">
        <v>2</v>
      </c>
      <c r="X23099">
        <v>2</v>
      </c>
    </row>
    <row r="23100" spans="1:24" x14ac:dyDescent="0.2">
      <c r="A23100" t="s">
        <v>663</v>
      </c>
      <c r="B23100" s="14">
        <v>44086</v>
      </c>
      <c r="C23100">
        <v>0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1272</v>
      </c>
      <c r="K23100" t="s">
        <v>1301</v>
      </c>
      <c r="L23100">
        <v>530</v>
      </c>
      <c r="M23100" t="s">
        <v>1730</v>
      </c>
      <c r="N23100" t="s">
        <v>2345</v>
      </c>
      <c r="O23100">
        <v>0</v>
      </c>
      <c r="P23100">
        <v>0</v>
      </c>
      <c r="Q23100">
        <v>1</v>
      </c>
      <c r="R23100">
        <v>0</v>
      </c>
      <c r="S23100">
        <v>0</v>
      </c>
      <c r="T23100">
        <v>0</v>
      </c>
      <c r="U23100">
        <v>0</v>
      </c>
      <c r="V23100">
        <v>2</v>
      </c>
      <c r="W23100">
        <v>2</v>
      </c>
      <c r="X23100">
        <v>2</v>
      </c>
    </row>
    <row r="23101" spans="1:24" x14ac:dyDescent="0.2">
      <c r="A23101" t="s">
        <v>517</v>
      </c>
      <c r="B23101" s="14">
        <v>44086</v>
      </c>
      <c r="C23101">
        <v>0</v>
      </c>
      <c r="D23101">
        <v>0</v>
      </c>
      <c r="E23101">
        <v>0</v>
      </c>
      <c r="F23101">
        <v>0</v>
      </c>
      <c r="G23101">
        <v>6</v>
      </c>
      <c r="H23101">
        <v>0</v>
      </c>
      <c r="I23101">
        <v>0</v>
      </c>
      <c r="J23101">
        <v>3573</v>
      </c>
      <c r="K23101" t="s">
        <v>1282</v>
      </c>
      <c r="L23101">
        <v>1190</v>
      </c>
      <c r="M23101" t="s">
        <v>1584</v>
      </c>
      <c r="N23101" t="s">
        <v>2345</v>
      </c>
      <c r="O23101">
        <v>0</v>
      </c>
      <c r="P23101">
        <v>0</v>
      </c>
      <c r="Q23101">
        <v>1</v>
      </c>
      <c r="R23101">
        <v>0</v>
      </c>
      <c r="S23101">
        <v>0</v>
      </c>
      <c r="T23101">
        <v>0</v>
      </c>
      <c r="U23101">
        <v>0</v>
      </c>
      <c r="V23101">
        <v>2</v>
      </c>
      <c r="W23101">
        <v>2</v>
      </c>
      <c r="X23101">
        <v>3.928571428571427</v>
      </c>
    </row>
    <row r="23102" spans="1:24" x14ac:dyDescent="0.2">
      <c r="A23102" t="s">
        <v>1209</v>
      </c>
      <c r="B23102" s="14">
        <v>44086</v>
      </c>
      <c r="C23102">
        <v>0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820</v>
      </c>
      <c r="K23102" t="s">
        <v>1294</v>
      </c>
      <c r="L23102">
        <v>464</v>
      </c>
      <c r="M23102" t="s">
        <v>2276</v>
      </c>
      <c r="N23102" t="s">
        <v>2345</v>
      </c>
      <c r="O23102">
        <v>0</v>
      </c>
      <c r="P23102">
        <v>0</v>
      </c>
      <c r="Q23102">
        <v>1</v>
      </c>
      <c r="R23102">
        <v>0</v>
      </c>
      <c r="S23102">
        <v>0</v>
      </c>
      <c r="T23102">
        <v>0</v>
      </c>
      <c r="U23102">
        <v>0</v>
      </c>
      <c r="V23102">
        <v>2</v>
      </c>
      <c r="W23102">
        <v>2</v>
      </c>
      <c r="X23102">
        <v>2</v>
      </c>
    </row>
    <row r="23103" spans="1:24" x14ac:dyDescent="0.2">
      <c r="A23103" t="s">
        <v>1210</v>
      </c>
      <c r="B23103" s="14">
        <v>44086</v>
      </c>
      <c r="C23103">
        <v>1</v>
      </c>
      <c r="D23103">
        <v>7</v>
      </c>
      <c r="E23103">
        <v>1</v>
      </c>
      <c r="F23103">
        <v>4</v>
      </c>
      <c r="G23103">
        <v>2</v>
      </c>
      <c r="H23103">
        <v>34</v>
      </c>
      <c r="I23103">
        <v>4</v>
      </c>
      <c r="J23103">
        <v>993</v>
      </c>
      <c r="K23103" t="s">
        <v>1289</v>
      </c>
      <c r="L23103">
        <v>1661</v>
      </c>
      <c r="M23103" t="s">
        <v>2277</v>
      </c>
      <c r="N23103" t="s">
        <v>2345</v>
      </c>
      <c r="O23103">
        <v>24.081878386514148</v>
      </c>
      <c r="P23103">
        <v>3.181459623482779</v>
      </c>
      <c r="Q23103">
        <v>1</v>
      </c>
      <c r="R23103">
        <v>0</v>
      </c>
      <c r="S23103">
        <v>0.1176470588235294</v>
      </c>
      <c r="T23103">
        <v>1.470588235294118</v>
      </c>
      <c r="U23103">
        <v>0</v>
      </c>
      <c r="V23103">
        <v>6.6520478587768963</v>
      </c>
      <c r="W23103">
        <v>4.4000000000000004</v>
      </c>
      <c r="X23103">
        <v>4.3999999999999986</v>
      </c>
    </row>
    <row r="23104" spans="1:24" x14ac:dyDescent="0.2">
      <c r="A23104" t="s">
        <v>567</v>
      </c>
      <c r="B23104" s="14">
        <v>44086</v>
      </c>
      <c r="C23104">
        <v>0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801</v>
      </c>
      <c r="K23104" t="s">
        <v>1280</v>
      </c>
      <c r="L23104">
        <v>995</v>
      </c>
      <c r="M23104" t="s">
        <v>1634</v>
      </c>
      <c r="N23104" t="s">
        <v>2345</v>
      </c>
      <c r="O23104">
        <v>0</v>
      </c>
      <c r="P23104">
        <v>0</v>
      </c>
      <c r="Q23104">
        <v>1</v>
      </c>
      <c r="R23104">
        <v>0</v>
      </c>
      <c r="S23104">
        <v>0</v>
      </c>
      <c r="T23104">
        <v>0</v>
      </c>
      <c r="U23104">
        <v>0</v>
      </c>
      <c r="V23104">
        <v>2</v>
      </c>
      <c r="W23104">
        <v>2</v>
      </c>
      <c r="X23104">
        <v>2</v>
      </c>
    </row>
    <row r="23105" spans="1:24" x14ac:dyDescent="0.2">
      <c r="A23105" t="s">
        <v>1211</v>
      </c>
      <c r="B23105" s="14">
        <v>44086</v>
      </c>
      <c r="C23105">
        <v>0</v>
      </c>
      <c r="D23105">
        <v>0</v>
      </c>
      <c r="E23105">
        <v>0</v>
      </c>
      <c r="F23105">
        <v>0</v>
      </c>
      <c r="G23105">
        <v>0</v>
      </c>
      <c r="H23105">
        <v>0</v>
      </c>
      <c r="I23105">
        <v>0</v>
      </c>
      <c r="J23105">
        <v>343</v>
      </c>
      <c r="K23105" t="s">
        <v>1300</v>
      </c>
      <c r="L23105">
        <v>350</v>
      </c>
      <c r="M23105" t="s">
        <v>2278</v>
      </c>
      <c r="N23105" t="s">
        <v>2345</v>
      </c>
      <c r="O23105">
        <v>0</v>
      </c>
      <c r="P23105">
        <v>0</v>
      </c>
      <c r="Q23105">
        <v>1</v>
      </c>
      <c r="R23105">
        <v>0</v>
      </c>
      <c r="S23105">
        <v>0</v>
      </c>
      <c r="T23105">
        <v>0</v>
      </c>
      <c r="U23105">
        <v>0</v>
      </c>
      <c r="V23105">
        <v>2</v>
      </c>
      <c r="W23105">
        <v>2</v>
      </c>
      <c r="X23105">
        <v>2</v>
      </c>
    </row>
    <row r="23106" spans="1:24" x14ac:dyDescent="0.2">
      <c r="A23106" t="s">
        <v>1212</v>
      </c>
      <c r="B23106" s="14">
        <v>44086</v>
      </c>
      <c r="C23106">
        <v>0</v>
      </c>
      <c r="D23106">
        <v>0</v>
      </c>
      <c r="E23106">
        <v>0</v>
      </c>
      <c r="F23106">
        <v>0</v>
      </c>
      <c r="G23106">
        <v>0</v>
      </c>
      <c r="H23106">
        <v>0</v>
      </c>
      <c r="I23106">
        <v>0</v>
      </c>
      <c r="J23106">
        <v>3646</v>
      </c>
      <c r="K23106" t="s">
        <v>1319</v>
      </c>
      <c r="L23106">
        <v>265</v>
      </c>
      <c r="M23106" t="s">
        <v>2279</v>
      </c>
      <c r="N23106" t="s">
        <v>2345</v>
      </c>
      <c r="O23106">
        <v>0</v>
      </c>
      <c r="P23106">
        <v>0</v>
      </c>
      <c r="Q23106">
        <v>1</v>
      </c>
      <c r="R23106">
        <v>0</v>
      </c>
      <c r="S23106">
        <v>0</v>
      </c>
      <c r="T23106">
        <v>0</v>
      </c>
      <c r="U23106">
        <v>0</v>
      </c>
      <c r="V23106">
        <v>2</v>
      </c>
      <c r="W23106">
        <v>2</v>
      </c>
      <c r="X23106">
        <v>2</v>
      </c>
    </row>
    <row r="23107" spans="1:24" x14ac:dyDescent="0.2">
      <c r="A23107" t="s">
        <v>1213</v>
      </c>
      <c r="B23107" s="14">
        <v>44086</v>
      </c>
      <c r="C23107">
        <v>0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3609</v>
      </c>
      <c r="K23107" t="s">
        <v>1319</v>
      </c>
      <c r="L23107">
        <v>163</v>
      </c>
      <c r="M23107" t="s">
        <v>2280</v>
      </c>
      <c r="N23107" t="s">
        <v>2345</v>
      </c>
      <c r="O23107">
        <v>0</v>
      </c>
      <c r="P23107">
        <v>0</v>
      </c>
      <c r="Q23107">
        <v>1</v>
      </c>
      <c r="R23107">
        <v>0</v>
      </c>
      <c r="S23107">
        <v>0</v>
      </c>
      <c r="T23107">
        <v>0</v>
      </c>
      <c r="U23107">
        <v>0</v>
      </c>
      <c r="V23107">
        <v>2</v>
      </c>
      <c r="W23107">
        <v>2</v>
      </c>
      <c r="X23107">
        <v>2</v>
      </c>
    </row>
    <row r="23108" spans="1:24" x14ac:dyDescent="0.2">
      <c r="A23108" t="s">
        <v>1214</v>
      </c>
      <c r="B23108" s="14">
        <v>44086</v>
      </c>
      <c r="C23108">
        <v>1</v>
      </c>
      <c r="D23108">
        <v>6</v>
      </c>
      <c r="E23108">
        <v>1</v>
      </c>
      <c r="F23108">
        <v>1</v>
      </c>
      <c r="G23108">
        <v>0</v>
      </c>
      <c r="H23108">
        <v>6</v>
      </c>
      <c r="I23108">
        <v>1</v>
      </c>
      <c r="J23108">
        <v>807</v>
      </c>
      <c r="K23108" t="s">
        <v>1279</v>
      </c>
      <c r="L23108">
        <v>766</v>
      </c>
      <c r="M23108" t="s">
        <v>2281</v>
      </c>
      <c r="N23108" t="s">
        <v>2345</v>
      </c>
      <c r="O23108">
        <v>13.05483028720627</v>
      </c>
      <c r="P23108">
        <v>2.5691582022355921</v>
      </c>
      <c r="Q23108">
        <v>1</v>
      </c>
      <c r="R23108">
        <v>0</v>
      </c>
      <c r="S23108">
        <v>0.16666666666666671</v>
      </c>
      <c r="T23108">
        <v>2.083333333333333</v>
      </c>
      <c r="U23108">
        <v>0</v>
      </c>
      <c r="V23108">
        <v>6.6524915355689247</v>
      </c>
      <c r="W23108">
        <v>4.4000000000000004</v>
      </c>
      <c r="X23108">
        <v>2.342857142857143</v>
      </c>
    </row>
    <row r="23109" spans="1:24" x14ac:dyDescent="0.2">
      <c r="A23109" t="s">
        <v>1215</v>
      </c>
      <c r="B23109" s="14">
        <v>44086</v>
      </c>
      <c r="C23109">
        <v>0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280</v>
      </c>
      <c r="K23109" t="s">
        <v>1293</v>
      </c>
      <c r="L23109">
        <v>794</v>
      </c>
      <c r="M23109" t="s">
        <v>2282</v>
      </c>
      <c r="N23109" t="s">
        <v>2345</v>
      </c>
      <c r="O23109">
        <v>0</v>
      </c>
      <c r="P23109">
        <v>0</v>
      </c>
      <c r="Q23109">
        <v>1</v>
      </c>
      <c r="R23109">
        <v>0</v>
      </c>
      <c r="S23109">
        <v>0</v>
      </c>
      <c r="T23109">
        <v>0</v>
      </c>
      <c r="U23109">
        <v>0</v>
      </c>
      <c r="V23109">
        <v>2</v>
      </c>
      <c r="W23109">
        <v>2</v>
      </c>
      <c r="X23109">
        <v>2</v>
      </c>
    </row>
    <row r="23110" spans="1:24" x14ac:dyDescent="0.2">
      <c r="A23110" t="s">
        <v>701</v>
      </c>
      <c r="B23110" s="14">
        <v>44086</v>
      </c>
      <c r="C23110">
        <v>0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1257</v>
      </c>
      <c r="K23110" t="s">
        <v>1296</v>
      </c>
      <c r="L23110">
        <v>870</v>
      </c>
      <c r="M23110" t="s">
        <v>1768</v>
      </c>
      <c r="N23110" t="s">
        <v>2345</v>
      </c>
      <c r="O23110">
        <v>0</v>
      </c>
      <c r="P23110">
        <v>0</v>
      </c>
      <c r="Q23110">
        <v>1</v>
      </c>
      <c r="R23110">
        <v>0</v>
      </c>
      <c r="S23110">
        <v>0</v>
      </c>
      <c r="T23110">
        <v>0</v>
      </c>
      <c r="U23110">
        <v>0</v>
      </c>
      <c r="V23110">
        <v>2</v>
      </c>
      <c r="W23110">
        <v>2</v>
      </c>
      <c r="X23110">
        <v>2.0000000000000009</v>
      </c>
    </row>
    <row r="23111" spans="1:24" x14ac:dyDescent="0.2">
      <c r="A23111" t="s">
        <v>592</v>
      </c>
      <c r="B23111" s="14">
        <v>44086</v>
      </c>
      <c r="C23111">
        <v>0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4005</v>
      </c>
      <c r="K23111" t="s">
        <v>1310</v>
      </c>
      <c r="L23111">
        <v>1433</v>
      </c>
      <c r="M23111" t="s">
        <v>1659</v>
      </c>
      <c r="N23111" t="s">
        <v>2345</v>
      </c>
      <c r="O23111">
        <v>0</v>
      </c>
      <c r="P23111">
        <v>0</v>
      </c>
      <c r="Q23111">
        <v>1</v>
      </c>
      <c r="R23111">
        <v>0</v>
      </c>
      <c r="S23111">
        <v>0</v>
      </c>
      <c r="T23111">
        <v>0</v>
      </c>
      <c r="U23111">
        <v>0</v>
      </c>
      <c r="V23111">
        <v>2</v>
      </c>
      <c r="W23111">
        <v>2</v>
      </c>
      <c r="X23111">
        <v>2</v>
      </c>
    </row>
    <row r="23112" spans="1:24" x14ac:dyDescent="0.2">
      <c r="A23112" t="s">
        <v>1216</v>
      </c>
      <c r="B23112" s="14">
        <v>44086</v>
      </c>
      <c r="C23112">
        <v>0</v>
      </c>
      <c r="D23112">
        <v>0</v>
      </c>
      <c r="E23112">
        <v>0</v>
      </c>
      <c r="F23112">
        <v>2</v>
      </c>
      <c r="G23112">
        <v>3</v>
      </c>
      <c r="H23112">
        <v>14</v>
      </c>
      <c r="I23112">
        <v>2</v>
      </c>
      <c r="J23112">
        <v>363</v>
      </c>
      <c r="K23112" t="s">
        <v>1283</v>
      </c>
      <c r="L23112">
        <v>614</v>
      </c>
      <c r="M23112" t="s">
        <v>2283</v>
      </c>
      <c r="N23112" t="s">
        <v>2345</v>
      </c>
      <c r="O23112">
        <v>32.573289902280131</v>
      </c>
      <c r="P23112">
        <v>3.483492624388985</v>
      </c>
      <c r="Q23112">
        <v>1</v>
      </c>
      <c r="R23112">
        <v>0</v>
      </c>
      <c r="S23112">
        <v>0.14285714285714279</v>
      </c>
      <c r="T23112">
        <v>1.785714285714286</v>
      </c>
      <c r="U23112">
        <v>0</v>
      </c>
      <c r="V23112">
        <v>7.2692069101032706</v>
      </c>
      <c r="W23112">
        <v>4.4000000000000004</v>
      </c>
      <c r="X23112">
        <v>4.3999999999999986</v>
      </c>
    </row>
    <row r="23113" spans="1:24" x14ac:dyDescent="0.2">
      <c r="A23113" t="s">
        <v>291</v>
      </c>
      <c r="B23113" s="14">
        <v>44086</v>
      </c>
      <c r="C23113">
        <v>0</v>
      </c>
      <c r="D23113">
        <v>0</v>
      </c>
      <c r="E23113">
        <v>0</v>
      </c>
      <c r="F23113">
        <v>0</v>
      </c>
      <c r="G23113">
        <v>0</v>
      </c>
      <c r="H23113">
        <v>0</v>
      </c>
      <c r="I23113">
        <v>0</v>
      </c>
      <c r="J23113">
        <v>90</v>
      </c>
      <c r="K23113" t="s">
        <v>1284</v>
      </c>
      <c r="L23113">
        <v>727</v>
      </c>
      <c r="M23113" t="s">
        <v>1358</v>
      </c>
      <c r="N23113" t="s">
        <v>2345</v>
      </c>
      <c r="O23113">
        <v>0</v>
      </c>
      <c r="P23113">
        <v>0</v>
      </c>
      <c r="Q23113">
        <v>1</v>
      </c>
      <c r="R23113">
        <v>0</v>
      </c>
      <c r="S23113">
        <v>0</v>
      </c>
      <c r="T23113">
        <v>0</v>
      </c>
      <c r="U23113">
        <v>0</v>
      </c>
      <c r="V23113">
        <v>2</v>
      </c>
      <c r="W23113">
        <v>2</v>
      </c>
      <c r="X23113">
        <v>2</v>
      </c>
    </row>
    <row r="23114" spans="1:24" x14ac:dyDescent="0.2">
      <c r="A23114" t="s">
        <v>1217</v>
      </c>
      <c r="B23114" s="14">
        <v>44086</v>
      </c>
      <c r="C23114">
        <v>1</v>
      </c>
      <c r="D23114">
        <v>4</v>
      </c>
      <c r="E23114">
        <v>1</v>
      </c>
      <c r="F23114">
        <v>3</v>
      </c>
      <c r="G23114">
        <v>1</v>
      </c>
      <c r="H23114">
        <v>7</v>
      </c>
      <c r="I23114">
        <v>3</v>
      </c>
      <c r="J23114">
        <v>700</v>
      </c>
      <c r="K23114" t="s">
        <v>444</v>
      </c>
      <c r="L23114">
        <v>1244</v>
      </c>
      <c r="M23114" t="s">
        <v>2284</v>
      </c>
      <c r="N23114" t="s">
        <v>2345</v>
      </c>
      <c r="O23114">
        <v>24.115755627009651</v>
      </c>
      <c r="P23114">
        <v>3.182865387345168</v>
      </c>
      <c r="Q23114">
        <v>1</v>
      </c>
      <c r="R23114">
        <v>0</v>
      </c>
      <c r="S23114">
        <v>0.42857142857142849</v>
      </c>
      <c r="T23114">
        <v>5.3571428571428568</v>
      </c>
      <c r="U23114">
        <v>0</v>
      </c>
      <c r="V23114">
        <v>10.540008244488019</v>
      </c>
      <c r="W23114">
        <v>4.4000000000000004</v>
      </c>
      <c r="X23114">
        <v>4.3999999999999986</v>
      </c>
    </row>
    <row r="23115" spans="1:24" x14ac:dyDescent="0.2">
      <c r="A23115" t="s">
        <v>1218</v>
      </c>
      <c r="B23115" s="14">
        <v>44086</v>
      </c>
      <c r="C23115">
        <v>0</v>
      </c>
      <c r="D23115">
        <v>0</v>
      </c>
      <c r="E23115">
        <v>0</v>
      </c>
      <c r="F23115">
        <v>0</v>
      </c>
      <c r="G23115">
        <v>0</v>
      </c>
      <c r="H23115">
        <v>0</v>
      </c>
      <c r="I23115">
        <v>0</v>
      </c>
      <c r="J23115">
        <v>13</v>
      </c>
      <c r="K23115" t="s">
        <v>1313</v>
      </c>
      <c r="L23115">
        <v>688</v>
      </c>
      <c r="M23115" t="s">
        <v>2285</v>
      </c>
      <c r="N23115" t="s">
        <v>2345</v>
      </c>
      <c r="O23115">
        <v>0</v>
      </c>
      <c r="P23115">
        <v>0</v>
      </c>
      <c r="Q23115">
        <v>1</v>
      </c>
      <c r="R23115">
        <v>0</v>
      </c>
      <c r="S23115">
        <v>0</v>
      </c>
      <c r="T23115">
        <v>0</v>
      </c>
      <c r="U23115">
        <v>0</v>
      </c>
      <c r="V23115">
        <v>2</v>
      </c>
      <c r="W23115">
        <v>2</v>
      </c>
      <c r="X23115">
        <v>2</v>
      </c>
    </row>
    <row r="23116" spans="1:24" x14ac:dyDescent="0.2">
      <c r="A23116" t="s">
        <v>436</v>
      </c>
      <c r="B23116" s="14">
        <v>44086</v>
      </c>
      <c r="C23116">
        <v>0</v>
      </c>
      <c r="D23116">
        <v>0</v>
      </c>
      <c r="E23116">
        <v>0</v>
      </c>
      <c r="F23116">
        <v>1</v>
      </c>
      <c r="G23116">
        <v>1</v>
      </c>
      <c r="H23116">
        <v>2</v>
      </c>
      <c r="I23116">
        <v>1</v>
      </c>
      <c r="J23116">
        <v>406</v>
      </c>
      <c r="K23116" t="s">
        <v>444</v>
      </c>
      <c r="L23116">
        <v>795</v>
      </c>
      <c r="M23116" t="s">
        <v>1503</v>
      </c>
      <c r="N23116" t="s">
        <v>2345</v>
      </c>
      <c r="O23116">
        <v>12.57861635220126</v>
      </c>
      <c r="P23116">
        <v>2.5319982573218511</v>
      </c>
      <c r="Q23116">
        <v>1</v>
      </c>
      <c r="R23116">
        <v>0</v>
      </c>
      <c r="S23116">
        <v>0.5</v>
      </c>
      <c r="T23116">
        <v>6.25</v>
      </c>
      <c r="U23116">
        <v>0</v>
      </c>
      <c r="V23116">
        <v>10.781998257321851</v>
      </c>
      <c r="W23116">
        <v>4.4000000000000004</v>
      </c>
      <c r="X23116">
        <v>4.3999999999999986</v>
      </c>
    </row>
    <row r="23117" spans="1:24" x14ac:dyDescent="0.2">
      <c r="A23117" t="s">
        <v>1219</v>
      </c>
      <c r="B23117" s="14">
        <v>44086</v>
      </c>
      <c r="C23117">
        <v>0</v>
      </c>
      <c r="D23117">
        <v>0</v>
      </c>
      <c r="E23117">
        <v>0</v>
      </c>
      <c r="F23117">
        <v>0</v>
      </c>
      <c r="G23117">
        <v>0</v>
      </c>
      <c r="H23117">
        <v>0</v>
      </c>
      <c r="I23117">
        <v>0</v>
      </c>
      <c r="J23117">
        <v>397</v>
      </c>
      <c r="K23117" t="s">
        <v>1315</v>
      </c>
      <c r="L23117">
        <v>974</v>
      </c>
      <c r="M23117" t="s">
        <v>2286</v>
      </c>
      <c r="N23117" t="s">
        <v>2345</v>
      </c>
      <c r="O23117">
        <v>0</v>
      </c>
      <c r="P23117">
        <v>0</v>
      </c>
      <c r="Q23117">
        <v>1</v>
      </c>
      <c r="R23117">
        <v>0</v>
      </c>
      <c r="S23117">
        <v>0</v>
      </c>
      <c r="T23117">
        <v>0</v>
      </c>
      <c r="U23117">
        <v>0</v>
      </c>
      <c r="V23117">
        <v>2</v>
      </c>
      <c r="W23117">
        <v>2</v>
      </c>
      <c r="X23117">
        <v>2</v>
      </c>
    </row>
    <row r="23118" spans="1:24" x14ac:dyDescent="0.2">
      <c r="A23118" t="s">
        <v>1220</v>
      </c>
      <c r="B23118" s="14">
        <v>44086</v>
      </c>
      <c r="C23118">
        <v>0</v>
      </c>
      <c r="D23118">
        <v>0</v>
      </c>
      <c r="E23118">
        <v>0</v>
      </c>
      <c r="F23118">
        <v>0</v>
      </c>
      <c r="G23118">
        <v>0</v>
      </c>
      <c r="H23118">
        <v>0</v>
      </c>
      <c r="I23118">
        <v>0</v>
      </c>
      <c r="J23118">
        <v>422</v>
      </c>
      <c r="K23118" t="s">
        <v>1279</v>
      </c>
      <c r="L23118">
        <v>723</v>
      </c>
      <c r="M23118" t="s">
        <v>2287</v>
      </c>
      <c r="N23118" t="s">
        <v>2345</v>
      </c>
      <c r="O23118">
        <v>0</v>
      </c>
      <c r="P23118">
        <v>0</v>
      </c>
      <c r="Q23118">
        <v>1</v>
      </c>
      <c r="R23118">
        <v>0</v>
      </c>
      <c r="S23118">
        <v>0</v>
      </c>
      <c r="T23118">
        <v>0</v>
      </c>
      <c r="U23118">
        <v>0</v>
      </c>
      <c r="V23118">
        <v>2</v>
      </c>
      <c r="W23118">
        <v>2</v>
      </c>
      <c r="X23118">
        <v>2</v>
      </c>
    </row>
    <row r="23119" spans="1:24" x14ac:dyDescent="0.2">
      <c r="A23119" t="s">
        <v>478</v>
      </c>
      <c r="B23119" s="14">
        <v>44086</v>
      </c>
      <c r="C23119">
        <v>0</v>
      </c>
      <c r="D23119">
        <v>0</v>
      </c>
      <c r="E23119">
        <v>0</v>
      </c>
      <c r="F23119">
        <v>0</v>
      </c>
      <c r="G23119">
        <v>2</v>
      </c>
      <c r="H23119">
        <v>0</v>
      </c>
      <c r="I23119">
        <v>0</v>
      </c>
      <c r="J23119">
        <v>1024</v>
      </c>
      <c r="K23119" t="s">
        <v>1302</v>
      </c>
      <c r="L23119">
        <v>729</v>
      </c>
      <c r="M23119" t="s">
        <v>1545</v>
      </c>
      <c r="N23119" t="s">
        <v>2345</v>
      </c>
      <c r="O23119">
        <v>0</v>
      </c>
      <c r="P23119">
        <v>0</v>
      </c>
      <c r="Q23119">
        <v>1</v>
      </c>
      <c r="R23119">
        <v>0</v>
      </c>
      <c r="S23119">
        <v>0</v>
      </c>
      <c r="T23119">
        <v>0</v>
      </c>
      <c r="U23119">
        <v>0</v>
      </c>
      <c r="V23119">
        <v>2</v>
      </c>
      <c r="W23119">
        <v>2</v>
      </c>
      <c r="X23119">
        <v>3.371428571428571</v>
      </c>
    </row>
    <row r="23120" spans="1:24" x14ac:dyDescent="0.2">
      <c r="A23120" t="s">
        <v>1221</v>
      </c>
      <c r="B23120" s="14">
        <v>44086</v>
      </c>
      <c r="C23120">
        <v>0</v>
      </c>
      <c r="D23120">
        <v>0</v>
      </c>
      <c r="E23120">
        <v>0</v>
      </c>
      <c r="F23120">
        <v>0</v>
      </c>
      <c r="G23120">
        <v>0</v>
      </c>
      <c r="H23120">
        <v>0</v>
      </c>
      <c r="I23120">
        <v>0</v>
      </c>
      <c r="J23120">
        <v>3717</v>
      </c>
      <c r="K23120" t="s">
        <v>1286</v>
      </c>
      <c r="L23120">
        <v>246</v>
      </c>
      <c r="M23120" t="s">
        <v>2288</v>
      </c>
      <c r="N23120" t="s">
        <v>2345</v>
      </c>
      <c r="O23120">
        <v>0</v>
      </c>
      <c r="P23120">
        <v>0</v>
      </c>
      <c r="Q23120">
        <v>1</v>
      </c>
      <c r="R23120">
        <v>0</v>
      </c>
      <c r="S23120">
        <v>0</v>
      </c>
      <c r="T23120">
        <v>0</v>
      </c>
      <c r="U23120">
        <v>0</v>
      </c>
      <c r="V23120">
        <v>2</v>
      </c>
      <c r="W23120">
        <v>2</v>
      </c>
      <c r="X23120">
        <v>2</v>
      </c>
    </row>
    <row r="23121" spans="1:24" x14ac:dyDescent="0.2">
      <c r="A23121" t="s">
        <v>698</v>
      </c>
      <c r="B23121" s="14">
        <v>44086</v>
      </c>
      <c r="C23121">
        <v>0</v>
      </c>
      <c r="D23121">
        <v>0</v>
      </c>
      <c r="E23121">
        <v>0</v>
      </c>
      <c r="F23121">
        <v>0</v>
      </c>
      <c r="G23121">
        <v>0</v>
      </c>
      <c r="H23121">
        <v>0</v>
      </c>
      <c r="I23121">
        <v>0</v>
      </c>
      <c r="J23121">
        <v>1209</v>
      </c>
      <c r="K23121" t="s">
        <v>1301</v>
      </c>
      <c r="L23121">
        <v>307</v>
      </c>
      <c r="M23121" t="s">
        <v>1765</v>
      </c>
      <c r="N23121" t="s">
        <v>2345</v>
      </c>
      <c r="O23121">
        <v>0</v>
      </c>
      <c r="P23121">
        <v>0</v>
      </c>
      <c r="Q23121">
        <v>1</v>
      </c>
      <c r="R23121">
        <v>0</v>
      </c>
      <c r="S23121">
        <v>0</v>
      </c>
      <c r="T23121">
        <v>0</v>
      </c>
      <c r="U23121">
        <v>0</v>
      </c>
      <c r="V23121">
        <v>2</v>
      </c>
      <c r="W23121">
        <v>2</v>
      </c>
      <c r="X23121">
        <v>2.0000000000000009</v>
      </c>
    </row>
    <row r="23122" spans="1:24" x14ac:dyDescent="0.2">
      <c r="A23122" t="s">
        <v>265</v>
      </c>
      <c r="B23122" s="14">
        <v>44086</v>
      </c>
      <c r="C23122">
        <v>1</v>
      </c>
      <c r="D23122">
        <v>12</v>
      </c>
      <c r="E23122">
        <v>1</v>
      </c>
      <c r="F23122">
        <v>5</v>
      </c>
      <c r="G23122">
        <v>6</v>
      </c>
      <c r="H23122">
        <v>68</v>
      </c>
      <c r="I23122">
        <v>5</v>
      </c>
      <c r="J23122">
        <v>3770</v>
      </c>
      <c r="K23122" t="s">
        <v>1282</v>
      </c>
      <c r="L23122">
        <v>3006</v>
      </c>
      <c r="M23122" t="s">
        <v>1332</v>
      </c>
      <c r="N23122" t="s">
        <v>2345</v>
      </c>
      <c r="O23122">
        <v>16.633399866932798</v>
      </c>
      <c r="P23122">
        <v>2.8114127140973628</v>
      </c>
      <c r="Q23122">
        <v>1</v>
      </c>
      <c r="R23122">
        <v>0</v>
      </c>
      <c r="S23122">
        <v>7.3529411764705885E-2</v>
      </c>
      <c r="T23122">
        <v>0.91911764705882359</v>
      </c>
      <c r="U23122">
        <v>0</v>
      </c>
      <c r="V23122">
        <v>5.7305303611561866</v>
      </c>
      <c r="W23122">
        <v>4.4000000000000004</v>
      </c>
      <c r="X23122">
        <v>4.6142857142857157</v>
      </c>
    </row>
    <row r="23123" spans="1:24" x14ac:dyDescent="0.2">
      <c r="A23123" t="s">
        <v>268</v>
      </c>
      <c r="B23123" s="14">
        <v>44086</v>
      </c>
      <c r="C23123">
        <v>3</v>
      </c>
      <c r="D23123">
        <v>14</v>
      </c>
      <c r="E23123">
        <v>3</v>
      </c>
      <c r="F23123">
        <v>29</v>
      </c>
      <c r="G23123">
        <v>4</v>
      </c>
      <c r="H23123">
        <v>62</v>
      </c>
      <c r="I23123">
        <v>29</v>
      </c>
      <c r="J23123">
        <v>497</v>
      </c>
      <c r="K23123" t="s">
        <v>1284</v>
      </c>
      <c r="L23123">
        <v>1888</v>
      </c>
      <c r="M23123" t="s">
        <v>1335</v>
      </c>
      <c r="N23123" t="s">
        <v>2345</v>
      </c>
      <c r="O23123">
        <v>153.6016949152542</v>
      </c>
      <c r="P23123">
        <v>5.0343628552572106</v>
      </c>
      <c r="Q23123">
        <v>2.9</v>
      </c>
      <c r="R23123">
        <v>2.129421473984856</v>
      </c>
      <c r="S23123">
        <v>0.46774193548387089</v>
      </c>
      <c r="T23123">
        <v>5.846774193548387</v>
      </c>
      <c r="U23123">
        <v>0</v>
      </c>
      <c r="V23123">
        <v>15.010558522790451</v>
      </c>
      <c r="W23123">
        <v>10</v>
      </c>
      <c r="X23123">
        <v>8.6714285714285708</v>
      </c>
    </row>
    <row r="23124" spans="1:24" x14ac:dyDescent="0.2">
      <c r="A23124" t="s">
        <v>459</v>
      </c>
      <c r="B23124" s="14">
        <v>44086</v>
      </c>
      <c r="C23124">
        <v>1</v>
      </c>
      <c r="D23124">
        <v>5</v>
      </c>
      <c r="E23124">
        <v>1</v>
      </c>
      <c r="F23124">
        <v>3</v>
      </c>
      <c r="G23124">
        <v>2</v>
      </c>
      <c r="H23124">
        <v>12</v>
      </c>
      <c r="I23124">
        <v>3</v>
      </c>
      <c r="J23124">
        <v>663</v>
      </c>
      <c r="K23124" t="s">
        <v>1281</v>
      </c>
      <c r="L23124">
        <v>1196</v>
      </c>
      <c r="M23124" t="s">
        <v>1526</v>
      </c>
      <c r="N23124" t="s">
        <v>2345</v>
      </c>
      <c r="O23124">
        <v>25.083612040133779</v>
      </c>
      <c r="P23124">
        <v>3.222214726133716</v>
      </c>
      <c r="Q23124">
        <v>1</v>
      </c>
      <c r="R23124">
        <v>0</v>
      </c>
      <c r="S23124">
        <v>0.25</v>
      </c>
      <c r="T23124">
        <v>3.125</v>
      </c>
      <c r="U23124">
        <v>0</v>
      </c>
      <c r="V23124">
        <v>8.347214726133716</v>
      </c>
      <c r="W23124">
        <v>4.4000000000000004</v>
      </c>
      <c r="X23124">
        <v>4.3999999999999986</v>
      </c>
    </row>
    <row r="23125" spans="1:24" x14ac:dyDescent="0.2">
      <c r="A23125" t="s">
        <v>1222</v>
      </c>
      <c r="B23125" s="14">
        <v>44086</v>
      </c>
      <c r="C23125">
        <v>1</v>
      </c>
      <c r="D23125">
        <v>1</v>
      </c>
      <c r="E23125">
        <v>1</v>
      </c>
      <c r="F23125">
        <v>2</v>
      </c>
      <c r="G23125">
        <v>0</v>
      </c>
      <c r="H23125">
        <v>3</v>
      </c>
      <c r="I23125">
        <v>2</v>
      </c>
      <c r="J23125">
        <v>268</v>
      </c>
      <c r="K23125" t="s">
        <v>1300</v>
      </c>
      <c r="L23125">
        <v>851</v>
      </c>
      <c r="M23125" t="s">
        <v>2289</v>
      </c>
      <c r="N23125" t="s">
        <v>2345</v>
      </c>
      <c r="O23125">
        <v>23.501762632197419</v>
      </c>
      <c r="P23125">
        <v>3.1570754239627541</v>
      </c>
      <c r="Q23125">
        <v>1</v>
      </c>
      <c r="R23125">
        <v>0</v>
      </c>
      <c r="S23125">
        <v>0.66666666666666663</v>
      </c>
      <c r="T23125">
        <v>8.3333333333333321</v>
      </c>
      <c r="U23125">
        <v>0</v>
      </c>
      <c r="V23125">
        <v>13.490408757296089</v>
      </c>
      <c r="W23125">
        <v>4.4000000000000004</v>
      </c>
      <c r="X23125">
        <v>3.7142857142857131</v>
      </c>
    </row>
    <row r="23126" spans="1:24" x14ac:dyDescent="0.2">
      <c r="A23126" t="s">
        <v>599</v>
      </c>
      <c r="B23126" s="14">
        <v>44086</v>
      </c>
      <c r="C23126">
        <v>0</v>
      </c>
      <c r="D23126">
        <v>0</v>
      </c>
      <c r="E23126">
        <v>0</v>
      </c>
      <c r="F23126">
        <v>4</v>
      </c>
      <c r="G23126">
        <v>0</v>
      </c>
      <c r="H23126">
        <v>23</v>
      </c>
      <c r="I23126">
        <v>4</v>
      </c>
      <c r="J23126">
        <v>462</v>
      </c>
      <c r="K23126" t="s">
        <v>1287</v>
      </c>
      <c r="L23126">
        <v>1139</v>
      </c>
      <c r="M23126" t="s">
        <v>1666</v>
      </c>
      <c r="N23126" t="s">
        <v>2345</v>
      </c>
      <c r="O23126">
        <v>35.118525021949083</v>
      </c>
      <c r="P23126">
        <v>3.5587287696488912</v>
      </c>
      <c r="Q23126">
        <v>1</v>
      </c>
      <c r="R23126">
        <v>0</v>
      </c>
      <c r="S23126">
        <v>0.17391304347826089</v>
      </c>
      <c r="T23126">
        <v>2.1739130434782612</v>
      </c>
      <c r="U23126">
        <v>0</v>
      </c>
      <c r="V23126">
        <v>7.7326418131271524</v>
      </c>
      <c r="W23126">
        <v>4.4000000000000004</v>
      </c>
      <c r="X23126">
        <v>4.0571428571428561</v>
      </c>
    </row>
    <row r="23127" spans="1:24" x14ac:dyDescent="0.2">
      <c r="A23127" t="s">
        <v>1223</v>
      </c>
      <c r="B23127" s="14">
        <v>44086</v>
      </c>
      <c r="C23127">
        <v>0</v>
      </c>
      <c r="D23127">
        <v>0</v>
      </c>
      <c r="E23127">
        <v>0</v>
      </c>
      <c r="F23127">
        <v>0</v>
      </c>
      <c r="G23127">
        <v>0</v>
      </c>
      <c r="H23127">
        <v>0</v>
      </c>
      <c r="I23127">
        <v>0</v>
      </c>
      <c r="J23127">
        <v>1181</v>
      </c>
      <c r="K23127" t="s">
        <v>1301</v>
      </c>
      <c r="L23127">
        <v>1214</v>
      </c>
      <c r="M23127" t="s">
        <v>2290</v>
      </c>
      <c r="N23127" t="s">
        <v>2345</v>
      </c>
      <c r="O23127">
        <v>0</v>
      </c>
      <c r="P23127">
        <v>0</v>
      </c>
      <c r="Q23127">
        <v>1</v>
      </c>
      <c r="R23127">
        <v>0</v>
      </c>
      <c r="S23127">
        <v>0</v>
      </c>
      <c r="T23127">
        <v>0</v>
      </c>
      <c r="U23127">
        <v>0</v>
      </c>
      <c r="V23127">
        <v>2</v>
      </c>
      <c r="W23127">
        <v>2</v>
      </c>
      <c r="X23127">
        <v>2</v>
      </c>
    </row>
    <row r="23128" spans="1:24" x14ac:dyDescent="0.2">
      <c r="A23128" t="s">
        <v>1224</v>
      </c>
      <c r="B23128" s="14">
        <v>44086</v>
      </c>
      <c r="C23128">
        <v>0</v>
      </c>
      <c r="D23128">
        <v>0</v>
      </c>
      <c r="E23128">
        <v>0</v>
      </c>
      <c r="F23128">
        <v>2</v>
      </c>
      <c r="G23128">
        <v>3</v>
      </c>
      <c r="H23128">
        <v>15</v>
      </c>
      <c r="I23128">
        <v>2</v>
      </c>
      <c r="J23128">
        <v>1177</v>
      </c>
      <c r="K23128" t="s">
        <v>1326</v>
      </c>
      <c r="L23128">
        <v>509</v>
      </c>
      <c r="M23128" t="s">
        <v>2291</v>
      </c>
      <c r="N23128" t="s">
        <v>2345</v>
      </c>
      <c r="O23128">
        <v>39.292730844793716</v>
      </c>
      <c r="P23128">
        <v>3.6710395359856052</v>
      </c>
      <c r="Q23128">
        <v>1</v>
      </c>
      <c r="R23128">
        <v>0</v>
      </c>
      <c r="S23128">
        <v>0.1333333333333333</v>
      </c>
      <c r="T23128">
        <v>1.666666666666667</v>
      </c>
      <c r="U23128">
        <v>0</v>
      </c>
      <c r="V23128">
        <v>7.3377062026522717</v>
      </c>
      <c r="W23128">
        <v>4.4000000000000004</v>
      </c>
      <c r="X23128">
        <v>4.3999999999999986</v>
      </c>
    </row>
    <row r="23129" spans="1:24" x14ac:dyDescent="0.2">
      <c r="A23129" t="s">
        <v>397</v>
      </c>
      <c r="B23129" s="14">
        <v>44086</v>
      </c>
      <c r="C23129">
        <v>0</v>
      </c>
      <c r="D23129">
        <v>0</v>
      </c>
      <c r="E23129">
        <v>0</v>
      </c>
      <c r="F23129">
        <v>5</v>
      </c>
      <c r="G23129">
        <v>2</v>
      </c>
      <c r="H23129">
        <v>26</v>
      </c>
      <c r="I23129">
        <v>5</v>
      </c>
      <c r="J23129">
        <v>3788</v>
      </c>
      <c r="K23129" t="s">
        <v>1282</v>
      </c>
      <c r="L23129">
        <v>4837</v>
      </c>
      <c r="M23129" t="s">
        <v>1464</v>
      </c>
      <c r="N23129" t="s">
        <v>2345</v>
      </c>
      <c r="O23129">
        <v>10.33698573495969</v>
      </c>
      <c r="P23129">
        <v>2.3357283115873</v>
      </c>
      <c r="Q23129">
        <v>1</v>
      </c>
      <c r="R23129">
        <v>0</v>
      </c>
      <c r="S23129">
        <v>0.19230769230769229</v>
      </c>
      <c r="T23129">
        <v>2.4038461538461542</v>
      </c>
      <c r="U23129">
        <v>0</v>
      </c>
      <c r="V23129">
        <v>6.7395744654334546</v>
      </c>
      <c r="W23129">
        <v>4.4000000000000004</v>
      </c>
      <c r="X23129">
        <v>4.3999999999999986</v>
      </c>
    </row>
    <row r="23130" spans="1:24" x14ac:dyDescent="0.2">
      <c r="A23130" t="s">
        <v>331</v>
      </c>
      <c r="B23130" s="14">
        <v>44086</v>
      </c>
      <c r="C23130">
        <v>0</v>
      </c>
      <c r="D23130">
        <v>0</v>
      </c>
      <c r="E23130">
        <v>0</v>
      </c>
      <c r="F23130">
        <v>3</v>
      </c>
      <c r="G23130">
        <v>2</v>
      </c>
      <c r="H23130">
        <v>21</v>
      </c>
      <c r="I23130">
        <v>3</v>
      </c>
      <c r="J23130">
        <v>547</v>
      </c>
      <c r="K23130" t="s">
        <v>1284</v>
      </c>
      <c r="L23130">
        <v>1623</v>
      </c>
      <c r="M23130" t="s">
        <v>1398</v>
      </c>
      <c r="N23130" t="s">
        <v>2345</v>
      </c>
      <c r="O23130">
        <v>18.484288354898339</v>
      </c>
      <c r="P23130">
        <v>2.9169210931297012</v>
      </c>
      <c r="Q23130">
        <v>1</v>
      </c>
      <c r="R23130">
        <v>0</v>
      </c>
      <c r="S23130">
        <v>0.14285714285714279</v>
      </c>
      <c r="T23130">
        <v>1.785714285714286</v>
      </c>
      <c r="U23130">
        <v>0</v>
      </c>
      <c r="V23130">
        <v>6.7026353788439863</v>
      </c>
      <c r="W23130">
        <v>4.4000000000000004</v>
      </c>
      <c r="X23130">
        <v>4.3999999999999986</v>
      </c>
    </row>
    <row r="23131" spans="1:24" x14ac:dyDescent="0.2">
      <c r="A23131" t="s">
        <v>498</v>
      </c>
      <c r="B23131" s="14">
        <v>44086</v>
      </c>
      <c r="C23131">
        <v>0</v>
      </c>
      <c r="D23131">
        <v>0</v>
      </c>
      <c r="E23131">
        <v>0</v>
      </c>
      <c r="F23131">
        <v>0</v>
      </c>
      <c r="G23131">
        <v>0</v>
      </c>
      <c r="H23131">
        <v>0</v>
      </c>
      <c r="I23131">
        <v>0</v>
      </c>
      <c r="J23131">
        <v>3743</v>
      </c>
      <c r="K23131" t="s">
        <v>1317</v>
      </c>
      <c r="L23131">
        <v>936</v>
      </c>
      <c r="M23131" t="s">
        <v>1565</v>
      </c>
      <c r="N23131" t="s">
        <v>2345</v>
      </c>
      <c r="O23131">
        <v>0</v>
      </c>
      <c r="P23131">
        <v>0</v>
      </c>
      <c r="Q23131">
        <v>1</v>
      </c>
      <c r="R23131">
        <v>0</v>
      </c>
      <c r="S23131">
        <v>0</v>
      </c>
      <c r="T23131">
        <v>0</v>
      </c>
      <c r="U23131">
        <v>0</v>
      </c>
      <c r="V23131">
        <v>2</v>
      </c>
      <c r="W23131">
        <v>2</v>
      </c>
      <c r="X23131">
        <v>2</v>
      </c>
    </row>
    <row r="23132" spans="1:24" x14ac:dyDescent="0.2">
      <c r="A23132" t="s">
        <v>673</v>
      </c>
      <c r="B23132" s="14">
        <v>44086</v>
      </c>
      <c r="C23132">
        <v>0</v>
      </c>
      <c r="D23132">
        <v>0</v>
      </c>
      <c r="E23132">
        <v>0</v>
      </c>
      <c r="F23132">
        <v>0</v>
      </c>
      <c r="G23132">
        <v>0</v>
      </c>
      <c r="H23132">
        <v>0</v>
      </c>
      <c r="I23132">
        <v>0</v>
      </c>
      <c r="J23132">
        <v>1214</v>
      </c>
      <c r="K23132" t="s">
        <v>1316</v>
      </c>
      <c r="L23132">
        <v>408</v>
      </c>
      <c r="M23132" t="s">
        <v>1740</v>
      </c>
      <c r="N23132" t="s">
        <v>2345</v>
      </c>
      <c r="O23132">
        <v>0</v>
      </c>
      <c r="P23132">
        <v>0</v>
      </c>
      <c r="Q23132">
        <v>1</v>
      </c>
      <c r="R23132">
        <v>0</v>
      </c>
      <c r="S23132">
        <v>0</v>
      </c>
      <c r="T23132">
        <v>0</v>
      </c>
      <c r="U23132">
        <v>0</v>
      </c>
      <c r="V23132">
        <v>2</v>
      </c>
      <c r="W23132">
        <v>2</v>
      </c>
      <c r="X23132">
        <v>2</v>
      </c>
    </row>
    <row r="23133" spans="1:24" x14ac:dyDescent="0.2">
      <c r="A23133" t="s">
        <v>1225</v>
      </c>
      <c r="B23133" s="14">
        <v>44086</v>
      </c>
      <c r="C23133">
        <v>0</v>
      </c>
      <c r="D23133">
        <v>0</v>
      </c>
      <c r="E23133">
        <v>0</v>
      </c>
      <c r="F23133">
        <v>0</v>
      </c>
      <c r="G23133">
        <v>0</v>
      </c>
      <c r="H23133">
        <v>0</v>
      </c>
      <c r="I23133">
        <v>0</v>
      </c>
      <c r="J23133">
        <v>1232</v>
      </c>
      <c r="K23133" t="s">
        <v>1312</v>
      </c>
      <c r="L23133">
        <v>345</v>
      </c>
      <c r="M23133" t="s">
        <v>2292</v>
      </c>
      <c r="N23133" t="s">
        <v>2345</v>
      </c>
      <c r="O23133">
        <v>0</v>
      </c>
      <c r="P23133">
        <v>0</v>
      </c>
      <c r="Q23133">
        <v>1</v>
      </c>
      <c r="R23133">
        <v>0</v>
      </c>
      <c r="S23133">
        <v>0</v>
      </c>
      <c r="T23133">
        <v>0</v>
      </c>
      <c r="U23133">
        <v>0</v>
      </c>
      <c r="V23133">
        <v>2</v>
      </c>
      <c r="W23133">
        <v>2</v>
      </c>
      <c r="X23133">
        <v>2</v>
      </c>
    </row>
    <row r="23134" spans="1:24" x14ac:dyDescent="0.2">
      <c r="A23134" t="s">
        <v>1226</v>
      </c>
      <c r="B23134" s="14">
        <v>44086</v>
      </c>
      <c r="C23134">
        <v>0</v>
      </c>
      <c r="D23134">
        <v>0</v>
      </c>
      <c r="E23134">
        <v>0</v>
      </c>
      <c r="F23134">
        <v>0</v>
      </c>
      <c r="G23134">
        <v>1</v>
      </c>
      <c r="H23134">
        <v>0</v>
      </c>
      <c r="I23134">
        <v>0</v>
      </c>
      <c r="J23134">
        <v>96</v>
      </c>
      <c r="K23134" t="s">
        <v>1318</v>
      </c>
      <c r="L23134">
        <v>1528</v>
      </c>
      <c r="M23134" t="s">
        <v>2293</v>
      </c>
      <c r="N23134" t="s">
        <v>2345</v>
      </c>
      <c r="O23134">
        <v>0</v>
      </c>
      <c r="P23134">
        <v>0</v>
      </c>
      <c r="Q23134">
        <v>1</v>
      </c>
      <c r="R23134">
        <v>0</v>
      </c>
      <c r="S23134">
        <v>0</v>
      </c>
      <c r="T23134">
        <v>0</v>
      </c>
      <c r="U23134">
        <v>0</v>
      </c>
      <c r="V23134">
        <v>2</v>
      </c>
      <c r="W23134">
        <v>2</v>
      </c>
      <c r="X23134">
        <v>3.7142857142857131</v>
      </c>
    </row>
    <row r="23135" spans="1:24" x14ac:dyDescent="0.2">
      <c r="A23135" t="s">
        <v>332</v>
      </c>
      <c r="B23135" s="14">
        <v>44086</v>
      </c>
      <c r="C23135">
        <v>0</v>
      </c>
      <c r="D23135">
        <v>0</v>
      </c>
      <c r="E23135">
        <v>0</v>
      </c>
      <c r="F23135">
        <v>2</v>
      </c>
      <c r="G23135">
        <v>2</v>
      </c>
      <c r="H23135">
        <v>4</v>
      </c>
      <c r="I23135">
        <v>2</v>
      </c>
      <c r="J23135">
        <v>798</v>
      </c>
      <c r="K23135" t="s">
        <v>1280</v>
      </c>
      <c r="L23135">
        <v>879</v>
      </c>
      <c r="M23135" t="s">
        <v>1399</v>
      </c>
      <c r="N23135" t="s">
        <v>2345</v>
      </c>
      <c r="O23135">
        <v>22.753128555176339</v>
      </c>
      <c r="P23135">
        <v>3.1247026548509509</v>
      </c>
      <c r="Q23135">
        <v>1</v>
      </c>
      <c r="R23135">
        <v>0</v>
      </c>
      <c r="S23135">
        <v>0.5</v>
      </c>
      <c r="T23135">
        <v>6.25</v>
      </c>
      <c r="U23135">
        <v>0</v>
      </c>
      <c r="V23135">
        <v>11.37470265485095</v>
      </c>
      <c r="W23135">
        <v>4.4000000000000004</v>
      </c>
      <c r="X23135">
        <v>4.3999999999999986</v>
      </c>
    </row>
    <row r="23136" spans="1:24" x14ac:dyDescent="0.2">
      <c r="A23136" t="s">
        <v>475</v>
      </c>
      <c r="B23136" s="14">
        <v>44086</v>
      </c>
      <c r="C23136">
        <v>1</v>
      </c>
      <c r="D23136">
        <v>18</v>
      </c>
      <c r="E23136">
        <v>1</v>
      </c>
      <c r="F23136">
        <v>15</v>
      </c>
      <c r="G23136">
        <v>6</v>
      </c>
      <c r="H23136">
        <v>122</v>
      </c>
      <c r="I23136">
        <v>15</v>
      </c>
      <c r="J23136">
        <v>577</v>
      </c>
      <c r="K23136" t="s">
        <v>1283</v>
      </c>
      <c r="L23136">
        <v>4303</v>
      </c>
      <c r="M23136" t="s">
        <v>1542</v>
      </c>
      <c r="N23136" t="s">
        <v>2345</v>
      </c>
      <c r="O23136">
        <v>34.859400418312802</v>
      </c>
      <c r="P23136">
        <v>3.5513228402397932</v>
      </c>
      <c r="Q23136">
        <v>1.5</v>
      </c>
      <c r="R23136">
        <v>0.81093021621632877</v>
      </c>
      <c r="S23136">
        <v>0.1229508196721311</v>
      </c>
      <c r="T23136">
        <v>1.5368852459016391</v>
      </c>
      <c r="U23136">
        <v>0</v>
      </c>
      <c r="V23136">
        <v>7.8991383023577617</v>
      </c>
      <c r="W23136">
        <v>7.4</v>
      </c>
      <c r="X23136">
        <v>6.7597351854666528</v>
      </c>
    </row>
    <row r="23137" spans="1:24" x14ac:dyDescent="0.2">
      <c r="A23137" t="s">
        <v>1207</v>
      </c>
      <c r="B23137" s="14">
        <v>44086</v>
      </c>
      <c r="C23137">
        <v>0</v>
      </c>
      <c r="D23137">
        <v>0</v>
      </c>
      <c r="E23137">
        <v>0</v>
      </c>
      <c r="F23137">
        <v>0</v>
      </c>
      <c r="G23137">
        <v>0</v>
      </c>
      <c r="H23137">
        <v>0</v>
      </c>
      <c r="I23137">
        <v>0</v>
      </c>
      <c r="J23137">
        <v>1134</v>
      </c>
      <c r="K23137" t="s">
        <v>1287</v>
      </c>
      <c r="L23137">
        <v>258</v>
      </c>
      <c r="M23137" t="s">
        <v>2274</v>
      </c>
      <c r="N23137" t="s">
        <v>2345</v>
      </c>
      <c r="O23137">
        <v>0</v>
      </c>
      <c r="P23137">
        <v>0</v>
      </c>
      <c r="Q23137">
        <v>1</v>
      </c>
      <c r="R23137">
        <v>0</v>
      </c>
      <c r="S23137">
        <v>0</v>
      </c>
      <c r="T23137">
        <v>0</v>
      </c>
      <c r="U23137">
        <v>0</v>
      </c>
      <c r="V23137">
        <v>2</v>
      </c>
      <c r="W23137">
        <v>2</v>
      </c>
      <c r="X23137">
        <v>2</v>
      </c>
    </row>
    <row r="23138" spans="1:24" x14ac:dyDescent="0.2">
      <c r="A23138" t="s">
        <v>1205</v>
      </c>
      <c r="B23138" s="14">
        <v>44086</v>
      </c>
      <c r="C23138">
        <v>0</v>
      </c>
      <c r="D23138">
        <v>0</v>
      </c>
      <c r="E23138">
        <v>0</v>
      </c>
      <c r="F23138">
        <v>0</v>
      </c>
      <c r="G23138">
        <v>0</v>
      </c>
      <c r="H23138">
        <v>0</v>
      </c>
      <c r="I23138">
        <v>0</v>
      </c>
      <c r="J23138">
        <v>758</v>
      </c>
      <c r="K23138" t="s">
        <v>1279</v>
      </c>
      <c r="L23138">
        <v>923</v>
      </c>
      <c r="M23138" t="s">
        <v>2272</v>
      </c>
      <c r="N23138" t="s">
        <v>2345</v>
      </c>
      <c r="O23138">
        <v>0</v>
      </c>
      <c r="P23138">
        <v>0</v>
      </c>
      <c r="Q23138">
        <v>1</v>
      </c>
      <c r="R23138">
        <v>0</v>
      </c>
      <c r="S23138">
        <v>0</v>
      </c>
      <c r="T23138">
        <v>0</v>
      </c>
      <c r="U23138">
        <v>0</v>
      </c>
      <c r="V23138">
        <v>2</v>
      </c>
      <c r="W23138">
        <v>2</v>
      </c>
      <c r="X23138">
        <v>2</v>
      </c>
    </row>
    <row r="23139" spans="1:24" x14ac:dyDescent="0.2">
      <c r="A23139" t="s">
        <v>1184</v>
      </c>
      <c r="B23139" s="14">
        <v>44086</v>
      </c>
      <c r="C23139">
        <v>0</v>
      </c>
      <c r="D23139">
        <v>0</v>
      </c>
      <c r="E23139">
        <v>0</v>
      </c>
      <c r="F23139">
        <v>1</v>
      </c>
      <c r="G23139">
        <v>1</v>
      </c>
      <c r="H23139">
        <v>2</v>
      </c>
      <c r="I23139">
        <v>1</v>
      </c>
      <c r="J23139">
        <v>358</v>
      </c>
      <c r="K23139" t="s">
        <v>1294</v>
      </c>
      <c r="L23139">
        <v>727</v>
      </c>
      <c r="M23139" t="s">
        <v>2251</v>
      </c>
      <c r="N23139" t="s">
        <v>2345</v>
      </c>
      <c r="O23139">
        <v>13.75515818431912</v>
      </c>
      <c r="P23139">
        <v>2.621413894442663</v>
      </c>
      <c r="Q23139">
        <v>1</v>
      </c>
      <c r="R23139">
        <v>0</v>
      </c>
      <c r="S23139">
        <v>0.5</v>
      </c>
      <c r="T23139">
        <v>6.25</v>
      </c>
      <c r="U23139">
        <v>0</v>
      </c>
      <c r="V23139">
        <v>10.871413894442661</v>
      </c>
      <c r="W23139">
        <v>4.4000000000000004</v>
      </c>
      <c r="X23139">
        <v>4.0571428571428561</v>
      </c>
    </row>
    <row r="23140" spans="1:24" x14ac:dyDescent="0.2">
      <c r="A23140" t="s">
        <v>1204</v>
      </c>
      <c r="B23140" s="14">
        <v>44086</v>
      </c>
      <c r="C23140">
        <v>0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775</v>
      </c>
      <c r="K23140" t="s">
        <v>1131</v>
      </c>
      <c r="L23140">
        <v>562</v>
      </c>
      <c r="M23140" t="s">
        <v>2271</v>
      </c>
      <c r="N23140" t="s">
        <v>2345</v>
      </c>
      <c r="O23140">
        <v>0</v>
      </c>
      <c r="P23140">
        <v>0</v>
      </c>
      <c r="Q23140">
        <v>1</v>
      </c>
      <c r="R23140">
        <v>0</v>
      </c>
      <c r="S23140">
        <v>0</v>
      </c>
      <c r="T23140">
        <v>0</v>
      </c>
      <c r="U23140">
        <v>0</v>
      </c>
      <c r="V23140">
        <v>2</v>
      </c>
      <c r="W23140">
        <v>2</v>
      </c>
      <c r="X23140">
        <v>2</v>
      </c>
    </row>
    <row r="23141" spans="1:24" x14ac:dyDescent="0.2">
      <c r="A23141" t="s">
        <v>336</v>
      </c>
      <c r="B23141" s="14">
        <v>44086</v>
      </c>
      <c r="C23141">
        <v>0</v>
      </c>
      <c r="D23141">
        <v>0</v>
      </c>
      <c r="E23141">
        <v>0</v>
      </c>
      <c r="F23141">
        <v>0</v>
      </c>
      <c r="G23141">
        <v>1</v>
      </c>
      <c r="H23141">
        <v>0</v>
      </c>
      <c r="I23141">
        <v>0</v>
      </c>
      <c r="J23141">
        <v>64</v>
      </c>
      <c r="K23141" t="s">
        <v>915</v>
      </c>
      <c r="L23141">
        <v>1154</v>
      </c>
      <c r="M23141" t="s">
        <v>1403</v>
      </c>
      <c r="N23141" t="s">
        <v>2345</v>
      </c>
      <c r="O23141">
        <v>0</v>
      </c>
      <c r="P23141">
        <v>0</v>
      </c>
      <c r="Q23141">
        <v>1</v>
      </c>
      <c r="R23141">
        <v>0</v>
      </c>
      <c r="S23141">
        <v>0</v>
      </c>
      <c r="T23141">
        <v>0</v>
      </c>
      <c r="U23141">
        <v>0</v>
      </c>
      <c r="V23141">
        <v>2</v>
      </c>
      <c r="W23141">
        <v>2</v>
      </c>
      <c r="X23141">
        <v>2.6857142857142851</v>
      </c>
    </row>
    <row r="23142" spans="1:24" x14ac:dyDescent="0.2">
      <c r="A23142" t="s">
        <v>1185</v>
      </c>
      <c r="B23142" s="14">
        <v>44086</v>
      </c>
      <c r="C23142">
        <v>0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1158</v>
      </c>
      <c r="K23142" t="s">
        <v>1323</v>
      </c>
      <c r="L23142">
        <v>244</v>
      </c>
      <c r="M23142" t="s">
        <v>2252</v>
      </c>
      <c r="N23142" t="s">
        <v>2345</v>
      </c>
      <c r="O23142">
        <v>0</v>
      </c>
      <c r="P23142">
        <v>0</v>
      </c>
      <c r="Q23142">
        <v>1</v>
      </c>
      <c r="R23142">
        <v>0</v>
      </c>
      <c r="S23142">
        <v>0</v>
      </c>
      <c r="T23142">
        <v>0</v>
      </c>
      <c r="U23142">
        <v>0</v>
      </c>
      <c r="V23142">
        <v>2</v>
      </c>
      <c r="W23142">
        <v>2</v>
      </c>
      <c r="X23142">
        <v>2</v>
      </c>
    </row>
    <row r="23143" spans="1:24" x14ac:dyDescent="0.2">
      <c r="A23143" t="s">
        <v>1186</v>
      </c>
      <c r="B23143" s="14">
        <v>44086</v>
      </c>
      <c r="C23143">
        <v>0</v>
      </c>
      <c r="D23143">
        <v>0</v>
      </c>
      <c r="E23143">
        <v>0</v>
      </c>
      <c r="F23143">
        <v>1</v>
      </c>
      <c r="G23143">
        <v>0</v>
      </c>
      <c r="H23143">
        <v>9</v>
      </c>
      <c r="I23143">
        <v>1</v>
      </c>
      <c r="J23143">
        <v>2009</v>
      </c>
      <c r="K23143" t="s">
        <v>1322</v>
      </c>
      <c r="L23143">
        <v>580</v>
      </c>
      <c r="M23143" t="s">
        <v>2253</v>
      </c>
      <c r="N23143" t="s">
        <v>2345</v>
      </c>
      <c r="O23143">
        <v>17.241379310344829</v>
      </c>
      <c r="P23143">
        <v>2.8473122684357182</v>
      </c>
      <c r="Q23143">
        <v>1</v>
      </c>
      <c r="R23143">
        <v>0</v>
      </c>
      <c r="S23143">
        <v>0.1111111111111111</v>
      </c>
      <c r="T23143">
        <v>1.3888888888888891</v>
      </c>
      <c r="U23143">
        <v>0</v>
      </c>
      <c r="V23143">
        <v>6.2362011573246061</v>
      </c>
      <c r="W23143">
        <v>4.4000000000000004</v>
      </c>
      <c r="X23143">
        <v>2.6857142857142851</v>
      </c>
    </row>
    <row r="23144" spans="1:24" x14ac:dyDescent="0.2">
      <c r="A23144" t="s">
        <v>700</v>
      </c>
      <c r="B23144" s="14">
        <v>44086</v>
      </c>
      <c r="C23144">
        <v>0</v>
      </c>
      <c r="D23144">
        <v>0</v>
      </c>
      <c r="E23144">
        <v>0</v>
      </c>
      <c r="F23144">
        <v>1</v>
      </c>
      <c r="G23144">
        <v>0</v>
      </c>
      <c r="H23144">
        <v>8</v>
      </c>
      <c r="I23144">
        <v>1</v>
      </c>
      <c r="J23144">
        <v>1226</v>
      </c>
      <c r="K23144" t="s">
        <v>1301</v>
      </c>
      <c r="L23144">
        <v>1303</v>
      </c>
      <c r="M23144" t="s">
        <v>1767</v>
      </c>
      <c r="N23144" t="s">
        <v>2345</v>
      </c>
      <c r="O23144">
        <v>7.6745970836531079</v>
      </c>
      <c r="P23144">
        <v>2.037915794851338</v>
      </c>
      <c r="Q23144">
        <v>1</v>
      </c>
      <c r="R23144">
        <v>0</v>
      </c>
      <c r="S23144">
        <v>0.125</v>
      </c>
      <c r="T23144">
        <v>1.5625</v>
      </c>
      <c r="U23144">
        <v>0</v>
      </c>
      <c r="V23144">
        <v>5.6004157948513376</v>
      </c>
      <c r="W23144">
        <v>4.4000000000000004</v>
      </c>
      <c r="X23144">
        <v>4.0571428571428569</v>
      </c>
    </row>
    <row r="23145" spans="1:24" x14ac:dyDescent="0.2">
      <c r="A23145" t="s">
        <v>1187</v>
      </c>
      <c r="B23145" s="14">
        <v>44086</v>
      </c>
      <c r="C23145">
        <v>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1112</v>
      </c>
      <c r="K23145" t="s">
        <v>1301</v>
      </c>
      <c r="L23145">
        <v>953</v>
      </c>
      <c r="M23145" t="s">
        <v>2254</v>
      </c>
      <c r="N23145" t="s">
        <v>2345</v>
      </c>
      <c r="O23145">
        <v>0</v>
      </c>
      <c r="P23145">
        <v>0</v>
      </c>
      <c r="Q23145">
        <v>1</v>
      </c>
      <c r="R23145">
        <v>0</v>
      </c>
      <c r="S23145">
        <v>0</v>
      </c>
      <c r="T23145">
        <v>0</v>
      </c>
      <c r="U23145">
        <v>0</v>
      </c>
      <c r="V23145">
        <v>2</v>
      </c>
      <c r="W23145">
        <v>2</v>
      </c>
      <c r="X23145">
        <v>2</v>
      </c>
    </row>
    <row r="23146" spans="1:24" x14ac:dyDescent="0.2">
      <c r="A23146" t="s">
        <v>1188</v>
      </c>
      <c r="B23146" s="14">
        <v>44086</v>
      </c>
      <c r="C23146">
        <v>0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4007</v>
      </c>
      <c r="K23146" t="s">
        <v>1310</v>
      </c>
      <c r="L23146">
        <v>685</v>
      </c>
      <c r="M23146" t="s">
        <v>2255</v>
      </c>
      <c r="N23146" t="s">
        <v>2345</v>
      </c>
      <c r="O23146">
        <v>0</v>
      </c>
      <c r="P23146">
        <v>0</v>
      </c>
      <c r="Q23146">
        <v>1</v>
      </c>
      <c r="R23146">
        <v>0</v>
      </c>
      <c r="S23146">
        <v>0</v>
      </c>
      <c r="T23146">
        <v>0</v>
      </c>
      <c r="U23146">
        <v>0</v>
      </c>
      <c r="V23146">
        <v>2</v>
      </c>
      <c r="W23146">
        <v>2</v>
      </c>
      <c r="X23146">
        <v>2</v>
      </c>
    </row>
    <row r="23147" spans="1:24" x14ac:dyDescent="0.2">
      <c r="A23147" t="s">
        <v>286</v>
      </c>
      <c r="B23147" s="14">
        <v>44086</v>
      </c>
      <c r="C23147">
        <v>0</v>
      </c>
      <c r="D23147">
        <v>0</v>
      </c>
      <c r="E23147">
        <v>0</v>
      </c>
      <c r="F23147">
        <v>0</v>
      </c>
      <c r="G23147">
        <v>1</v>
      </c>
      <c r="H23147">
        <v>0</v>
      </c>
      <c r="I23147">
        <v>0</v>
      </c>
      <c r="J23147">
        <v>803</v>
      </c>
      <c r="K23147" t="s">
        <v>1291</v>
      </c>
      <c r="L23147">
        <v>633</v>
      </c>
      <c r="M23147" t="s">
        <v>1353</v>
      </c>
      <c r="N23147" t="s">
        <v>2345</v>
      </c>
      <c r="O23147">
        <v>0</v>
      </c>
      <c r="P23147">
        <v>0</v>
      </c>
      <c r="Q23147">
        <v>1</v>
      </c>
      <c r="R23147">
        <v>0</v>
      </c>
      <c r="S23147">
        <v>0</v>
      </c>
      <c r="T23147">
        <v>0</v>
      </c>
      <c r="U23147">
        <v>0</v>
      </c>
      <c r="V23147">
        <v>2</v>
      </c>
      <c r="W23147">
        <v>2</v>
      </c>
      <c r="X23147">
        <v>3.028571428571428</v>
      </c>
    </row>
    <row r="23148" spans="1:24" x14ac:dyDescent="0.2">
      <c r="A23148" t="s">
        <v>1189</v>
      </c>
      <c r="B23148" s="14">
        <v>44086</v>
      </c>
      <c r="C23148">
        <v>0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452</v>
      </c>
      <c r="K23148" t="s">
        <v>1284</v>
      </c>
      <c r="L23148">
        <v>574</v>
      </c>
      <c r="M23148" t="s">
        <v>2256</v>
      </c>
      <c r="N23148" t="s">
        <v>2345</v>
      </c>
      <c r="O23148">
        <v>0</v>
      </c>
      <c r="P23148">
        <v>0</v>
      </c>
      <c r="Q23148">
        <v>1</v>
      </c>
      <c r="R23148">
        <v>0</v>
      </c>
      <c r="S23148">
        <v>0</v>
      </c>
      <c r="T23148">
        <v>0</v>
      </c>
      <c r="U23148">
        <v>0</v>
      </c>
      <c r="V23148">
        <v>2</v>
      </c>
      <c r="W23148">
        <v>2</v>
      </c>
      <c r="X23148">
        <v>2</v>
      </c>
    </row>
    <row r="23149" spans="1:24" x14ac:dyDescent="0.2">
      <c r="A23149" t="s">
        <v>504</v>
      </c>
      <c r="B23149" s="14">
        <v>44086</v>
      </c>
      <c r="C23149">
        <v>0</v>
      </c>
      <c r="D23149">
        <v>0</v>
      </c>
      <c r="E23149">
        <v>0</v>
      </c>
      <c r="F23149">
        <v>1</v>
      </c>
      <c r="G23149">
        <v>4</v>
      </c>
      <c r="H23149">
        <v>3</v>
      </c>
      <c r="I23149">
        <v>1</v>
      </c>
      <c r="J23149">
        <v>409</v>
      </c>
      <c r="K23149" t="s">
        <v>1293</v>
      </c>
      <c r="L23149">
        <v>759</v>
      </c>
      <c r="M23149" t="s">
        <v>1571</v>
      </c>
      <c r="N23149" t="s">
        <v>2345</v>
      </c>
      <c r="O23149">
        <v>13.175230566534911</v>
      </c>
      <c r="P23149">
        <v>2.5783385945805528</v>
      </c>
      <c r="Q23149">
        <v>1</v>
      </c>
      <c r="R23149">
        <v>0</v>
      </c>
      <c r="S23149">
        <v>0.33333333333333331</v>
      </c>
      <c r="T23149">
        <v>4.1666666666666661</v>
      </c>
      <c r="U23149">
        <v>0</v>
      </c>
      <c r="V23149">
        <v>8.7450052612472184</v>
      </c>
      <c r="W23149">
        <v>4.4000000000000004</v>
      </c>
      <c r="X23149">
        <v>4.3999999999999986</v>
      </c>
    </row>
    <row r="23150" spans="1:24" x14ac:dyDescent="0.2">
      <c r="A23150" t="s">
        <v>1190</v>
      </c>
      <c r="B23150" s="14">
        <v>44086</v>
      </c>
      <c r="C23150">
        <v>0</v>
      </c>
      <c r="D23150">
        <v>0</v>
      </c>
      <c r="E23150">
        <v>0</v>
      </c>
      <c r="F23150">
        <v>1</v>
      </c>
      <c r="G23150">
        <v>0</v>
      </c>
      <c r="H23150">
        <v>2</v>
      </c>
      <c r="I23150">
        <v>1</v>
      </c>
      <c r="J23150">
        <v>866</v>
      </c>
      <c r="K23150" t="s">
        <v>1323</v>
      </c>
      <c r="L23150">
        <v>749</v>
      </c>
      <c r="M23150" t="s">
        <v>2257</v>
      </c>
      <c r="N23150" t="s">
        <v>2345</v>
      </c>
      <c r="O23150">
        <v>13.351134846461949</v>
      </c>
      <c r="P23150">
        <v>2.591601388458963</v>
      </c>
      <c r="Q23150">
        <v>1</v>
      </c>
      <c r="R23150">
        <v>0</v>
      </c>
      <c r="S23150">
        <v>0.5</v>
      </c>
      <c r="T23150">
        <v>6.25</v>
      </c>
      <c r="U23150">
        <v>0</v>
      </c>
      <c r="V23150">
        <v>10.84160138845896</v>
      </c>
      <c r="W23150">
        <v>4.4000000000000004</v>
      </c>
      <c r="X23150">
        <v>3.371428571428571</v>
      </c>
    </row>
    <row r="23151" spans="1:24" x14ac:dyDescent="0.2">
      <c r="A23151" t="s">
        <v>1191</v>
      </c>
      <c r="B23151" s="14">
        <v>44086</v>
      </c>
      <c r="C23151">
        <v>0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3607</v>
      </c>
      <c r="K23151" t="s">
        <v>1319</v>
      </c>
      <c r="L23151">
        <v>405</v>
      </c>
      <c r="M23151" t="s">
        <v>2258</v>
      </c>
      <c r="N23151" t="s">
        <v>2345</v>
      </c>
      <c r="O23151">
        <v>0</v>
      </c>
      <c r="P23151">
        <v>0</v>
      </c>
      <c r="Q23151">
        <v>1</v>
      </c>
      <c r="R23151">
        <v>0</v>
      </c>
      <c r="S23151">
        <v>0</v>
      </c>
      <c r="T23151">
        <v>0</v>
      </c>
      <c r="U23151">
        <v>0</v>
      </c>
      <c r="V23151">
        <v>2</v>
      </c>
      <c r="W23151">
        <v>2</v>
      </c>
      <c r="X23151">
        <v>2</v>
      </c>
    </row>
    <row r="23152" spans="1:24" x14ac:dyDescent="0.2">
      <c r="A23152" t="s">
        <v>1192</v>
      </c>
      <c r="B23152" s="14">
        <v>44086</v>
      </c>
      <c r="C23152">
        <v>2</v>
      </c>
      <c r="D23152">
        <v>14</v>
      </c>
      <c r="E23152">
        <v>2</v>
      </c>
      <c r="F23152">
        <v>6</v>
      </c>
      <c r="G23152">
        <v>0</v>
      </c>
      <c r="H23152">
        <v>48</v>
      </c>
      <c r="I23152">
        <v>6</v>
      </c>
      <c r="J23152">
        <v>811</v>
      </c>
      <c r="K23152" t="s">
        <v>1325</v>
      </c>
      <c r="L23152">
        <v>685</v>
      </c>
      <c r="M23152" t="s">
        <v>2259</v>
      </c>
      <c r="N23152" t="s">
        <v>2345</v>
      </c>
      <c r="O23152">
        <v>87.591240875912405</v>
      </c>
      <c r="P23152">
        <v>4.4726810029420134</v>
      </c>
      <c r="Q23152">
        <v>1</v>
      </c>
      <c r="R23152">
        <v>0</v>
      </c>
      <c r="S23152">
        <v>0.125</v>
      </c>
      <c r="T23152">
        <v>1.5625</v>
      </c>
      <c r="U23152">
        <v>0</v>
      </c>
      <c r="V23152">
        <v>8.0351810029420125</v>
      </c>
      <c r="W23152">
        <v>5.9</v>
      </c>
      <c r="X23152">
        <v>3.928571428571427</v>
      </c>
    </row>
    <row r="23153" spans="1:24" x14ac:dyDescent="0.2">
      <c r="A23153" t="s">
        <v>1193</v>
      </c>
      <c r="B23153" s="14">
        <v>44086</v>
      </c>
      <c r="C23153">
        <v>0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753</v>
      </c>
      <c r="K23153" t="s">
        <v>1278</v>
      </c>
      <c r="L23153">
        <v>788</v>
      </c>
      <c r="M23153" t="s">
        <v>2260</v>
      </c>
      <c r="N23153" t="s">
        <v>2345</v>
      </c>
      <c r="O23153">
        <v>0</v>
      </c>
      <c r="P23153">
        <v>0</v>
      </c>
      <c r="Q23153">
        <v>1</v>
      </c>
      <c r="R23153">
        <v>0</v>
      </c>
      <c r="S23153">
        <v>0</v>
      </c>
      <c r="T23153">
        <v>0</v>
      </c>
      <c r="U23153">
        <v>0</v>
      </c>
      <c r="V23153">
        <v>2</v>
      </c>
      <c r="W23153">
        <v>2</v>
      </c>
      <c r="X23153">
        <v>2</v>
      </c>
    </row>
    <row r="23154" spans="1:24" x14ac:dyDescent="0.2">
      <c r="A23154" t="s">
        <v>1194</v>
      </c>
      <c r="B23154" s="14">
        <v>44086</v>
      </c>
      <c r="C23154">
        <v>0</v>
      </c>
      <c r="D23154">
        <v>0</v>
      </c>
      <c r="E23154">
        <v>0</v>
      </c>
      <c r="F23154">
        <v>8</v>
      </c>
      <c r="G23154">
        <v>1</v>
      </c>
      <c r="H23154">
        <v>35</v>
      </c>
      <c r="I23154">
        <v>8</v>
      </c>
      <c r="J23154">
        <v>2011</v>
      </c>
      <c r="K23154" t="s">
        <v>444</v>
      </c>
      <c r="L23154">
        <v>1139</v>
      </c>
      <c r="M23154" t="s">
        <v>2261</v>
      </c>
      <c r="N23154" t="s">
        <v>2345</v>
      </c>
      <c r="O23154">
        <v>70.237050043898151</v>
      </c>
      <c r="P23154">
        <v>4.2518759502088361</v>
      </c>
      <c r="Q23154">
        <v>1</v>
      </c>
      <c r="R23154">
        <v>0</v>
      </c>
      <c r="S23154">
        <v>0.22857142857142859</v>
      </c>
      <c r="T23154">
        <v>2.8571428571428572</v>
      </c>
      <c r="U23154">
        <v>0</v>
      </c>
      <c r="V23154">
        <v>9.1090188073516938</v>
      </c>
      <c r="W23154">
        <v>5.9</v>
      </c>
      <c r="X23154">
        <v>5.4714285714285698</v>
      </c>
    </row>
    <row r="23155" spans="1:24" x14ac:dyDescent="0.2">
      <c r="A23155" t="s">
        <v>344</v>
      </c>
      <c r="B23155" s="14">
        <v>44086</v>
      </c>
      <c r="C23155">
        <v>0</v>
      </c>
      <c r="D23155">
        <v>0</v>
      </c>
      <c r="E23155">
        <v>0</v>
      </c>
      <c r="F23155">
        <v>4</v>
      </c>
      <c r="G23155">
        <v>0</v>
      </c>
      <c r="H23155">
        <v>12</v>
      </c>
      <c r="I23155">
        <v>4</v>
      </c>
      <c r="J23155">
        <v>440</v>
      </c>
      <c r="K23155" t="s">
        <v>1283</v>
      </c>
      <c r="L23155">
        <v>726</v>
      </c>
      <c r="M23155" t="s">
        <v>1411</v>
      </c>
      <c r="N23155" t="s">
        <v>2345</v>
      </c>
      <c r="O23155">
        <v>55.096418732782368</v>
      </c>
      <c r="P23155">
        <v>4.0090847182712777</v>
      </c>
      <c r="Q23155">
        <v>1</v>
      </c>
      <c r="R23155">
        <v>0</v>
      </c>
      <c r="S23155">
        <v>0.33333333333333331</v>
      </c>
      <c r="T23155">
        <v>4.1666666666666661</v>
      </c>
      <c r="U23155">
        <v>0</v>
      </c>
      <c r="V23155">
        <v>10.175751384937939</v>
      </c>
      <c r="W23155">
        <v>4.4000000000000004</v>
      </c>
      <c r="X23155">
        <v>4.0571428571428561</v>
      </c>
    </row>
    <row r="23156" spans="1:24" x14ac:dyDescent="0.2">
      <c r="A23156" t="s">
        <v>1195</v>
      </c>
      <c r="B23156" s="14">
        <v>44086</v>
      </c>
      <c r="C23156">
        <v>0</v>
      </c>
      <c r="D23156">
        <v>0</v>
      </c>
      <c r="E23156">
        <v>0</v>
      </c>
      <c r="F23156">
        <v>1</v>
      </c>
      <c r="G23156">
        <v>0</v>
      </c>
      <c r="H23156">
        <v>1</v>
      </c>
      <c r="I23156">
        <v>1</v>
      </c>
      <c r="J23156">
        <v>575</v>
      </c>
      <c r="K23156" t="s">
        <v>1293</v>
      </c>
      <c r="L23156">
        <v>769</v>
      </c>
      <c r="M23156" t="s">
        <v>2262</v>
      </c>
      <c r="N23156" t="s">
        <v>2345</v>
      </c>
      <c r="O23156">
        <v>13.003901170351099</v>
      </c>
      <c r="P23156">
        <v>2.5652494024705388</v>
      </c>
      <c r="Q23156">
        <v>1</v>
      </c>
      <c r="R23156">
        <v>0</v>
      </c>
      <c r="S23156">
        <v>1</v>
      </c>
      <c r="T23156">
        <v>12.5</v>
      </c>
      <c r="U23156">
        <v>0</v>
      </c>
      <c r="V23156">
        <v>17.065249402470538</v>
      </c>
      <c r="W23156">
        <v>4.4000000000000004</v>
      </c>
      <c r="X23156">
        <v>4.0571428571428561</v>
      </c>
    </row>
    <row r="23157" spans="1:24" x14ac:dyDescent="0.2">
      <c r="A23157" t="s">
        <v>1196</v>
      </c>
      <c r="B23157" s="14">
        <v>44086</v>
      </c>
      <c r="C23157">
        <v>0</v>
      </c>
      <c r="D23157">
        <v>0</v>
      </c>
      <c r="E23157">
        <v>0</v>
      </c>
      <c r="F23157">
        <v>1</v>
      </c>
      <c r="G23157">
        <v>4</v>
      </c>
      <c r="H23157">
        <v>6</v>
      </c>
      <c r="I23157">
        <v>1</v>
      </c>
      <c r="J23157">
        <v>1138</v>
      </c>
      <c r="K23157" t="s">
        <v>1301</v>
      </c>
      <c r="L23157">
        <v>702</v>
      </c>
      <c r="M23157" t="s">
        <v>2263</v>
      </c>
      <c r="N23157" t="s">
        <v>2345</v>
      </c>
      <c r="O23157">
        <v>14.245014245014239</v>
      </c>
      <c r="P23157">
        <v>2.656406967950371</v>
      </c>
      <c r="Q23157">
        <v>1</v>
      </c>
      <c r="R23157">
        <v>0</v>
      </c>
      <c r="S23157">
        <v>0.16666666666666671</v>
      </c>
      <c r="T23157">
        <v>2.083333333333333</v>
      </c>
      <c r="U23157">
        <v>0</v>
      </c>
      <c r="V23157">
        <v>6.7397403012837049</v>
      </c>
      <c r="W23157">
        <v>4.4000000000000004</v>
      </c>
      <c r="X23157">
        <v>4.3999999999999986</v>
      </c>
    </row>
    <row r="23158" spans="1:24" x14ac:dyDescent="0.2">
      <c r="A23158" t="s">
        <v>1197</v>
      </c>
      <c r="B23158" s="14">
        <v>44086</v>
      </c>
      <c r="C23158">
        <v>0</v>
      </c>
      <c r="D23158">
        <v>0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1117</v>
      </c>
      <c r="K23158" t="s">
        <v>1284</v>
      </c>
      <c r="L23158">
        <v>32</v>
      </c>
      <c r="M23158" t="s">
        <v>2264</v>
      </c>
      <c r="N23158" t="s">
        <v>2345</v>
      </c>
      <c r="O23158">
        <v>0</v>
      </c>
      <c r="P23158">
        <v>0</v>
      </c>
      <c r="Q23158">
        <v>1</v>
      </c>
      <c r="R23158">
        <v>0</v>
      </c>
      <c r="S23158">
        <v>0</v>
      </c>
      <c r="T23158">
        <v>0</v>
      </c>
      <c r="U23158">
        <v>0</v>
      </c>
      <c r="V23158">
        <v>2</v>
      </c>
      <c r="W23158">
        <v>2</v>
      </c>
      <c r="X23158">
        <v>2</v>
      </c>
    </row>
    <row r="23159" spans="1:24" x14ac:dyDescent="0.2">
      <c r="A23159" t="s">
        <v>1198</v>
      </c>
      <c r="B23159" s="14">
        <v>44086</v>
      </c>
      <c r="C23159">
        <v>0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1044</v>
      </c>
      <c r="K23159" t="s">
        <v>1278</v>
      </c>
      <c r="L23159">
        <v>268</v>
      </c>
      <c r="M23159" t="s">
        <v>2265</v>
      </c>
      <c r="N23159" t="s">
        <v>2345</v>
      </c>
      <c r="O23159">
        <v>0</v>
      </c>
      <c r="P23159">
        <v>0</v>
      </c>
      <c r="Q23159">
        <v>1</v>
      </c>
      <c r="R23159">
        <v>0</v>
      </c>
      <c r="S23159">
        <v>0</v>
      </c>
      <c r="T23159">
        <v>0</v>
      </c>
      <c r="U23159">
        <v>0</v>
      </c>
      <c r="V23159">
        <v>2</v>
      </c>
      <c r="W23159">
        <v>2</v>
      </c>
      <c r="X23159">
        <v>2</v>
      </c>
    </row>
    <row r="23160" spans="1:24" x14ac:dyDescent="0.2">
      <c r="A23160" t="s">
        <v>1199</v>
      </c>
      <c r="B23160" s="14">
        <v>44086</v>
      </c>
      <c r="C23160">
        <v>0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795</v>
      </c>
      <c r="K23160" t="s">
        <v>1307</v>
      </c>
      <c r="L23160">
        <v>774</v>
      </c>
      <c r="M23160" t="s">
        <v>2266</v>
      </c>
      <c r="N23160" t="s">
        <v>2345</v>
      </c>
      <c r="O23160">
        <v>0</v>
      </c>
      <c r="P23160">
        <v>0</v>
      </c>
      <c r="Q23160">
        <v>1</v>
      </c>
      <c r="R23160">
        <v>0</v>
      </c>
      <c r="S23160">
        <v>0</v>
      </c>
      <c r="T23160">
        <v>0</v>
      </c>
      <c r="U23160">
        <v>0</v>
      </c>
      <c r="V23160">
        <v>2</v>
      </c>
      <c r="W23160">
        <v>2</v>
      </c>
      <c r="X23160">
        <v>2</v>
      </c>
    </row>
    <row r="23161" spans="1:24" x14ac:dyDescent="0.2">
      <c r="A23161" t="s">
        <v>1200</v>
      </c>
      <c r="B23161" s="14">
        <v>44086</v>
      </c>
      <c r="C23161">
        <v>0</v>
      </c>
      <c r="D23161">
        <v>0</v>
      </c>
      <c r="E23161">
        <v>0</v>
      </c>
      <c r="F23161">
        <v>0</v>
      </c>
      <c r="G23161">
        <v>1</v>
      </c>
      <c r="H23161">
        <v>0</v>
      </c>
      <c r="I23161">
        <v>0</v>
      </c>
      <c r="J23161">
        <v>3566</v>
      </c>
      <c r="K23161" t="s">
        <v>1319</v>
      </c>
      <c r="L23161">
        <v>218</v>
      </c>
      <c r="M23161" t="s">
        <v>2267</v>
      </c>
      <c r="N23161" t="s">
        <v>2345</v>
      </c>
      <c r="O23161">
        <v>0</v>
      </c>
      <c r="P23161">
        <v>0</v>
      </c>
      <c r="Q23161">
        <v>1</v>
      </c>
      <c r="R23161">
        <v>0</v>
      </c>
      <c r="S23161">
        <v>0</v>
      </c>
      <c r="T23161">
        <v>0</v>
      </c>
      <c r="U23161">
        <v>0</v>
      </c>
      <c r="V23161">
        <v>2</v>
      </c>
      <c r="W23161">
        <v>2</v>
      </c>
      <c r="X23161">
        <v>2</v>
      </c>
    </row>
    <row r="23162" spans="1:24" x14ac:dyDescent="0.2">
      <c r="A23162" t="s">
        <v>696</v>
      </c>
      <c r="B23162" s="14">
        <v>44086</v>
      </c>
      <c r="C23162">
        <v>0</v>
      </c>
      <c r="D23162">
        <v>0</v>
      </c>
      <c r="E23162">
        <v>0</v>
      </c>
      <c r="F23162">
        <v>0</v>
      </c>
      <c r="G23162">
        <v>1</v>
      </c>
      <c r="H23162">
        <v>0</v>
      </c>
      <c r="I23162">
        <v>0</v>
      </c>
      <c r="J23162">
        <v>134</v>
      </c>
      <c r="K23162" t="s">
        <v>1296</v>
      </c>
      <c r="L23162">
        <v>1080</v>
      </c>
      <c r="M23162" t="s">
        <v>1763</v>
      </c>
      <c r="N23162" t="s">
        <v>2345</v>
      </c>
      <c r="O23162">
        <v>0</v>
      </c>
      <c r="P23162">
        <v>0</v>
      </c>
      <c r="Q23162">
        <v>1</v>
      </c>
      <c r="R23162">
        <v>0</v>
      </c>
      <c r="S23162">
        <v>0</v>
      </c>
      <c r="T23162">
        <v>0</v>
      </c>
      <c r="U23162">
        <v>0</v>
      </c>
      <c r="V23162">
        <v>2</v>
      </c>
      <c r="W23162">
        <v>2</v>
      </c>
      <c r="X23162">
        <v>2.6857142857142859</v>
      </c>
    </row>
    <row r="23163" spans="1:24" x14ac:dyDescent="0.2">
      <c r="A23163" t="s">
        <v>1201</v>
      </c>
      <c r="B23163" s="14">
        <v>44086</v>
      </c>
      <c r="C23163">
        <v>0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453</v>
      </c>
      <c r="K23163" t="s">
        <v>1308</v>
      </c>
      <c r="L23163">
        <v>652</v>
      </c>
      <c r="M23163" t="s">
        <v>2268</v>
      </c>
      <c r="N23163" t="s">
        <v>2345</v>
      </c>
      <c r="O23163">
        <v>0</v>
      </c>
      <c r="P23163">
        <v>0</v>
      </c>
      <c r="Q23163">
        <v>1</v>
      </c>
      <c r="R23163">
        <v>0</v>
      </c>
      <c r="S23163">
        <v>0</v>
      </c>
      <c r="T23163">
        <v>0</v>
      </c>
      <c r="U23163">
        <v>0</v>
      </c>
      <c r="V23163">
        <v>2</v>
      </c>
      <c r="W23163">
        <v>2</v>
      </c>
      <c r="X23163">
        <v>2</v>
      </c>
    </row>
    <row r="23164" spans="1:24" x14ac:dyDescent="0.2">
      <c r="A23164" t="s">
        <v>289</v>
      </c>
      <c r="B23164" s="14">
        <v>44086</v>
      </c>
      <c r="C23164">
        <v>0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3749</v>
      </c>
      <c r="K23164" t="s">
        <v>1286</v>
      </c>
      <c r="L23164">
        <v>1730</v>
      </c>
      <c r="M23164" t="s">
        <v>1356</v>
      </c>
      <c r="N23164" t="s">
        <v>2345</v>
      </c>
      <c r="O23164">
        <v>0</v>
      </c>
      <c r="P23164">
        <v>0</v>
      </c>
      <c r="Q23164">
        <v>1</v>
      </c>
      <c r="R23164">
        <v>0</v>
      </c>
      <c r="S23164">
        <v>0</v>
      </c>
      <c r="T23164">
        <v>0</v>
      </c>
      <c r="U23164">
        <v>0</v>
      </c>
      <c r="V23164">
        <v>2</v>
      </c>
      <c r="W23164">
        <v>2</v>
      </c>
      <c r="X23164">
        <v>2</v>
      </c>
    </row>
    <row r="23165" spans="1:24" x14ac:dyDescent="0.2">
      <c r="A23165" t="s">
        <v>345</v>
      </c>
      <c r="B23165" s="14">
        <v>44086</v>
      </c>
      <c r="C23165">
        <v>0</v>
      </c>
      <c r="D23165">
        <v>0</v>
      </c>
      <c r="E23165">
        <v>0</v>
      </c>
      <c r="F23165">
        <v>0</v>
      </c>
      <c r="G23165">
        <v>0</v>
      </c>
      <c r="H23165">
        <v>0</v>
      </c>
      <c r="I23165">
        <v>0</v>
      </c>
      <c r="J23165">
        <v>759</v>
      </c>
      <c r="K23165" t="s">
        <v>915</v>
      </c>
      <c r="L23165">
        <v>769</v>
      </c>
      <c r="M23165" t="s">
        <v>1412</v>
      </c>
      <c r="N23165" t="s">
        <v>2345</v>
      </c>
      <c r="O23165">
        <v>0</v>
      </c>
      <c r="P23165">
        <v>0</v>
      </c>
      <c r="Q23165">
        <v>1</v>
      </c>
      <c r="R23165">
        <v>0</v>
      </c>
      <c r="S23165">
        <v>0</v>
      </c>
      <c r="T23165">
        <v>0</v>
      </c>
      <c r="U23165">
        <v>0</v>
      </c>
      <c r="V23165">
        <v>2</v>
      </c>
      <c r="W23165">
        <v>2</v>
      </c>
      <c r="X23165">
        <v>2</v>
      </c>
    </row>
    <row r="23166" spans="1:24" x14ac:dyDescent="0.2">
      <c r="A23166" t="s">
        <v>1202</v>
      </c>
      <c r="B23166" s="14">
        <v>44086</v>
      </c>
      <c r="C23166">
        <v>0</v>
      </c>
      <c r="D23166">
        <v>0</v>
      </c>
      <c r="E23166">
        <v>0</v>
      </c>
      <c r="F23166">
        <v>1</v>
      </c>
      <c r="G23166">
        <v>2</v>
      </c>
      <c r="H23166">
        <v>3</v>
      </c>
      <c r="I23166">
        <v>1</v>
      </c>
      <c r="J23166">
        <v>417</v>
      </c>
      <c r="K23166" t="s">
        <v>1302</v>
      </c>
      <c r="L23166">
        <v>699</v>
      </c>
      <c r="M23166" t="s">
        <v>2269</v>
      </c>
      <c r="N23166" t="s">
        <v>2345</v>
      </c>
      <c r="O23166">
        <v>14.306151645207439</v>
      </c>
      <c r="P23166">
        <v>2.660689629742373</v>
      </c>
      <c r="Q23166">
        <v>1</v>
      </c>
      <c r="R23166">
        <v>0</v>
      </c>
      <c r="S23166">
        <v>0.33333333333333331</v>
      </c>
      <c r="T23166">
        <v>4.1666666666666661</v>
      </c>
      <c r="U23166">
        <v>0</v>
      </c>
      <c r="V23166">
        <v>8.8273562964090395</v>
      </c>
      <c r="W23166">
        <v>4.4000000000000004</v>
      </c>
      <c r="X23166">
        <v>4.0571428571428561</v>
      </c>
    </row>
    <row r="23167" spans="1:24" x14ac:dyDescent="0.2">
      <c r="A23167" t="s">
        <v>522</v>
      </c>
      <c r="B23167" s="14">
        <v>44086</v>
      </c>
      <c r="C23167">
        <v>0</v>
      </c>
      <c r="D23167">
        <v>0</v>
      </c>
      <c r="E23167">
        <v>0</v>
      </c>
      <c r="F23167">
        <v>3</v>
      </c>
      <c r="G23167">
        <v>8</v>
      </c>
      <c r="H23167">
        <v>21</v>
      </c>
      <c r="I23167">
        <v>3</v>
      </c>
      <c r="J23167">
        <v>3647</v>
      </c>
      <c r="K23167" t="s">
        <v>1286</v>
      </c>
      <c r="L23167">
        <v>2359</v>
      </c>
      <c r="M23167" t="s">
        <v>1589</v>
      </c>
      <c r="N23167" t="s">
        <v>2345</v>
      </c>
      <c r="O23167">
        <v>12.71725307333616</v>
      </c>
      <c r="P23167">
        <v>2.5429595812366168</v>
      </c>
      <c r="Q23167">
        <v>1</v>
      </c>
      <c r="R23167">
        <v>0</v>
      </c>
      <c r="S23167">
        <v>0.14285714285714279</v>
      </c>
      <c r="T23167">
        <v>1.785714285714286</v>
      </c>
      <c r="U23167">
        <v>0</v>
      </c>
      <c r="V23167">
        <v>6.3286738669509024</v>
      </c>
      <c r="W23167">
        <v>4.4000000000000004</v>
      </c>
      <c r="X23167">
        <v>4.7672967555942289</v>
      </c>
    </row>
    <row r="23168" spans="1:24" x14ac:dyDescent="0.2">
      <c r="A23168" t="s">
        <v>343</v>
      </c>
      <c r="B23168" s="14">
        <v>44086</v>
      </c>
      <c r="C23168">
        <v>0</v>
      </c>
      <c r="D23168">
        <v>0</v>
      </c>
      <c r="E23168">
        <v>0</v>
      </c>
      <c r="F23168">
        <v>4</v>
      </c>
      <c r="G23168">
        <v>2</v>
      </c>
      <c r="H23168">
        <v>22</v>
      </c>
      <c r="I23168">
        <v>4</v>
      </c>
      <c r="J23168">
        <v>241</v>
      </c>
      <c r="K23168" t="s">
        <v>1094</v>
      </c>
      <c r="L23168">
        <v>1298</v>
      </c>
      <c r="M23168" t="s">
        <v>1410</v>
      </c>
      <c r="N23168" t="s">
        <v>2345</v>
      </c>
      <c r="O23168">
        <v>30.816640986132509</v>
      </c>
      <c r="P23168">
        <v>3.4280548358320382</v>
      </c>
      <c r="Q23168">
        <v>1</v>
      </c>
      <c r="R23168">
        <v>0</v>
      </c>
      <c r="S23168">
        <v>0.1818181818181818</v>
      </c>
      <c r="T23168">
        <v>2.2727272727272729</v>
      </c>
      <c r="U23168">
        <v>0</v>
      </c>
      <c r="V23168">
        <v>7.7007821085593111</v>
      </c>
      <c r="W23168">
        <v>4.4000000000000004</v>
      </c>
      <c r="X23168">
        <v>4.3999999999999986</v>
      </c>
    </row>
    <row r="23169" spans="1:24" x14ac:dyDescent="0.2">
      <c r="A23169" t="s">
        <v>1203</v>
      </c>
      <c r="B23169" s="14">
        <v>44086</v>
      </c>
      <c r="C23169">
        <v>0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623</v>
      </c>
      <c r="K23169" t="s">
        <v>1308</v>
      </c>
      <c r="L23169">
        <v>375</v>
      </c>
      <c r="M23169" t="s">
        <v>2270</v>
      </c>
      <c r="N23169" t="s">
        <v>2345</v>
      </c>
      <c r="O23169">
        <v>0</v>
      </c>
      <c r="P23169">
        <v>0</v>
      </c>
      <c r="Q23169">
        <v>1</v>
      </c>
      <c r="R23169">
        <v>0</v>
      </c>
      <c r="S23169">
        <v>0</v>
      </c>
      <c r="T23169">
        <v>0</v>
      </c>
      <c r="U23169">
        <v>0</v>
      </c>
      <c r="V23169">
        <v>2</v>
      </c>
      <c r="W23169">
        <v>2</v>
      </c>
      <c r="X23169">
        <v>2</v>
      </c>
    </row>
    <row r="23170" spans="1:24" x14ac:dyDescent="0.2">
      <c r="A23170" t="s">
        <v>526</v>
      </c>
      <c r="B23170" s="14">
        <v>44086</v>
      </c>
      <c r="C23170">
        <v>1</v>
      </c>
      <c r="D23170">
        <v>1</v>
      </c>
      <c r="E23170">
        <v>1</v>
      </c>
      <c r="F23170">
        <v>2</v>
      </c>
      <c r="G23170">
        <v>0</v>
      </c>
      <c r="H23170">
        <v>2</v>
      </c>
      <c r="I23170">
        <v>2</v>
      </c>
      <c r="J23170">
        <v>2026</v>
      </c>
      <c r="K23170" t="s">
        <v>1300</v>
      </c>
      <c r="L23170">
        <v>403</v>
      </c>
      <c r="M23170" t="s">
        <v>1593</v>
      </c>
      <c r="N23170" t="s">
        <v>2345</v>
      </c>
      <c r="O23170">
        <v>49.627791563275437</v>
      </c>
      <c r="P23170">
        <v>3.9045509905894451</v>
      </c>
      <c r="Q23170">
        <v>1</v>
      </c>
      <c r="R23170">
        <v>0</v>
      </c>
      <c r="S23170">
        <v>1</v>
      </c>
      <c r="T23170">
        <v>12.5</v>
      </c>
      <c r="U23170">
        <v>0</v>
      </c>
      <c r="V23170">
        <v>18.404550990589449</v>
      </c>
      <c r="W23170">
        <v>4.4000000000000004</v>
      </c>
      <c r="X23170">
        <v>2.6857142857142851</v>
      </c>
    </row>
    <row r="23171" spans="1:24" x14ac:dyDescent="0.2">
      <c r="A23171" t="s">
        <v>341</v>
      </c>
      <c r="B23171" s="14">
        <v>44086</v>
      </c>
      <c r="C23171">
        <v>1</v>
      </c>
      <c r="D23171">
        <v>4</v>
      </c>
      <c r="E23171">
        <v>1</v>
      </c>
      <c r="F23171">
        <v>1</v>
      </c>
      <c r="G23171">
        <v>1</v>
      </c>
      <c r="H23171">
        <v>4</v>
      </c>
      <c r="I23171">
        <v>1</v>
      </c>
      <c r="J23171">
        <v>718</v>
      </c>
      <c r="K23171" t="s">
        <v>1288</v>
      </c>
      <c r="L23171">
        <v>1040</v>
      </c>
      <c r="M23171" t="s">
        <v>1408</v>
      </c>
      <c r="N23171" t="s">
        <v>2345</v>
      </c>
      <c r="O23171">
        <v>9.615384615384615</v>
      </c>
      <c r="P23171">
        <v>2.2633643798407639</v>
      </c>
      <c r="Q23171">
        <v>1</v>
      </c>
      <c r="R23171">
        <v>0</v>
      </c>
      <c r="S23171">
        <v>0.25</v>
      </c>
      <c r="T23171">
        <v>3.125</v>
      </c>
      <c r="U23171">
        <v>0</v>
      </c>
      <c r="V23171">
        <v>7.3883643798407643</v>
      </c>
      <c r="W23171">
        <v>4.4000000000000004</v>
      </c>
      <c r="X23171">
        <v>3.7142857142857131</v>
      </c>
    </row>
    <row r="23172" spans="1:24" x14ac:dyDescent="0.2">
      <c r="A23172" t="s">
        <v>702</v>
      </c>
      <c r="B23172" s="14">
        <v>44086</v>
      </c>
      <c r="C23172">
        <v>0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183</v>
      </c>
      <c r="K23172" t="s">
        <v>1288</v>
      </c>
      <c r="L23172">
        <v>338</v>
      </c>
      <c r="M23172" t="s">
        <v>1769</v>
      </c>
      <c r="N23172" t="s">
        <v>2345</v>
      </c>
      <c r="O23172">
        <v>0</v>
      </c>
      <c r="P23172">
        <v>0</v>
      </c>
      <c r="Q23172">
        <v>1</v>
      </c>
      <c r="R23172">
        <v>0</v>
      </c>
      <c r="S23172">
        <v>0</v>
      </c>
      <c r="T23172">
        <v>0</v>
      </c>
      <c r="U23172">
        <v>0</v>
      </c>
      <c r="V23172">
        <v>2</v>
      </c>
      <c r="W23172">
        <v>2</v>
      </c>
      <c r="X23172">
        <v>2.0000000000000009</v>
      </c>
    </row>
    <row r="23173" spans="1:24" x14ac:dyDescent="0.2">
      <c r="A23173" t="s">
        <v>1228</v>
      </c>
      <c r="B23173" s="14">
        <v>44086</v>
      </c>
      <c r="C23173">
        <v>0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916</v>
      </c>
      <c r="K23173" t="s">
        <v>1312</v>
      </c>
      <c r="L23173">
        <v>372</v>
      </c>
      <c r="M23173" t="s">
        <v>2295</v>
      </c>
      <c r="N23173" t="s">
        <v>2345</v>
      </c>
      <c r="O23173">
        <v>0</v>
      </c>
      <c r="P23173">
        <v>0</v>
      </c>
      <c r="Q23173">
        <v>1</v>
      </c>
      <c r="R23173">
        <v>0</v>
      </c>
      <c r="S23173">
        <v>0</v>
      </c>
      <c r="T23173">
        <v>0</v>
      </c>
      <c r="U23173">
        <v>0</v>
      </c>
      <c r="V23173">
        <v>2</v>
      </c>
      <c r="W23173">
        <v>2</v>
      </c>
      <c r="X23173">
        <v>2</v>
      </c>
    </row>
    <row r="23174" spans="1:24" x14ac:dyDescent="0.2">
      <c r="A23174" t="s">
        <v>339</v>
      </c>
      <c r="B23174" s="14">
        <v>44086</v>
      </c>
      <c r="C23174">
        <v>0</v>
      </c>
      <c r="D23174">
        <v>0</v>
      </c>
      <c r="E23174">
        <v>0</v>
      </c>
      <c r="F23174">
        <v>5</v>
      </c>
      <c r="G23174">
        <v>0</v>
      </c>
      <c r="H23174">
        <v>25</v>
      </c>
      <c r="I23174">
        <v>5</v>
      </c>
      <c r="J23174">
        <v>805</v>
      </c>
      <c r="K23174" t="s">
        <v>1287</v>
      </c>
      <c r="L23174">
        <v>785</v>
      </c>
      <c r="M23174" t="s">
        <v>1406</v>
      </c>
      <c r="N23174" t="s">
        <v>2345</v>
      </c>
      <c r="O23174">
        <v>63.694267515923563</v>
      </c>
      <c r="P23174">
        <v>4.154094566627875</v>
      </c>
      <c r="Q23174">
        <v>1</v>
      </c>
      <c r="R23174">
        <v>0</v>
      </c>
      <c r="S23174">
        <v>0.2</v>
      </c>
      <c r="T23174">
        <v>2.5</v>
      </c>
      <c r="U23174">
        <v>0</v>
      </c>
      <c r="V23174">
        <v>8.6540945666278759</v>
      </c>
      <c r="W23174">
        <v>4.4000000000000004</v>
      </c>
      <c r="X23174">
        <v>3.7142857142857131</v>
      </c>
    </row>
    <row r="23175" spans="1:24" x14ac:dyDescent="0.2">
      <c r="A23175" t="s">
        <v>337</v>
      </c>
      <c r="B23175" s="14">
        <v>44086</v>
      </c>
      <c r="C23175">
        <v>0</v>
      </c>
      <c r="D23175">
        <v>0</v>
      </c>
      <c r="E23175">
        <v>0</v>
      </c>
      <c r="F23175">
        <v>1</v>
      </c>
      <c r="G23175">
        <v>0</v>
      </c>
      <c r="H23175">
        <v>6</v>
      </c>
      <c r="I23175">
        <v>1</v>
      </c>
      <c r="J23175">
        <v>828</v>
      </c>
      <c r="K23175" t="s">
        <v>915</v>
      </c>
      <c r="L23175">
        <v>975</v>
      </c>
      <c r="M23175" t="s">
        <v>1404</v>
      </c>
      <c r="N23175" t="s">
        <v>2345</v>
      </c>
      <c r="O23175">
        <v>10.256410256410261</v>
      </c>
      <c r="P23175">
        <v>2.3279029009783359</v>
      </c>
      <c r="Q23175">
        <v>1</v>
      </c>
      <c r="R23175">
        <v>0</v>
      </c>
      <c r="S23175">
        <v>0.16666666666666671</v>
      </c>
      <c r="T23175">
        <v>2.083333333333333</v>
      </c>
      <c r="U23175">
        <v>0</v>
      </c>
      <c r="V23175">
        <v>6.4112362343116693</v>
      </c>
      <c r="W23175">
        <v>4.4000000000000004</v>
      </c>
      <c r="X23175">
        <v>3.028571428571428</v>
      </c>
    </row>
    <row r="23176" spans="1:24" x14ac:dyDescent="0.2">
      <c r="A23176" t="s">
        <v>1206</v>
      </c>
      <c r="B23176" s="14">
        <v>44086</v>
      </c>
      <c r="C23176">
        <v>0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1227</v>
      </c>
      <c r="K23176" t="s">
        <v>1312</v>
      </c>
      <c r="L23176">
        <v>515</v>
      </c>
      <c r="M23176" t="s">
        <v>2273</v>
      </c>
      <c r="N23176" t="s">
        <v>2345</v>
      </c>
      <c r="O23176">
        <v>0</v>
      </c>
      <c r="P23176">
        <v>0</v>
      </c>
      <c r="Q23176">
        <v>1</v>
      </c>
      <c r="R23176">
        <v>0</v>
      </c>
      <c r="S23176">
        <v>0</v>
      </c>
      <c r="T23176">
        <v>0</v>
      </c>
      <c r="U23176">
        <v>0</v>
      </c>
      <c r="V23176">
        <v>2</v>
      </c>
      <c r="W23176">
        <v>2</v>
      </c>
      <c r="X23176">
        <v>2</v>
      </c>
    </row>
    <row r="23177" spans="1:24" x14ac:dyDescent="0.2">
      <c r="A23177" t="s">
        <v>329</v>
      </c>
      <c r="B23177" s="14">
        <v>44086</v>
      </c>
      <c r="C23177">
        <v>0</v>
      </c>
      <c r="D23177">
        <v>0</v>
      </c>
      <c r="E23177">
        <v>0</v>
      </c>
      <c r="F23177">
        <v>0</v>
      </c>
      <c r="G23177">
        <v>1</v>
      </c>
      <c r="H23177">
        <v>0</v>
      </c>
      <c r="I23177">
        <v>0</v>
      </c>
      <c r="J23177">
        <v>576</v>
      </c>
      <c r="K23177" t="s">
        <v>1293</v>
      </c>
      <c r="L23177">
        <v>1028</v>
      </c>
      <c r="M23177" t="s">
        <v>1396</v>
      </c>
      <c r="N23177" t="s">
        <v>2345</v>
      </c>
      <c r="O23177">
        <v>0</v>
      </c>
      <c r="P23177">
        <v>0</v>
      </c>
      <c r="Q23177">
        <v>1</v>
      </c>
      <c r="R23177">
        <v>0</v>
      </c>
      <c r="S23177">
        <v>0</v>
      </c>
      <c r="T23177">
        <v>0</v>
      </c>
      <c r="U23177">
        <v>0</v>
      </c>
      <c r="V23177">
        <v>2</v>
      </c>
      <c r="W23177">
        <v>2</v>
      </c>
      <c r="X23177">
        <v>2.6857142857142851</v>
      </c>
    </row>
    <row r="23178" spans="1:24" x14ac:dyDescent="0.2">
      <c r="A23178" t="s">
        <v>438</v>
      </c>
      <c r="B23178" s="14">
        <v>44086</v>
      </c>
      <c r="C23178">
        <v>0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371</v>
      </c>
      <c r="K23178" t="s">
        <v>1290</v>
      </c>
      <c r="L23178">
        <v>77</v>
      </c>
      <c r="M23178" t="s">
        <v>1505</v>
      </c>
      <c r="N23178" t="s">
        <v>2345</v>
      </c>
      <c r="O23178">
        <v>0</v>
      </c>
      <c r="P23178">
        <v>0</v>
      </c>
      <c r="Q23178">
        <v>1</v>
      </c>
      <c r="R23178">
        <v>0</v>
      </c>
      <c r="S23178">
        <v>0</v>
      </c>
      <c r="T23178">
        <v>0</v>
      </c>
      <c r="U23178">
        <v>0</v>
      </c>
      <c r="V23178">
        <v>2</v>
      </c>
      <c r="W23178">
        <v>2</v>
      </c>
      <c r="X23178">
        <v>2</v>
      </c>
    </row>
    <row r="23179" spans="1:24" x14ac:dyDescent="0.2">
      <c r="A23179" t="s">
        <v>1229</v>
      </c>
      <c r="B23179" s="14">
        <v>44086</v>
      </c>
      <c r="C23179">
        <v>0</v>
      </c>
      <c r="D23179">
        <v>0</v>
      </c>
      <c r="E23179">
        <v>0</v>
      </c>
      <c r="F23179">
        <v>0</v>
      </c>
      <c r="G23179">
        <v>0</v>
      </c>
      <c r="H23179">
        <v>0</v>
      </c>
      <c r="I23179">
        <v>0</v>
      </c>
      <c r="J23179">
        <v>1338</v>
      </c>
      <c r="K23179" t="s">
        <v>1316</v>
      </c>
      <c r="L23179">
        <v>185</v>
      </c>
      <c r="M23179" t="s">
        <v>2296</v>
      </c>
      <c r="N23179" t="s">
        <v>2345</v>
      </c>
      <c r="O23179">
        <v>0</v>
      </c>
      <c r="P23179">
        <v>0</v>
      </c>
      <c r="Q23179">
        <v>1</v>
      </c>
      <c r="R23179">
        <v>0</v>
      </c>
      <c r="S23179">
        <v>0</v>
      </c>
      <c r="T23179">
        <v>0</v>
      </c>
      <c r="U23179">
        <v>0</v>
      </c>
      <c r="V23179">
        <v>2</v>
      </c>
      <c r="W23179">
        <v>2</v>
      </c>
      <c r="X23179">
        <v>2</v>
      </c>
    </row>
    <row r="23180" spans="1:24" x14ac:dyDescent="0.2">
      <c r="A23180" t="s">
        <v>450</v>
      </c>
      <c r="B23180" s="14">
        <v>44086</v>
      </c>
      <c r="C23180">
        <v>0</v>
      </c>
      <c r="D23180">
        <v>0</v>
      </c>
      <c r="E23180">
        <v>0</v>
      </c>
      <c r="F23180">
        <v>1</v>
      </c>
      <c r="G23180">
        <v>0</v>
      </c>
      <c r="H23180">
        <v>9</v>
      </c>
      <c r="I23180">
        <v>1</v>
      </c>
      <c r="J23180">
        <v>3564</v>
      </c>
      <c r="K23180" t="s">
        <v>1282</v>
      </c>
      <c r="L23180">
        <v>2469</v>
      </c>
      <c r="M23180" t="s">
        <v>1517</v>
      </c>
      <c r="N23180" t="s">
        <v>2345</v>
      </c>
      <c r="O23180">
        <v>4.0502227622519236</v>
      </c>
      <c r="P23180">
        <v>1.3987718826310029</v>
      </c>
      <c r="Q23180">
        <v>1</v>
      </c>
      <c r="R23180">
        <v>0</v>
      </c>
      <c r="S23180">
        <v>0.1111111111111111</v>
      </c>
      <c r="T23180">
        <v>1.3888888888888891</v>
      </c>
      <c r="U23180">
        <v>0</v>
      </c>
      <c r="V23180">
        <v>4.7876607715198922</v>
      </c>
      <c r="W23180">
        <v>4.4000000000000004</v>
      </c>
      <c r="X23180">
        <v>2.6857142857142851</v>
      </c>
    </row>
    <row r="23181" spans="1:24" x14ac:dyDescent="0.2">
      <c r="A23181" t="s">
        <v>282</v>
      </c>
      <c r="B23181" s="14">
        <v>44086</v>
      </c>
      <c r="C23181">
        <v>2</v>
      </c>
      <c r="D23181">
        <v>11</v>
      </c>
      <c r="E23181">
        <v>2</v>
      </c>
      <c r="F23181">
        <v>12</v>
      </c>
      <c r="G23181">
        <v>21</v>
      </c>
      <c r="H23181">
        <v>86</v>
      </c>
      <c r="I23181">
        <v>12</v>
      </c>
      <c r="J23181">
        <v>3779</v>
      </c>
      <c r="K23181" t="s">
        <v>1282</v>
      </c>
      <c r="L23181">
        <v>8937</v>
      </c>
      <c r="M23181" t="s">
        <v>1349</v>
      </c>
      <c r="N23181" t="s">
        <v>2345</v>
      </c>
      <c r="O23181">
        <v>13.427324605572339</v>
      </c>
      <c r="P23181">
        <v>2.5972917803827911</v>
      </c>
      <c r="Q23181">
        <v>0.5714285714285714</v>
      </c>
      <c r="R23181">
        <v>-1.119231575870846</v>
      </c>
      <c r="S23181">
        <v>0.1395348837209302</v>
      </c>
      <c r="T23181">
        <v>1.7441860465116279</v>
      </c>
      <c r="U23181">
        <v>0</v>
      </c>
      <c r="V23181">
        <v>5.2222462510235736</v>
      </c>
      <c r="W23181">
        <v>5.2222462510235736</v>
      </c>
      <c r="X23181">
        <v>6.9684278426374791</v>
      </c>
    </row>
    <row r="23182" spans="1:24" x14ac:dyDescent="0.2">
      <c r="A23182" t="s">
        <v>509</v>
      </c>
      <c r="B23182" s="14">
        <v>44086</v>
      </c>
      <c r="C23182">
        <v>1</v>
      </c>
      <c r="D23182">
        <v>2</v>
      </c>
      <c r="E23182">
        <v>1</v>
      </c>
      <c r="F23182">
        <v>2</v>
      </c>
      <c r="G23182">
        <v>0</v>
      </c>
      <c r="H23182">
        <v>7</v>
      </c>
      <c r="I23182">
        <v>2</v>
      </c>
      <c r="J23182">
        <v>824</v>
      </c>
      <c r="K23182" t="s">
        <v>1294</v>
      </c>
      <c r="L23182">
        <v>990</v>
      </c>
      <c r="M23182" t="s">
        <v>1576</v>
      </c>
      <c r="N23182" t="s">
        <v>2345</v>
      </c>
      <c r="O23182">
        <v>20.202020202020201</v>
      </c>
      <c r="P23182">
        <v>3.005782609407492</v>
      </c>
      <c r="Q23182">
        <v>1</v>
      </c>
      <c r="R23182">
        <v>0</v>
      </c>
      <c r="S23182">
        <v>0.2857142857142857</v>
      </c>
      <c r="T23182">
        <v>3.5714285714285712</v>
      </c>
      <c r="U23182">
        <v>0</v>
      </c>
      <c r="V23182">
        <v>8.5772111808360627</v>
      </c>
      <c r="W23182">
        <v>4.4000000000000004</v>
      </c>
      <c r="X23182">
        <v>2.6857142857142851</v>
      </c>
    </row>
    <row r="23183" spans="1:24" x14ac:dyDescent="0.2">
      <c r="A23183" t="s">
        <v>1231</v>
      </c>
      <c r="B23183" s="14">
        <v>44086</v>
      </c>
      <c r="C23183">
        <v>0</v>
      </c>
      <c r="D23183">
        <v>0</v>
      </c>
      <c r="E23183">
        <v>0</v>
      </c>
      <c r="F23183">
        <v>0</v>
      </c>
      <c r="G23183">
        <v>0</v>
      </c>
      <c r="H23183">
        <v>0</v>
      </c>
      <c r="I23183">
        <v>0</v>
      </c>
      <c r="J23183">
        <v>1252</v>
      </c>
      <c r="K23183" t="s">
        <v>1322</v>
      </c>
      <c r="L23183">
        <v>370</v>
      </c>
      <c r="M23183" t="s">
        <v>2298</v>
      </c>
      <c r="N23183" t="s">
        <v>2345</v>
      </c>
      <c r="O23183">
        <v>0</v>
      </c>
      <c r="P23183">
        <v>0</v>
      </c>
      <c r="Q23183">
        <v>1</v>
      </c>
      <c r="R23183">
        <v>0</v>
      </c>
      <c r="S23183">
        <v>0</v>
      </c>
      <c r="T23183">
        <v>0</v>
      </c>
      <c r="U23183">
        <v>0</v>
      </c>
      <c r="V23183">
        <v>2</v>
      </c>
      <c r="W23183">
        <v>2</v>
      </c>
      <c r="X23183">
        <v>2</v>
      </c>
    </row>
    <row r="23184" spans="1:24" x14ac:dyDescent="0.2">
      <c r="A23184" t="s">
        <v>1253</v>
      </c>
      <c r="B23184" s="14">
        <v>44086</v>
      </c>
      <c r="C23184">
        <v>0</v>
      </c>
      <c r="D23184">
        <v>0</v>
      </c>
      <c r="E23184">
        <v>0</v>
      </c>
      <c r="F23184">
        <v>0</v>
      </c>
      <c r="G23184">
        <v>0</v>
      </c>
      <c r="H23184">
        <v>0</v>
      </c>
      <c r="I23184">
        <v>0</v>
      </c>
      <c r="J23184">
        <v>1210</v>
      </c>
      <c r="K23184" t="s">
        <v>1322</v>
      </c>
      <c r="L23184">
        <v>471</v>
      </c>
      <c r="M23184" t="s">
        <v>2320</v>
      </c>
      <c r="N23184" t="s">
        <v>2345</v>
      </c>
      <c r="O23184">
        <v>0</v>
      </c>
      <c r="P23184">
        <v>0</v>
      </c>
      <c r="Q23184">
        <v>1</v>
      </c>
      <c r="R23184">
        <v>0</v>
      </c>
      <c r="S23184">
        <v>0</v>
      </c>
      <c r="T23184">
        <v>0</v>
      </c>
      <c r="U23184">
        <v>0</v>
      </c>
      <c r="V23184">
        <v>2</v>
      </c>
      <c r="W23184">
        <v>2</v>
      </c>
      <c r="X23184">
        <v>2</v>
      </c>
    </row>
    <row r="23185" spans="1:24" x14ac:dyDescent="0.2">
      <c r="A23185" t="s">
        <v>1254</v>
      </c>
      <c r="B23185" s="14">
        <v>44086</v>
      </c>
      <c r="C23185">
        <v>0</v>
      </c>
      <c r="D23185">
        <v>0</v>
      </c>
      <c r="E23185">
        <v>0</v>
      </c>
      <c r="F23185">
        <v>0</v>
      </c>
      <c r="G23185">
        <v>0</v>
      </c>
      <c r="H23185">
        <v>0</v>
      </c>
      <c r="I23185">
        <v>0</v>
      </c>
      <c r="J23185">
        <v>1367</v>
      </c>
      <c r="K23185" t="s">
        <v>1324</v>
      </c>
      <c r="L23185">
        <v>428</v>
      </c>
      <c r="M23185" t="s">
        <v>2321</v>
      </c>
      <c r="N23185" t="s">
        <v>2345</v>
      </c>
      <c r="O23185">
        <v>0</v>
      </c>
      <c r="P23185">
        <v>0</v>
      </c>
      <c r="Q23185">
        <v>1</v>
      </c>
      <c r="R23185">
        <v>0</v>
      </c>
      <c r="S23185">
        <v>0</v>
      </c>
      <c r="T23185">
        <v>0</v>
      </c>
      <c r="U23185">
        <v>0</v>
      </c>
      <c r="V23185">
        <v>2</v>
      </c>
      <c r="W23185">
        <v>2</v>
      </c>
      <c r="X23185">
        <v>2</v>
      </c>
    </row>
    <row r="23186" spans="1:24" x14ac:dyDescent="0.2">
      <c r="A23186" t="s">
        <v>1255</v>
      </c>
      <c r="B23186" s="14">
        <v>44086</v>
      </c>
      <c r="C23186">
        <v>0</v>
      </c>
      <c r="D23186">
        <v>0</v>
      </c>
      <c r="E23186">
        <v>0</v>
      </c>
      <c r="F23186">
        <v>0</v>
      </c>
      <c r="G23186">
        <v>1</v>
      </c>
      <c r="H23186">
        <v>0</v>
      </c>
      <c r="I23186">
        <v>0</v>
      </c>
      <c r="J23186">
        <v>840</v>
      </c>
      <c r="K23186" t="s">
        <v>1312</v>
      </c>
      <c r="L23186">
        <v>272</v>
      </c>
      <c r="M23186" t="s">
        <v>2322</v>
      </c>
      <c r="N23186" t="s">
        <v>2345</v>
      </c>
      <c r="O23186">
        <v>0</v>
      </c>
      <c r="P23186">
        <v>0</v>
      </c>
      <c r="Q23186">
        <v>1</v>
      </c>
      <c r="R23186">
        <v>0</v>
      </c>
      <c r="S23186">
        <v>0</v>
      </c>
      <c r="T23186">
        <v>0</v>
      </c>
      <c r="U23186">
        <v>0</v>
      </c>
      <c r="V23186">
        <v>2</v>
      </c>
      <c r="W23186">
        <v>2</v>
      </c>
      <c r="X23186">
        <v>3.371428571428571</v>
      </c>
    </row>
    <row r="23187" spans="1:24" x14ac:dyDescent="0.2">
      <c r="A23187" t="s">
        <v>1256</v>
      </c>
      <c r="B23187" s="14">
        <v>44086</v>
      </c>
      <c r="C23187">
        <v>0</v>
      </c>
      <c r="D23187">
        <v>0</v>
      </c>
      <c r="E23187">
        <v>0</v>
      </c>
      <c r="F23187">
        <v>0</v>
      </c>
      <c r="G23187">
        <v>0</v>
      </c>
      <c r="H23187">
        <v>0</v>
      </c>
      <c r="I23187">
        <v>0</v>
      </c>
      <c r="J23187">
        <v>1153</v>
      </c>
      <c r="K23187" t="s">
        <v>1301</v>
      </c>
      <c r="L23187">
        <v>126</v>
      </c>
      <c r="M23187" t="s">
        <v>2323</v>
      </c>
      <c r="N23187" t="s">
        <v>2345</v>
      </c>
      <c r="O23187">
        <v>0</v>
      </c>
      <c r="P23187">
        <v>0</v>
      </c>
      <c r="Q23187">
        <v>1</v>
      </c>
      <c r="R23187">
        <v>0</v>
      </c>
      <c r="S23187">
        <v>0</v>
      </c>
      <c r="T23187">
        <v>0</v>
      </c>
      <c r="U23187">
        <v>0</v>
      </c>
      <c r="V23187">
        <v>2</v>
      </c>
      <c r="W23187">
        <v>2</v>
      </c>
      <c r="X23187">
        <v>2</v>
      </c>
    </row>
    <row r="23188" spans="1:24" x14ac:dyDescent="0.2">
      <c r="A23188" t="s">
        <v>1257</v>
      </c>
      <c r="B23188" s="14">
        <v>44086</v>
      </c>
      <c r="C23188">
        <v>0</v>
      </c>
      <c r="D23188">
        <v>0</v>
      </c>
      <c r="E23188">
        <v>0</v>
      </c>
      <c r="F23188">
        <v>0</v>
      </c>
      <c r="G23188">
        <v>0</v>
      </c>
      <c r="H23188">
        <v>0</v>
      </c>
      <c r="I23188">
        <v>0</v>
      </c>
      <c r="J23188">
        <v>1183</v>
      </c>
      <c r="K23188" t="s">
        <v>1293</v>
      </c>
      <c r="L23188">
        <v>743</v>
      </c>
      <c r="M23188" t="s">
        <v>2324</v>
      </c>
      <c r="N23188" t="s">
        <v>2345</v>
      </c>
      <c r="O23188">
        <v>0</v>
      </c>
      <c r="P23188">
        <v>0</v>
      </c>
      <c r="Q23188">
        <v>1</v>
      </c>
      <c r="R23188">
        <v>0</v>
      </c>
      <c r="S23188">
        <v>0</v>
      </c>
      <c r="T23188">
        <v>0</v>
      </c>
      <c r="U23188">
        <v>0</v>
      </c>
      <c r="V23188">
        <v>2</v>
      </c>
      <c r="W23188">
        <v>2</v>
      </c>
      <c r="X23188">
        <v>2</v>
      </c>
    </row>
    <row r="23189" spans="1:24" x14ac:dyDescent="0.2">
      <c r="A23189" t="s">
        <v>1258</v>
      </c>
      <c r="B23189" s="14">
        <v>44086</v>
      </c>
      <c r="C23189">
        <v>0</v>
      </c>
      <c r="D23189">
        <v>0</v>
      </c>
      <c r="E23189">
        <v>0</v>
      </c>
      <c r="F23189">
        <v>0</v>
      </c>
      <c r="G23189">
        <v>0</v>
      </c>
      <c r="H23189">
        <v>0</v>
      </c>
      <c r="I23189">
        <v>0</v>
      </c>
      <c r="J23189">
        <v>1229</v>
      </c>
      <c r="K23189" t="s">
        <v>1316</v>
      </c>
      <c r="L23189">
        <v>275</v>
      </c>
      <c r="M23189" t="s">
        <v>2325</v>
      </c>
      <c r="N23189" t="s">
        <v>2345</v>
      </c>
      <c r="O23189">
        <v>0</v>
      </c>
      <c r="P23189">
        <v>0</v>
      </c>
      <c r="Q23189">
        <v>1</v>
      </c>
      <c r="R23189">
        <v>0</v>
      </c>
      <c r="S23189">
        <v>0</v>
      </c>
      <c r="T23189">
        <v>0</v>
      </c>
      <c r="U23189">
        <v>0</v>
      </c>
      <c r="V23189">
        <v>2</v>
      </c>
      <c r="W23189">
        <v>2</v>
      </c>
      <c r="X23189">
        <v>2</v>
      </c>
    </row>
    <row r="23190" spans="1:24" x14ac:dyDescent="0.2">
      <c r="A23190" t="s">
        <v>518</v>
      </c>
      <c r="B23190" s="14">
        <v>44086</v>
      </c>
      <c r="C23190">
        <v>0</v>
      </c>
      <c r="D23190">
        <v>0</v>
      </c>
      <c r="E23190">
        <v>0</v>
      </c>
      <c r="F23190">
        <v>7</v>
      </c>
      <c r="G23190">
        <v>1</v>
      </c>
      <c r="H23190">
        <v>37</v>
      </c>
      <c r="I23190">
        <v>7</v>
      </c>
      <c r="J23190">
        <v>1331</v>
      </c>
      <c r="K23190" t="s">
        <v>1301</v>
      </c>
      <c r="L23190">
        <v>1529</v>
      </c>
      <c r="M23190" t="s">
        <v>1585</v>
      </c>
      <c r="N23190" t="s">
        <v>2345</v>
      </c>
      <c r="O23190">
        <v>45.781556572923478</v>
      </c>
      <c r="P23190">
        <v>3.823881315102434</v>
      </c>
      <c r="Q23190">
        <v>1</v>
      </c>
      <c r="R23190">
        <v>0</v>
      </c>
      <c r="S23190">
        <v>0.1891891891891892</v>
      </c>
      <c r="T23190">
        <v>2.3648648648648649</v>
      </c>
      <c r="U23190">
        <v>0</v>
      </c>
      <c r="V23190">
        <v>8.188746179967298</v>
      </c>
      <c r="W23190">
        <v>5.9</v>
      </c>
      <c r="X23190">
        <v>4.4857142857142849</v>
      </c>
    </row>
    <row r="23191" spans="1:24" x14ac:dyDescent="0.2">
      <c r="A23191" t="s">
        <v>1259</v>
      </c>
      <c r="B23191" s="14">
        <v>44086</v>
      </c>
      <c r="C23191">
        <v>0</v>
      </c>
      <c r="D23191">
        <v>0</v>
      </c>
      <c r="E23191">
        <v>0</v>
      </c>
      <c r="F23191">
        <v>0</v>
      </c>
      <c r="G23191">
        <v>0</v>
      </c>
      <c r="H23191">
        <v>0</v>
      </c>
      <c r="I23191">
        <v>0</v>
      </c>
      <c r="J23191">
        <v>1291</v>
      </c>
      <c r="K23191" t="s">
        <v>1326</v>
      </c>
      <c r="L23191">
        <v>203</v>
      </c>
      <c r="M23191" t="s">
        <v>2326</v>
      </c>
      <c r="N23191" t="s">
        <v>2345</v>
      </c>
      <c r="O23191">
        <v>0</v>
      </c>
      <c r="P23191">
        <v>0</v>
      </c>
      <c r="Q23191">
        <v>1</v>
      </c>
      <c r="R23191">
        <v>0</v>
      </c>
      <c r="S23191">
        <v>0</v>
      </c>
      <c r="T23191">
        <v>0</v>
      </c>
      <c r="U23191">
        <v>0</v>
      </c>
      <c r="V23191">
        <v>2</v>
      </c>
      <c r="W23191">
        <v>2</v>
      </c>
      <c r="X23191">
        <v>2</v>
      </c>
    </row>
    <row r="23192" spans="1:24" x14ac:dyDescent="0.2">
      <c r="A23192" t="s">
        <v>330</v>
      </c>
      <c r="B23192" s="14">
        <v>44086</v>
      </c>
      <c r="C23192">
        <v>0</v>
      </c>
      <c r="D23192">
        <v>0</v>
      </c>
      <c r="E23192">
        <v>0</v>
      </c>
      <c r="F23192">
        <v>4</v>
      </c>
      <c r="G23192">
        <v>1</v>
      </c>
      <c r="H23192">
        <v>14</v>
      </c>
      <c r="I23192">
        <v>4</v>
      </c>
      <c r="J23192">
        <v>1201</v>
      </c>
      <c r="K23192" t="s">
        <v>1301</v>
      </c>
      <c r="L23192">
        <v>741</v>
      </c>
      <c r="M23192" t="s">
        <v>1397</v>
      </c>
      <c r="N23192" t="s">
        <v>2345</v>
      </c>
      <c r="O23192">
        <v>53.981106612685558</v>
      </c>
      <c r="P23192">
        <v>3.9886341077999869</v>
      </c>
      <c r="Q23192">
        <v>1</v>
      </c>
      <c r="R23192">
        <v>0</v>
      </c>
      <c r="S23192">
        <v>0.2857142857142857</v>
      </c>
      <c r="T23192">
        <v>3.5714285714285712</v>
      </c>
      <c r="U23192">
        <v>0</v>
      </c>
      <c r="V23192">
        <v>9.5600626792285581</v>
      </c>
      <c r="W23192">
        <v>4.4000000000000004</v>
      </c>
      <c r="X23192">
        <v>4.3999999999999986</v>
      </c>
    </row>
    <row r="23193" spans="1:24" x14ac:dyDescent="0.2">
      <c r="A23193" t="s">
        <v>1260</v>
      </c>
      <c r="B23193" s="14">
        <v>44086</v>
      </c>
      <c r="C23193">
        <v>0</v>
      </c>
      <c r="D23193">
        <v>0</v>
      </c>
      <c r="E23193">
        <v>0</v>
      </c>
      <c r="F23193">
        <v>0</v>
      </c>
      <c r="G23193">
        <v>0</v>
      </c>
      <c r="H23193">
        <v>0</v>
      </c>
      <c r="I23193">
        <v>0</v>
      </c>
      <c r="J23193">
        <v>2006</v>
      </c>
      <c r="K23193" t="s">
        <v>444</v>
      </c>
      <c r="L23193">
        <v>63</v>
      </c>
      <c r="M23193" t="s">
        <v>2327</v>
      </c>
      <c r="N23193" t="s">
        <v>2345</v>
      </c>
      <c r="O23193">
        <v>0</v>
      </c>
      <c r="P23193">
        <v>0</v>
      </c>
      <c r="Q23193">
        <v>1</v>
      </c>
      <c r="R23193">
        <v>0</v>
      </c>
      <c r="S23193">
        <v>0</v>
      </c>
      <c r="T23193">
        <v>0</v>
      </c>
      <c r="U23193">
        <v>0</v>
      </c>
      <c r="V23193">
        <v>2</v>
      </c>
      <c r="W23193">
        <v>2</v>
      </c>
      <c r="X23193">
        <v>2</v>
      </c>
    </row>
    <row r="23194" spans="1:24" x14ac:dyDescent="0.2">
      <c r="A23194" t="s">
        <v>401</v>
      </c>
      <c r="B23194" s="14">
        <v>44086</v>
      </c>
      <c r="C23194">
        <v>0</v>
      </c>
      <c r="D23194">
        <v>0</v>
      </c>
      <c r="E23194">
        <v>0</v>
      </c>
      <c r="F23194">
        <v>0</v>
      </c>
      <c r="G23194">
        <v>0</v>
      </c>
      <c r="H23194">
        <v>0</v>
      </c>
      <c r="I23194">
        <v>0</v>
      </c>
      <c r="J23194">
        <v>4028</v>
      </c>
      <c r="K23194" t="s">
        <v>1310</v>
      </c>
      <c r="L23194">
        <v>447</v>
      </c>
      <c r="M23194" t="s">
        <v>1468</v>
      </c>
      <c r="N23194" t="s">
        <v>2345</v>
      </c>
      <c r="O23194">
        <v>0</v>
      </c>
      <c r="P23194">
        <v>0</v>
      </c>
      <c r="Q23194">
        <v>1</v>
      </c>
      <c r="R23194">
        <v>0</v>
      </c>
      <c r="S23194">
        <v>0</v>
      </c>
      <c r="T23194">
        <v>0</v>
      </c>
      <c r="U23194">
        <v>0</v>
      </c>
      <c r="V23194">
        <v>2</v>
      </c>
      <c r="W23194">
        <v>2</v>
      </c>
      <c r="X23194">
        <v>2</v>
      </c>
    </row>
    <row r="23195" spans="1:24" x14ac:dyDescent="0.2">
      <c r="A23195" t="s">
        <v>346</v>
      </c>
      <c r="B23195" s="14">
        <v>44086</v>
      </c>
      <c r="C23195">
        <v>1</v>
      </c>
      <c r="D23195">
        <v>8</v>
      </c>
      <c r="E23195">
        <v>1</v>
      </c>
      <c r="F23195">
        <v>4</v>
      </c>
      <c r="G23195">
        <v>0</v>
      </c>
      <c r="H23195">
        <v>15</v>
      </c>
      <c r="I23195">
        <v>4</v>
      </c>
      <c r="J23195">
        <v>63</v>
      </c>
      <c r="K23195" t="s">
        <v>1306</v>
      </c>
      <c r="L23195">
        <v>613</v>
      </c>
      <c r="M23195" t="s">
        <v>1413</v>
      </c>
      <c r="N23195" t="s">
        <v>2345</v>
      </c>
      <c r="O23195">
        <v>65.252854812398041</v>
      </c>
      <c r="P23195">
        <v>4.1782697971598619</v>
      </c>
      <c r="Q23195">
        <v>1</v>
      </c>
      <c r="R23195">
        <v>0</v>
      </c>
      <c r="S23195">
        <v>0.26666666666666672</v>
      </c>
      <c r="T23195">
        <v>3.333333333333333</v>
      </c>
      <c r="U23195">
        <v>0</v>
      </c>
      <c r="V23195">
        <v>9.5116031304931958</v>
      </c>
      <c r="W23195">
        <v>4.4000000000000004</v>
      </c>
      <c r="X23195">
        <v>3.028571428571428</v>
      </c>
    </row>
    <row r="23196" spans="1:24" x14ac:dyDescent="0.2">
      <c r="A23196" t="s">
        <v>1261</v>
      </c>
      <c r="B23196" s="14">
        <v>44086</v>
      </c>
      <c r="C23196">
        <v>0</v>
      </c>
      <c r="D23196">
        <v>0</v>
      </c>
      <c r="E23196">
        <v>0</v>
      </c>
      <c r="F23196">
        <v>3</v>
      </c>
      <c r="G23196">
        <v>3</v>
      </c>
      <c r="H23196">
        <v>10</v>
      </c>
      <c r="I23196">
        <v>3</v>
      </c>
      <c r="J23196">
        <v>57</v>
      </c>
      <c r="K23196" t="s">
        <v>1306</v>
      </c>
      <c r="L23196">
        <v>721</v>
      </c>
      <c r="M23196" t="s">
        <v>2328</v>
      </c>
      <c r="N23196" t="s">
        <v>2345</v>
      </c>
      <c r="O23196">
        <v>41.608876560332867</v>
      </c>
      <c r="P23196">
        <v>3.728313523359343</v>
      </c>
      <c r="Q23196">
        <v>1</v>
      </c>
      <c r="R23196">
        <v>0</v>
      </c>
      <c r="S23196">
        <v>0.3</v>
      </c>
      <c r="T23196">
        <v>3.75</v>
      </c>
      <c r="U23196">
        <v>0</v>
      </c>
      <c r="V23196">
        <v>9.4783135233593434</v>
      </c>
      <c r="W23196">
        <v>4.4000000000000004</v>
      </c>
      <c r="X23196">
        <v>4.3999999999999986</v>
      </c>
    </row>
    <row r="23197" spans="1:24" x14ac:dyDescent="0.2">
      <c r="A23197" t="s">
        <v>1262</v>
      </c>
      <c r="B23197" s="14">
        <v>44086</v>
      </c>
      <c r="C23197">
        <v>0</v>
      </c>
      <c r="D23197">
        <v>0</v>
      </c>
      <c r="E23197">
        <v>0</v>
      </c>
      <c r="F23197">
        <v>0</v>
      </c>
      <c r="G23197">
        <v>0</v>
      </c>
      <c r="H23197">
        <v>0</v>
      </c>
      <c r="I23197">
        <v>0</v>
      </c>
      <c r="J23197">
        <v>859</v>
      </c>
      <c r="K23197" t="s">
        <v>1287</v>
      </c>
      <c r="L23197">
        <v>383</v>
      </c>
      <c r="M23197" t="s">
        <v>2329</v>
      </c>
      <c r="N23197" t="s">
        <v>2345</v>
      </c>
      <c r="O23197">
        <v>0</v>
      </c>
      <c r="P23197">
        <v>0</v>
      </c>
      <c r="Q23197">
        <v>1</v>
      </c>
      <c r="R23197">
        <v>0</v>
      </c>
      <c r="S23197">
        <v>0</v>
      </c>
      <c r="T23197">
        <v>0</v>
      </c>
      <c r="U23197">
        <v>0</v>
      </c>
      <c r="V23197">
        <v>2</v>
      </c>
      <c r="W23197">
        <v>2</v>
      </c>
      <c r="X23197">
        <v>2</v>
      </c>
    </row>
    <row r="23198" spans="1:24" x14ac:dyDescent="0.2">
      <c r="A23198" t="s">
        <v>652</v>
      </c>
      <c r="B23198" s="14">
        <v>44086</v>
      </c>
      <c r="C23198">
        <v>0</v>
      </c>
      <c r="D23198">
        <v>0</v>
      </c>
      <c r="E23198">
        <v>0</v>
      </c>
      <c r="F23198">
        <v>0</v>
      </c>
      <c r="G23198">
        <v>0</v>
      </c>
      <c r="H23198">
        <v>0</v>
      </c>
      <c r="I23198">
        <v>0</v>
      </c>
      <c r="J23198">
        <v>857</v>
      </c>
      <c r="K23198" t="s">
        <v>1309</v>
      </c>
      <c r="L23198">
        <v>734</v>
      </c>
      <c r="M23198" t="s">
        <v>1719</v>
      </c>
      <c r="N23198" t="s">
        <v>2345</v>
      </c>
      <c r="O23198">
        <v>0</v>
      </c>
      <c r="P23198">
        <v>0</v>
      </c>
      <c r="Q23198">
        <v>1</v>
      </c>
      <c r="R23198">
        <v>0</v>
      </c>
      <c r="S23198">
        <v>0</v>
      </c>
      <c r="T23198">
        <v>0</v>
      </c>
      <c r="U23198">
        <v>0</v>
      </c>
      <c r="V23198">
        <v>2</v>
      </c>
      <c r="W23198">
        <v>2</v>
      </c>
      <c r="X23198">
        <v>2</v>
      </c>
    </row>
    <row r="23199" spans="1:24" x14ac:dyDescent="0.2">
      <c r="A23199" t="s">
        <v>467</v>
      </c>
      <c r="B23199" s="14">
        <v>44086</v>
      </c>
      <c r="C23199">
        <v>2</v>
      </c>
      <c r="D23199">
        <v>6</v>
      </c>
      <c r="E23199">
        <v>2</v>
      </c>
      <c r="F23199">
        <v>4</v>
      </c>
      <c r="G23199">
        <v>0</v>
      </c>
      <c r="H23199">
        <v>18</v>
      </c>
      <c r="I23199">
        <v>4</v>
      </c>
      <c r="J23199">
        <v>3638</v>
      </c>
      <c r="K23199" t="s">
        <v>1282</v>
      </c>
      <c r="L23199">
        <v>4307</v>
      </c>
      <c r="M23199" t="s">
        <v>1534</v>
      </c>
      <c r="N23199" t="s">
        <v>2345</v>
      </c>
      <c r="O23199">
        <v>9.2872068725330852</v>
      </c>
      <c r="P23199">
        <v>2.2286378480419629</v>
      </c>
      <c r="Q23199">
        <v>1</v>
      </c>
      <c r="R23199">
        <v>0</v>
      </c>
      <c r="S23199">
        <v>0.22222222222222221</v>
      </c>
      <c r="T23199">
        <v>2.7777777777777781</v>
      </c>
      <c r="U23199">
        <v>0</v>
      </c>
      <c r="V23199">
        <v>7.0064156258197414</v>
      </c>
      <c r="W23199">
        <v>4.4000000000000004</v>
      </c>
      <c r="X23199">
        <v>3.3714285714285732</v>
      </c>
    </row>
    <row r="23200" spans="1:24" x14ac:dyDescent="0.2">
      <c r="A23200" t="s">
        <v>591</v>
      </c>
      <c r="B23200" s="14">
        <v>44086</v>
      </c>
      <c r="C23200">
        <v>0</v>
      </c>
      <c r="D23200">
        <v>0</v>
      </c>
      <c r="E23200">
        <v>0</v>
      </c>
      <c r="F23200">
        <v>0</v>
      </c>
      <c r="G23200">
        <v>2</v>
      </c>
      <c r="H23200">
        <v>0</v>
      </c>
      <c r="I23200">
        <v>0</v>
      </c>
      <c r="J23200">
        <v>364</v>
      </c>
      <c r="K23200" t="s">
        <v>1287</v>
      </c>
      <c r="L23200">
        <v>863</v>
      </c>
      <c r="M23200" t="s">
        <v>1658</v>
      </c>
      <c r="N23200" t="s">
        <v>2345</v>
      </c>
      <c r="O23200">
        <v>0</v>
      </c>
      <c r="P23200">
        <v>0</v>
      </c>
      <c r="Q23200">
        <v>1</v>
      </c>
      <c r="R23200">
        <v>0</v>
      </c>
      <c r="S23200">
        <v>0</v>
      </c>
      <c r="T23200">
        <v>0</v>
      </c>
      <c r="U23200">
        <v>0</v>
      </c>
      <c r="V23200">
        <v>2</v>
      </c>
      <c r="W23200">
        <v>2</v>
      </c>
      <c r="X23200">
        <v>3.371428571428571</v>
      </c>
    </row>
    <row r="23201" spans="1:24" x14ac:dyDescent="0.2">
      <c r="A23201" t="s">
        <v>1263</v>
      </c>
      <c r="B23201" s="14">
        <v>44086</v>
      </c>
      <c r="C23201">
        <v>0</v>
      </c>
      <c r="D23201">
        <v>0</v>
      </c>
      <c r="E23201">
        <v>0</v>
      </c>
      <c r="F23201">
        <v>3</v>
      </c>
      <c r="G23201">
        <v>1</v>
      </c>
      <c r="H23201">
        <v>7</v>
      </c>
      <c r="I23201">
        <v>3</v>
      </c>
      <c r="J23201">
        <v>690</v>
      </c>
      <c r="K23201" t="s">
        <v>444</v>
      </c>
      <c r="L23201">
        <v>763</v>
      </c>
      <c r="M23201" t="s">
        <v>2330</v>
      </c>
      <c r="N23201" t="s">
        <v>2345</v>
      </c>
      <c r="O23201">
        <v>39.318479685452161</v>
      </c>
      <c r="P23201">
        <v>3.6716946293598349</v>
      </c>
      <c r="Q23201">
        <v>1</v>
      </c>
      <c r="R23201">
        <v>0</v>
      </c>
      <c r="S23201">
        <v>0.42857142857142849</v>
      </c>
      <c r="T23201">
        <v>5.3571428571428568</v>
      </c>
      <c r="U23201">
        <v>0</v>
      </c>
      <c r="V23201">
        <v>11.02883748650269</v>
      </c>
      <c r="W23201">
        <v>4.4000000000000004</v>
      </c>
      <c r="X23201">
        <v>4.0571428571428561</v>
      </c>
    </row>
    <row r="23202" spans="1:24" x14ac:dyDescent="0.2">
      <c r="A23202" t="s">
        <v>627</v>
      </c>
      <c r="B23202" s="14">
        <v>44086</v>
      </c>
      <c r="C23202">
        <v>0</v>
      </c>
      <c r="D23202">
        <v>0</v>
      </c>
      <c r="E23202">
        <v>0</v>
      </c>
      <c r="F23202">
        <v>0</v>
      </c>
      <c r="G23202">
        <v>0</v>
      </c>
      <c r="H23202">
        <v>0</v>
      </c>
      <c r="I23202">
        <v>0</v>
      </c>
      <c r="J23202">
        <v>220</v>
      </c>
      <c r="K23202" t="s">
        <v>1318</v>
      </c>
      <c r="L23202">
        <v>598</v>
      </c>
      <c r="M23202" t="s">
        <v>1694</v>
      </c>
      <c r="N23202" t="s">
        <v>2345</v>
      </c>
      <c r="O23202">
        <v>0</v>
      </c>
      <c r="P23202">
        <v>0</v>
      </c>
      <c r="Q23202">
        <v>1</v>
      </c>
      <c r="R23202">
        <v>0</v>
      </c>
      <c r="S23202">
        <v>0</v>
      </c>
      <c r="T23202">
        <v>0</v>
      </c>
      <c r="U23202">
        <v>0</v>
      </c>
      <c r="V23202">
        <v>2</v>
      </c>
      <c r="W23202">
        <v>2</v>
      </c>
      <c r="X23202">
        <v>2</v>
      </c>
    </row>
    <row r="23203" spans="1:24" x14ac:dyDescent="0.2">
      <c r="A23203" t="s">
        <v>408</v>
      </c>
      <c r="B23203" s="14">
        <v>44086</v>
      </c>
      <c r="C23203">
        <v>1</v>
      </c>
      <c r="D23203">
        <v>1</v>
      </c>
      <c r="E23203">
        <v>1</v>
      </c>
      <c r="F23203">
        <v>1</v>
      </c>
      <c r="G23203">
        <v>1</v>
      </c>
      <c r="H23203">
        <v>1</v>
      </c>
      <c r="I23203">
        <v>1</v>
      </c>
      <c r="J23203">
        <v>177</v>
      </c>
      <c r="K23203" t="s">
        <v>915</v>
      </c>
      <c r="L23203">
        <v>1085</v>
      </c>
      <c r="M23203" t="s">
        <v>1475</v>
      </c>
      <c r="N23203" t="s">
        <v>2345</v>
      </c>
      <c r="O23203">
        <v>9.2165898617511512</v>
      </c>
      <c r="P23203">
        <v>2.2210051060016229</v>
      </c>
      <c r="Q23203">
        <v>1</v>
      </c>
      <c r="R23203">
        <v>0</v>
      </c>
      <c r="S23203">
        <v>1</v>
      </c>
      <c r="T23203">
        <v>12.5</v>
      </c>
      <c r="U23203">
        <v>0</v>
      </c>
      <c r="V23203">
        <v>16.72100510600162</v>
      </c>
      <c r="W23203">
        <v>4.4000000000000004</v>
      </c>
      <c r="X23203">
        <v>3.028571428571428</v>
      </c>
    </row>
    <row r="23204" spans="1:24" x14ac:dyDescent="0.2">
      <c r="A23204" t="s">
        <v>1264</v>
      </c>
      <c r="B23204" s="14">
        <v>44086</v>
      </c>
      <c r="C23204">
        <v>0</v>
      </c>
      <c r="D23204">
        <v>0</v>
      </c>
      <c r="E23204">
        <v>0</v>
      </c>
      <c r="F23204">
        <v>0</v>
      </c>
      <c r="G23204">
        <v>0</v>
      </c>
      <c r="H23204">
        <v>0</v>
      </c>
      <c r="I23204">
        <v>0</v>
      </c>
      <c r="J23204">
        <v>357</v>
      </c>
      <c r="K23204" t="s">
        <v>1308</v>
      </c>
      <c r="L23204">
        <v>871</v>
      </c>
      <c r="M23204" t="s">
        <v>2331</v>
      </c>
      <c r="N23204" t="s">
        <v>2345</v>
      </c>
      <c r="O23204">
        <v>0</v>
      </c>
      <c r="P23204">
        <v>0</v>
      </c>
      <c r="Q23204">
        <v>1</v>
      </c>
      <c r="R23204">
        <v>0</v>
      </c>
      <c r="S23204">
        <v>0</v>
      </c>
      <c r="T23204">
        <v>0</v>
      </c>
      <c r="U23204">
        <v>0</v>
      </c>
      <c r="V23204">
        <v>2</v>
      </c>
      <c r="W23204">
        <v>2</v>
      </c>
      <c r="X23204">
        <v>2</v>
      </c>
    </row>
    <row r="23205" spans="1:24" x14ac:dyDescent="0.2">
      <c r="A23205" t="s">
        <v>651</v>
      </c>
      <c r="B23205" s="14">
        <v>44086</v>
      </c>
      <c r="C23205">
        <v>1</v>
      </c>
      <c r="D23205">
        <v>4</v>
      </c>
      <c r="E23205">
        <v>1</v>
      </c>
      <c r="F23205">
        <v>1</v>
      </c>
      <c r="G23205">
        <v>0</v>
      </c>
      <c r="H23205">
        <v>4</v>
      </c>
      <c r="I23205">
        <v>1</v>
      </c>
      <c r="J23205">
        <v>2010</v>
      </c>
      <c r="K23205" t="s">
        <v>915</v>
      </c>
      <c r="L23205">
        <v>750</v>
      </c>
      <c r="M23205" t="s">
        <v>1718</v>
      </c>
      <c r="N23205" t="s">
        <v>2345</v>
      </c>
      <c r="O23205">
        <v>13.33333333333333</v>
      </c>
      <c r="P23205">
        <v>2.5902671654458271</v>
      </c>
      <c r="Q23205">
        <v>1</v>
      </c>
      <c r="R23205">
        <v>0</v>
      </c>
      <c r="S23205">
        <v>0.25</v>
      </c>
      <c r="T23205">
        <v>3.125</v>
      </c>
      <c r="U23205">
        <v>0</v>
      </c>
      <c r="V23205">
        <v>7.7152671654458267</v>
      </c>
      <c r="W23205">
        <v>4.4000000000000004</v>
      </c>
      <c r="X23205">
        <v>2.342857142857143</v>
      </c>
    </row>
    <row r="23206" spans="1:24" x14ac:dyDescent="0.2">
      <c r="A23206" t="s">
        <v>409</v>
      </c>
      <c r="B23206" s="14">
        <v>44086</v>
      </c>
      <c r="C23206">
        <v>0</v>
      </c>
      <c r="D23206">
        <v>0</v>
      </c>
      <c r="E23206">
        <v>0</v>
      </c>
      <c r="F23206">
        <v>1</v>
      </c>
      <c r="G23206">
        <v>0</v>
      </c>
      <c r="H23206">
        <v>2</v>
      </c>
      <c r="I23206">
        <v>1</v>
      </c>
      <c r="J23206">
        <v>132</v>
      </c>
      <c r="K23206" t="s">
        <v>1296</v>
      </c>
      <c r="L23206">
        <v>593</v>
      </c>
      <c r="M23206" t="s">
        <v>1476</v>
      </c>
      <c r="N23206" t="s">
        <v>2345</v>
      </c>
      <c r="O23206">
        <v>16.863406408094431</v>
      </c>
      <c r="P23206">
        <v>2.8251459729784569</v>
      </c>
      <c r="Q23206">
        <v>1</v>
      </c>
      <c r="R23206">
        <v>0</v>
      </c>
      <c r="S23206">
        <v>0.5</v>
      </c>
      <c r="T23206">
        <v>6.25</v>
      </c>
      <c r="U23206">
        <v>0</v>
      </c>
      <c r="V23206">
        <v>11.07514597297846</v>
      </c>
      <c r="W23206">
        <v>4.4000000000000004</v>
      </c>
      <c r="X23206">
        <v>4.0571428571428561</v>
      </c>
    </row>
    <row r="23207" spans="1:24" x14ac:dyDescent="0.2">
      <c r="A23207" t="s">
        <v>364</v>
      </c>
      <c r="B23207" s="14">
        <v>44086</v>
      </c>
      <c r="C23207">
        <v>1</v>
      </c>
      <c r="D23207">
        <v>1</v>
      </c>
      <c r="E23207">
        <v>1</v>
      </c>
      <c r="F23207">
        <v>1</v>
      </c>
      <c r="G23207">
        <v>0</v>
      </c>
      <c r="H23207">
        <v>1</v>
      </c>
      <c r="I23207">
        <v>1</v>
      </c>
      <c r="J23207">
        <v>106</v>
      </c>
      <c r="K23207" t="s">
        <v>1296</v>
      </c>
      <c r="L23207">
        <v>314</v>
      </c>
      <c r="M23207" t="s">
        <v>1431</v>
      </c>
      <c r="N23207" t="s">
        <v>2345</v>
      </c>
      <c r="O23207">
        <v>31.847133757961782</v>
      </c>
      <c r="P23207">
        <v>3.4609473860679292</v>
      </c>
      <c r="Q23207">
        <v>1</v>
      </c>
      <c r="R23207">
        <v>0</v>
      </c>
      <c r="S23207">
        <v>1</v>
      </c>
      <c r="T23207">
        <v>12.5</v>
      </c>
      <c r="U23207">
        <v>0</v>
      </c>
      <c r="V23207">
        <v>17.960947386067929</v>
      </c>
      <c r="W23207">
        <v>4.4000000000000004</v>
      </c>
      <c r="X23207">
        <v>2.342857142857143</v>
      </c>
    </row>
    <row r="23208" spans="1:24" x14ac:dyDescent="0.2">
      <c r="A23208" t="s">
        <v>1265</v>
      </c>
      <c r="B23208" s="14">
        <v>44086</v>
      </c>
      <c r="C23208">
        <v>0</v>
      </c>
      <c r="D23208">
        <v>0</v>
      </c>
      <c r="E23208">
        <v>0</v>
      </c>
      <c r="F23208">
        <v>0</v>
      </c>
      <c r="G23208">
        <v>0</v>
      </c>
      <c r="H23208">
        <v>0</v>
      </c>
      <c r="I23208">
        <v>0</v>
      </c>
      <c r="J23208">
        <v>427</v>
      </c>
      <c r="K23208" t="s">
        <v>1311</v>
      </c>
      <c r="L23208">
        <v>123</v>
      </c>
      <c r="M23208" t="s">
        <v>2332</v>
      </c>
      <c r="N23208" t="s">
        <v>2345</v>
      </c>
      <c r="O23208">
        <v>0</v>
      </c>
      <c r="P23208">
        <v>0</v>
      </c>
      <c r="Q23208">
        <v>1</v>
      </c>
      <c r="R23208">
        <v>0</v>
      </c>
      <c r="S23208">
        <v>0</v>
      </c>
      <c r="T23208">
        <v>0</v>
      </c>
      <c r="U23208">
        <v>0</v>
      </c>
      <c r="V23208">
        <v>2</v>
      </c>
      <c r="W23208">
        <v>2</v>
      </c>
      <c r="X23208">
        <v>2</v>
      </c>
    </row>
    <row r="23209" spans="1:24" x14ac:dyDescent="0.2">
      <c r="A23209" t="s">
        <v>1266</v>
      </c>
      <c r="B23209" s="14">
        <v>44086</v>
      </c>
      <c r="C23209">
        <v>0</v>
      </c>
      <c r="D23209">
        <v>0</v>
      </c>
      <c r="E23209">
        <v>0</v>
      </c>
      <c r="F23209">
        <v>0</v>
      </c>
      <c r="G23209">
        <v>0</v>
      </c>
      <c r="H23209">
        <v>0</v>
      </c>
      <c r="I23209">
        <v>0</v>
      </c>
      <c r="J23209">
        <v>310</v>
      </c>
      <c r="K23209" t="s">
        <v>1292</v>
      </c>
      <c r="L23209">
        <v>349</v>
      </c>
      <c r="M23209" t="s">
        <v>2333</v>
      </c>
      <c r="N23209" t="s">
        <v>2345</v>
      </c>
      <c r="O23209">
        <v>0</v>
      </c>
      <c r="P23209">
        <v>0</v>
      </c>
      <c r="Q23209">
        <v>1</v>
      </c>
      <c r="R23209">
        <v>0</v>
      </c>
      <c r="S23209">
        <v>0</v>
      </c>
      <c r="T23209">
        <v>0</v>
      </c>
      <c r="U23209">
        <v>0</v>
      </c>
      <c r="V23209">
        <v>2</v>
      </c>
      <c r="W23209">
        <v>2</v>
      </c>
      <c r="X23209">
        <v>2</v>
      </c>
    </row>
    <row r="23210" spans="1:24" x14ac:dyDescent="0.2">
      <c r="A23210" t="s">
        <v>1267</v>
      </c>
      <c r="B23210" s="14">
        <v>44086</v>
      </c>
      <c r="C23210">
        <v>0</v>
      </c>
      <c r="D23210">
        <v>0</v>
      </c>
      <c r="E23210">
        <v>0</v>
      </c>
      <c r="F23210">
        <v>0</v>
      </c>
      <c r="G23210">
        <v>0</v>
      </c>
      <c r="H23210">
        <v>0</v>
      </c>
      <c r="I23210">
        <v>0</v>
      </c>
      <c r="J23210">
        <v>76</v>
      </c>
      <c r="K23210" t="s">
        <v>1308</v>
      </c>
      <c r="L23210">
        <v>591</v>
      </c>
      <c r="M23210" t="s">
        <v>2334</v>
      </c>
      <c r="N23210" t="s">
        <v>2345</v>
      </c>
      <c r="O23210">
        <v>0</v>
      </c>
      <c r="P23210">
        <v>0</v>
      </c>
      <c r="Q23210">
        <v>1</v>
      </c>
      <c r="R23210">
        <v>0</v>
      </c>
      <c r="S23210">
        <v>0</v>
      </c>
      <c r="T23210">
        <v>0</v>
      </c>
      <c r="U23210">
        <v>0</v>
      </c>
      <c r="V23210">
        <v>2</v>
      </c>
      <c r="W23210">
        <v>2</v>
      </c>
      <c r="X23210">
        <v>2</v>
      </c>
    </row>
    <row r="23211" spans="1:24" x14ac:dyDescent="0.2">
      <c r="A23211" t="s">
        <v>1268</v>
      </c>
      <c r="B23211" s="14">
        <v>44086</v>
      </c>
      <c r="C23211">
        <v>0</v>
      </c>
      <c r="D23211">
        <v>0</v>
      </c>
      <c r="E23211">
        <v>0</v>
      </c>
      <c r="F23211">
        <v>0</v>
      </c>
      <c r="G23211">
        <v>0</v>
      </c>
      <c r="H23211">
        <v>0</v>
      </c>
      <c r="I23211">
        <v>0</v>
      </c>
      <c r="J23211">
        <v>707</v>
      </c>
      <c r="K23211" t="s">
        <v>1281</v>
      </c>
      <c r="L23211">
        <v>632</v>
      </c>
      <c r="M23211" t="s">
        <v>2335</v>
      </c>
      <c r="N23211" t="s">
        <v>2345</v>
      </c>
      <c r="O23211">
        <v>0</v>
      </c>
      <c r="P23211">
        <v>0</v>
      </c>
      <c r="Q23211">
        <v>1</v>
      </c>
      <c r="R23211">
        <v>0</v>
      </c>
      <c r="S23211">
        <v>0</v>
      </c>
      <c r="T23211">
        <v>0</v>
      </c>
      <c r="U23211">
        <v>0</v>
      </c>
      <c r="V23211">
        <v>2</v>
      </c>
      <c r="W23211">
        <v>2</v>
      </c>
      <c r="X23211">
        <v>2</v>
      </c>
    </row>
    <row r="23212" spans="1:24" x14ac:dyDescent="0.2">
      <c r="A23212" t="s">
        <v>521</v>
      </c>
      <c r="B23212" s="14">
        <v>44086</v>
      </c>
      <c r="C23212">
        <v>0</v>
      </c>
      <c r="D23212">
        <v>0</v>
      </c>
      <c r="E23212">
        <v>0</v>
      </c>
      <c r="F23212">
        <v>1</v>
      </c>
      <c r="G23212">
        <v>1</v>
      </c>
      <c r="H23212">
        <v>5</v>
      </c>
      <c r="I23212">
        <v>1</v>
      </c>
      <c r="J23212">
        <v>3796</v>
      </c>
      <c r="K23212" t="s">
        <v>1282</v>
      </c>
      <c r="L23212">
        <v>2212</v>
      </c>
      <c r="M23212" t="s">
        <v>1588</v>
      </c>
      <c r="N23212" t="s">
        <v>2345</v>
      </c>
      <c r="O23212">
        <v>4.5207956600361667</v>
      </c>
      <c r="P23212">
        <v>1.508688009333957</v>
      </c>
      <c r="Q23212">
        <v>1</v>
      </c>
      <c r="R23212">
        <v>0</v>
      </c>
      <c r="S23212">
        <v>0.2</v>
      </c>
      <c r="T23212">
        <v>2.5</v>
      </c>
      <c r="U23212">
        <v>0</v>
      </c>
      <c r="V23212">
        <v>6.008688009333957</v>
      </c>
      <c r="W23212">
        <v>4.4000000000000004</v>
      </c>
      <c r="X23212">
        <v>4.0571428571428552</v>
      </c>
    </row>
    <row r="23213" spans="1:24" x14ac:dyDescent="0.2">
      <c r="A23213" t="s">
        <v>528</v>
      </c>
      <c r="B23213" s="14">
        <v>44086</v>
      </c>
      <c r="C23213">
        <v>1</v>
      </c>
      <c r="D23213">
        <v>7</v>
      </c>
      <c r="E23213">
        <v>1</v>
      </c>
      <c r="F23213">
        <v>3</v>
      </c>
      <c r="G23213">
        <v>0</v>
      </c>
      <c r="H23213">
        <v>11</v>
      </c>
      <c r="I23213">
        <v>3</v>
      </c>
      <c r="J23213">
        <v>192</v>
      </c>
      <c r="K23213" t="s">
        <v>1296</v>
      </c>
      <c r="L23213">
        <v>639</v>
      </c>
      <c r="M23213" t="s">
        <v>1595</v>
      </c>
      <c r="N23213" t="s">
        <v>2345</v>
      </c>
      <c r="O23213">
        <v>46.948356807511743</v>
      </c>
      <c r="P23213">
        <v>3.8490482062667581</v>
      </c>
      <c r="Q23213">
        <v>1</v>
      </c>
      <c r="R23213">
        <v>0</v>
      </c>
      <c r="S23213">
        <v>0.27272727272727271</v>
      </c>
      <c r="T23213">
        <v>3.4090909090909092</v>
      </c>
      <c r="U23213">
        <v>0</v>
      </c>
      <c r="V23213">
        <v>9.2581391153576664</v>
      </c>
      <c r="W23213">
        <v>4.4000000000000004</v>
      </c>
      <c r="X23213">
        <v>3.028571428571428</v>
      </c>
    </row>
    <row r="23214" spans="1:24" x14ac:dyDescent="0.2">
      <c r="A23214" t="s">
        <v>1269</v>
      </c>
      <c r="B23214" s="14">
        <v>44086</v>
      </c>
      <c r="C23214">
        <v>0</v>
      </c>
      <c r="D23214">
        <v>0</v>
      </c>
      <c r="E23214">
        <v>0</v>
      </c>
      <c r="F23214">
        <v>0</v>
      </c>
      <c r="G23214">
        <v>0</v>
      </c>
      <c r="H23214">
        <v>0</v>
      </c>
      <c r="I23214">
        <v>0</v>
      </c>
      <c r="J23214">
        <v>254</v>
      </c>
      <c r="K23214" t="s">
        <v>1318</v>
      </c>
      <c r="L23214">
        <v>363</v>
      </c>
      <c r="M23214" t="s">
        <v>2336</v>
      </c>
      <c r="N23214" t="s">
        <v>2345</v>
      </c>
      <c r="O23214">
        <v>0</v>
      </c>
      <c r="P23214">
        <v>0</v>
      </c>
      <c r="Q23214">
        <v>1</v>
      </c>
      <c r="R23214">
        <v>0</v>
      </c>
      <c r="S23214">
        <v>0</v>
      </c>
      <c r="T23214">
        <v>0</v>
      </c>
      <c r="U23214">
        <v>0</v>
      </c>
      <c r="V23214">
        <v>2</v>
      </c>
      <c r="W23214">
        <v>2</v>
      </c>
      <c r="X23214">
        <v>2</v>
      </c>
    </row>
    <row r="23215" spans="1:24" x14ac:dyDescent="0.2">
      <c r="A23215" t="s">
        <v>1252</v>
      </c>
      <c r="B23215" s="14">
        <v>44086</v>
      </c>
      <c r="C23215">
        <v>1</v>
      </c>
      <c r="D23215">
        <v>3</v>
      </c>
      <c r="E23215">
        <v>1</v>
      </c>
      <c r="F23215">
        <v>4</v>
      </c>
      <c r="G23215">
        <v>0</v>
      </c>
      <c r="H23215">
        <v>15</v>
      </c>
      <c r="I23215">
        <v>4</v>
      </c>
      <c r="J23215">
        <v>582</v>
      </c>
      <c r="K23215" t="s">
        <v>1303</v>
      </c>
      <c r="L23215">
        <v>975</v>
      </c>
      <c r="M23215" t="s">
        <v>2319</v>
      </c>
      <c r="N23215" t="s">
        <v>2345</v>
      </c>
      <c r="O23215">
        <v>41.025641025641029</v>
      </c>
      <c r="P23215">
        <v>3.7141972620982262</v>
      </c>
      <c r="Q23215">
        <v>1</v>
      </c>
      <c r="R23215">
        <v>0</v>
      </c>
      <c r="S23215">
        <v>0.26666666666666672</v>
      </c>
      <c r="T23215">
        <v>3.333333333333333</v>
      </c>
      <c r="U23215">
        <v>0</v>
      </c>
      <c r="V23215">
        <v>9.0475305954315601</v>
      </c>
      <c r="W23215">
        <v>4.4000000000000004</v>
      </c>
      <c r="X23215">
        <v>3.028571428571428</v>
      </c>
    </row>
    <row r="23216" spans="1:24" x14ac:dyDescent="0.2">
      <c r="A23216" t="s">
        <v>1251</v>
      </c>
      <c r="B23216" s="14">
        <v>44086</v>
      </c>
      <c r="C23216">
        <v>0</v>
      </c>
      <c r="D23216">
        <v>0</v>
      </c>
      <c r="E23216">
        <v>0</v>
      </c>
      <c r="F23216">
        <v>0</v>
      </c>
      <c r="G23216">
        <v>0</v>
      </c>
      <c r="H23216">
        <v>0</v>
      </c>
      <c r="I23216">
        <v>0</v>
      </c>
      <c r="J23216">
        <v>890</v>
      </c>
      <c r="K23216" t="s">
        <v>1318</v>
      </c>
      <c r="L23216">
        <v>28</v>
      </c>
      <c r="M23216" t="s">
        <v>2318</v>
      </c>
      <c r="N23216" t="s">
        <v>2345</v>
      </c>
      <c r="O23216">
        <v>0</v>
      </c>
      <c r="P23216">
        <v>0</v>
      </c>
      <c r="Q23216">
        <v>1</v>
      </c>
      <c r="R23216">
        <v>0</v>
      </c>
      <c r="S23216">
        <v>0</v>
      </c>
      <c r="T23216">
        <v>0</v>
      </c>
      <c r="U23216">
        <v>0</v>
      </c>
      <c r="V23216">
        <v>2</v>
      </c>
      <c r="W23216">
        <v>2</v>
      </c>
      <c r="X23216">
        <v>2</v>
      </c>
    </row>
    <row r="23217" spans="1:24" x14ac:dyDescent="0.2">
      <c r="A23217" t="s">
        <v>1240</v>
      </c>
      <c r="B23217" s="14">
        <v>44086</v>
      </c>
      <c r="C23217">
        <v>0</v>
      </c>
      <c r="D23217">
        <v>0</v>
      </c>
      <c r="E23217">
        <v>0</v>
      </c>
      <c r="F23217">
        <v>0</v>
      </c>
      <c r="G23217">
        <v>0</v>
      </c>
      <c r="H23217">
        <v>0</v>
      </c>
      <c r="I23217">
        <v>0</v>
      </c>
      <c r="J23217">
        <v>443</v>
      </c>
      <c r="K23217" t="s">
        <v>1308</v>
      </c>
      <c r="L23217">
        <v>673</v>
      </c>
      <c r="M23217" t="s">
        <v>2307</v>
      </c>
      <c r="N23217" t="s">
        <v>2345</v>
      </c>
      <c r="O23217">
        <v>0</v>
      </c>
      <c r="P23217">
        <v>0</v>
      </c>
      <c r="Q23217">
        <v>1</v>
      </c>
      <c r="R23217">
        <v>0</v>
      </c>
      <c r="S23217">
        <v>0</v>
      </c>
      <c r="T23217">
        <v>0</v>
      </c>
      <c r="U23217">
        <v>0</v>
      </c>
      <c r="V23217">
        <v>2</v>
      </c>
      <c r="W23217">
        <v>2</v>
      </c>
      <c r="X23217">
        <v>2</v>
      </c>
    </row>
    <row r="23218" spans="1:24" x14ac:dyDescent="0.2">
      <c r="A23218" t="s">
        <v>360</v>
      </c>
      <c r="B23218" s="14">
        <v>44086</v>
      </c>
      <c r="C23218">
        <v>0</v>
      </c>
      <c r="D23218">
        <v>0</v>
      </c>
      <c r="E23218">
        <v>0</v>
      </c>
      <c r="F23218">
        <v>0</v>
      </c>
      <c r="G23218">
        <v>1</v>
      </c>
      <c r="H23218">
        <v>0</v>
      </c>
      <c r="I23218">
        <v>0</v>
      </c>
      <c r="J23218">
        <v>187</v>
      </c>
      <c r="K23218" t="s">
        <v>1278</v>
      </c>
      <c r="L23218">
        <v>1349</v>
      </c>
      <c r="M23218" t="s">
        <v>1427</v>
      </c>
      <c r="N23218" t="s">
        <v>2345</v>
      </c>
      <c r="O23218">
        <v>0</v>
      </c>
      <c r="P23218">
        <v>0</v>
      </c>
      <c r="Q23218">
        <v>1</v>
      </c>
      <c r="R23218">
        <v>0</v>
      </c>
      <c r="S23218">
        <v>0</v>
      </c>
      <c r="T23218">
        <v>0</v>
      </c>
      <c r="U23218">
        <v>0</v>
      </c>
      <c r="V23218">
        <v>2</v>
      </c>
      <c r="W23218">
        <v>2</v>
      </c>
      <c r="X23218">
        <v>2.6857142857142851</v>
      </c>
    </row>
    <row r="23219" spans="1:24" x14ac:dyDescent="0.2">
      <c r="A23219" t="s">
        <v>359</v>
      </c>
      <c r="B23219" s="14">
        <v>44086</v>
      </c>
      <c r="C23219">
        <v>2</v>
      </c>
      <c r="D23219">
        <v>5</v>
      </c>
      <c r="E23219">
        <v>2</v>
      </c>
      <c r="F23219">
        <v>5</v>
      </c>
      <c r="G23219">
        <v>1</v>
      </c>
      <c r="H23219">
        <v>12</v>
      </c>
      <c r="I23219">
        <v>5</v>
      </c>
      <c r="J23219">
        <v>217</v>
      </c>
      <c r="K23219" t="s">
        <v>1279</v>
      </c>
      <c r="L23219">
        <v>1176</v>
      </c>
      <c r="M23219" t="s">
        <v>1426</v>
      </c>
      <c r="N23219" t="s">
        <v>2345</v>
      </c>
      <c r="O23219">
        <v>42.517006802721092</v>
      </c>
      <c r="P23219">
        <v>3.749904155951711</v>
      </c>
      <c r="Q23219">
        <v>1</v>
      </c>
      <c r="R23219">
        <v>0</v>
      </c>
      <c r="S23219">
        <v>0.41666666666666669</v>
      </c>
      <c r="T23219">
        <v>5.2083333333333339</v>
      </c>
      <c r="U23219">
        <v>0</v>
      </c>
      <c r="V23219">
        <v>10.95823748928504</v>
      </c>
      <c r="W23219">
        <v>4.4000000000000004</v>
      </c>
      <c r="X23219">
        <v>4.3999999999999986</v>
      </c>
    </row>
    <row r="23220" spans="1:24" x14ac:dyDescent="0.2">
      <c r="A23220" t="s">
        <v>1249</v>
      </c>
      <c r="B23220" s="14">
        <v>44086</v>
      </c>
      <c r="C23220">
        <v>0</v>
      </c>
      <c r="D23220">
        <v>0</v>
      </c>
      <c r="E23220">
        <v>0</v>
      </c>
      <c r="F23220">
        <v>1</v>
      </c>
      <c r="G23220">
        <v>1</v>
      </c>
      <c r="H23220">
        <v>1</v>
      </c>
      <c r="I23220">
        <v>1</v>
      </c>
      <c r="J23220">
        <v>888</v>
      </c>
      <c r="K23220" t="s">
        <v>1314</v>
      </c>
      <c r="L23220">
        <v>810</v>
      </c>
      <c r="M23220" t="s">
        <v>2316</v>
      </c>
      <c r="N23220" t="s">
        <v>2345</v>
      </c>
      <c r="O23220">
        <v>12.345679012345681</v>
      </c>
      <c r="P23220">
        <v>2.5133061243096981</v>
      </c>
      <c r="Q23220">
        <v>1</v>
      </c>
      <c r="R23220">
        <v>0</v>
      </c>
      <c r="S23220">
        <v>1</v>
      </c>
      <c r="T23220">
        <v>12.5</v>
      </c>
      <c r="U23220">
        <v>0</v>
      </c>
      <c r="V23220">
        <v>17.0133061243097</v>
      </c>
      <c r="W23220">
        <v>4.4000000000000004</v>
      </c>
      <c r="X23220">
        <v>4.3999999999999986</v>
      </c>
    </row>
    <row r="23221" spans="1:24" x14ac:dyDescent="0.2">
      <c r="A23221" t="s">
        <v>593</v>
      </c>
      <c r="B23221" s="14">
        <v>44086</v>
      </c>
      <c r="C23221">
        <v>0</v>
      </c>
      <c r="D23221">
        <v>0</v>
      </c>
      <c r="E23221">
        <v>0</v>
      </c>
      <c r="F23221">
        <v>0</v>
      </c>
      <c r="G23221">
        <v>0</v>
      </c>
      <c r="H23221">
        <v>0</v>
      </c>
      <c r="I23221">
        <v>0</v>
      </c>
      <c r="J23221">
        <v>190</v>
      </c>
      <c r="K23221" t="s">
        <v>1279</v>
      </c>
      <c r="L23221">
        <v>1758</v>
      </c>
      <c r="M23221" t="s">
        <v>1660</v>
      </c>
      <c r="N23221" t="s">
        <v>2345</v>
      </c>
      <c r="O23221">
        <v>0</v>
      </c>
      <c r="P23221">
        <v>0</v>
      </c>
      <c r="Q23221">
        <v>1</v>
      </c>
      <c r="R23221">
        <v>0</v>
      </c>
      <c r="S23221">
        <v>0</v>
      </c>
      <c r="T23221">
        <v>0</v>
      </c>
      <c r="U23221">
        <v>0</v>
      </c>
      <c r="V23221">
        <v>2</v>
      </c>
      <c r="W23221">
        <v>2</v>
      </c>
      <c r="X23221">
        <v>2.0000000000000009</v>
      </c>
    </row>
    <row r="23222" spans="1:24" x14ac:dyDescent="0.2">
      <c r="A23222" t="s">
        <v>479</v>
      </c>
      <c r="B23222" s="14">
        <v>44086</v>
      </c>
      <c r="C23222">
        <v>0</v>
      </c>
      <c r="D23222">
        <v>0</v>
      </c>
      <c r="E23222">
        <v>0</v>
      </c>
      <c r="F23222">
        <v>0</v>
      </c>
      <c r="G23222">
        <v>3</v>
      </c>
      <c r="H23222">
        <v>0</v>
      </c>
      <c r="I23222">
        <v>0</v>
      </c>
      <c r="J23222">
        <v>320</v>
      </c>
      <c r="K23222" t="s">
        <v>444</v>
      </c>
      <c r="L23222">
        <v>1116</v>
      </c>
      <c r="M23222" t="s">
        <v>1546</v>
      </c>
      <c r="N23222" t="s">
        <v>2345</v>
      </c>
      <c r="O23222">
        <v>0</v>
      </c>
      <c r="P23222">
        <v>0</v>
      </c>
      <c r="Q23222">
        <v>1</v>
      </c>
      <c r="R23222">
        <v>0</v>
      </c>
      <c r="S23222">
        <v>0</v>
      </c>
      <c r="T23222">
        <v>0</v>
      </c>
      <c r="U23222">
        <v>0</v>
      </c>
      <c r="V23222">
        <v>2</v>
      </c>
      <c r="W23222">
        <v>2</v>
      </c>
      <c r="X23222">
        <v>3.714285714285714</v>
      </c>
    </row>
    <row r="23223" spans="1:24" x14ac:dyDescent="0.2">
      <c r="A23223" t="s">
        <v>1250</v>
      </c>
      <c r="B23223" s="14">
        <v>44086</v>
      </c>
      <c r="C23223">
        <v>0</v>
      </c>
      <c r="D23223">
        <v>0</v>
      </c>
      <c r="E23223">
        <v>0</v>
      </c>
      <c r="F23223">
        <v>0</v>
      </c>
      <c r="G23223">
        <v>0</v>
      </c>
      <c r="H23223">
        <v>0</v>
      </c>
      <c r="I23223">
        <v>0</v>
      </c>
      <c r="J23223">
        <v>1325</v>
      </c>
      <c r="K23223" t="s">
        <v>1287</v>
      </c>
      <c r="L23223">
        <v>39</v>
      </c>
      <c r="M23223" t="s">
        <v>2317</v>
      </c>
      <c r="N23223" t="s">
        <v>2345</v>
      </c>
      <c r="O23223">
        <v>0</v>
      </c>
      <c r="P23223">
        <v>0</v>
      </c>
      <c r="Q23223">
        <v>1</v>
      </c>
      <c r="R23223">
        <v>0</v>
      </c>
      <c r="S23223">
        <v>0</v>
      </c>
      <c r="T23223">
        <v>0</v>
      </c>
      <c r="U23223">
        <v>0</v>
      </c>
      <c r="V23223">
        <v>2</v>
      </c>
      <c r="W23223">
        <v>2</v>
      </c>
      <c r="X23223">
        <v>2</v>
      </c>
    </row>
    <row r="23224" spans="1:24" x14ac:dyDescent="0.2">
      <c r="A23224" t="s">
        <v>1232</v>
      </c>
      <c r="B23224" s="14">
        <v>44086</v>
      </c>
      <c r="C23224">
        <v>0</v>
      </c>
      <c r="D23224">
        <v>0</v>
      </c>
      <c r="E23224">
        <v>0</v>
      </c>
      <c r="F23224">
        <v>1</v>
      </c>
      <c r="G23224">
        <v>0</v>
      </c>
      <c r="H23224">
        <v>3</v>
      </c>
      <c r="I23224">
        <v>1</v>
      </c>
      <c r="J23224">
        <v>786</v>
      </c>
      <c r="K23224" t="s">
        <v>1290</v>
      </c>
      <c r="L23224">
        <v>666</v>
      </c>
      <c r="M23224" t="s">
        <v>2299</v>
      </c>
      <c r="N23224" t="s">
        <v>2345</v>
      </c>
      <c r="O23224">
        <v>15.01501501501502</v>
      </c>
      <c r="P23224">
        <v>2.709050701435793</v>
      </c>
      <c r="Q23224">
        <v>1</v>
      </c>
      <c r="R23224">
        <v>0</v>
      </c>
      <c r="S23224">
        <v>0.33333333333333331</v>
      </c>
      <c r="T23224">
        <v>4.1666666666666661</v>
      </c>
      <c r="U23224">
        <v>0</v>
      </c>
      <c r="V23224">
        <v>8.8757173681024604</v>
      </c>
      <c r="W23224">
        <v>4.4000000000000004</v>
      </c>
      <c r="X23224">
        <v>3.028571428571428</v>
      </c>
    </row>
    <row r="23225" spans="1:24" x14ac:dyDescent="0.2">
      <c r="A23225" t="s">
        <v>264</v>
      </c>
      <c r="B23225" s="14">
        <v>44086</v>
      </c>
      <c r="C23225">
        <v>3</v>
      </c>
      <c r="D23225">
        <v>9</v>
      </c>
      <c r="E23225">
        <v>3</v>
      </c>
      <c r="F23225">
        <v>23</v>
      </c>
      <c r="G23225">
        <v>3</v>
      </c>
      <c r="H23225">
        <v>98</v>
      </c>
      <c r="I23225">
        <v>23</v>
      </c>
      <c r="J23225">
        <v>696</v>
      </c>
      <c r="K23225" t="s">
        <v>1280</v>
      </c>
      <c r="L23225">
        <v>6874</v>
      </c>
      <c r="M23225" t="s">
        <v>1331</v>
      </c>
      <c r="N23225" t="s">
        <v>2345</v>
      </c>
      <c r="O23225">
        <v>33.45941227814955</v>
      </c>
      <c r="P23225">
        <v>3.5103331304955532</v>
      </c>
      <c r="Q23225">
        <v>2.2999999999999998</v>
      </c>
      <c r="R23225">
        <v>1.665818245870208</v>
      </c>
      <c r="S23225">
        <v>0.23469387755102039</v>
      </c>
      <c r="T23225">
        <v>2.9336734693877551</v>
      </c>
      <c r="U23225">
        <v>0</v>
      </c>
      <c r="V23225">
        <v>10.10982484575351</v>
      </c>
      <c r="W23225">
        <v>10</v>
      </c>
      <c r="X23225">
        <v>6.6563953109909253</v>
      </c>
    </row>
    <row r="23226" spans="1:24" x14ac:dyDescent="0.2">
      <c r="A23226" t="s">
        <v>1233</v>
      </c>
      <c r="B23226" s="14">
        <v>44086</v>
      </c>
      <c r="C23226">
        <v>0</v>
      </c>
      <c r="D23226">
        <v>0</v>
      </c>
      <c r="E23226">
        <v>0</v>
      </c>
      <c r="F23226">
        <v>1</v>
      </c>
      <c r="G23226">
        <v>0</v>
      </c>
      <c r="H23226">
        <v>5</v>
      </c>
      <c r="I23226">
        <v>1</v>
      </c>
      <c r="J23226">
        <v>609</v>
      </c>
      <c r="K23226" t="s">
        <v>1316</v>
      </c>
      <c r="L23226">
        <v>840</v>
      </c>
      <c r="M23226" t="s">
        <v>2300</v>
      </c>
      <c r="N23226" t="s">
        <v>2345</v>
      </c>
      <c r="O23226">
        <v>11.90476190476191</v>
      </c>
      <c r="P23226">
        <v>2.476938480138823</v>
      </c>
      <c r="Q23226">
        <v>1</v>
      </c>
      <c r="R23226">
        <v>0</v>
      </c>
      <c r="S23226">
        <v>0.2</v>
      </c>
      <c r="T23226">
        <v>2.5</v>
      </c>
      <c r="U23226">
        <v>0</v>
      </c>
      <c r="V23226">
        <v>6.9769384801388226</v>
      </c>
      <c r="W23226">
        <v>4.4000000000000004</v>
      </c>
      <c r="X23226">
        <v>3.371428571428571</v>
      </c>
    </row>
    <row r="23227" spans="1:24" x14ac:dyDescent="0.2">
      <c r="A23227" t="s">
        <v>1234</v>
      </c>
      <c r="B23227" s="14">
        <v>44086</v>
      </c>
      <c r="C23227">
        <v>0</v>
      </c>
      <c r="D23227">
        <v>0</v>
      </c>
      <c r="E23227">
        <v>0</v>
      </c>
      <c r="F23227">
        <v>1</v>
      </c>
      <c r="G23227">
        <v>1</v>
      </c>
      <c r="H23227">
        <v>3</v>
      </c>
      <c r="I23227">
        <v>1</v>
      </c>
      <c r="J23227">
        <v>255</v>
      </c>
      <c r="K23227" t="s">
        <v>1290</v>
      </c>
      <c r="L23227">
        <v>648</v>
      </c>
      <c r="M23227" t="s">
        <v>2301</v>
      </c>
      <c r="N23227" t="s">
        <v>2345</v>
      </c>
      <c r="O23227">
        <v>15.4320987654321</v>
      </c>
      <c r="P23227">
        <v>2.7364496756239078</v>
      </c>
      <c r="Q23227">
        <v>1</v>
      </c>
      <c r="R23227">
        <v>0</v>
      </c>
      <c r="S23227">
        <v>0.33333333333333331</v>
      </c>
      <c r="T23227">
        <v>4.1666666666666661</v>
      </c>
      <c r="U23227">
        <v>0</v>
      </c>
      <c r="V23227">
        <v>8.9031163422905735</v>
      </c>
      <c r="W23227">
        <v>4.4000000000000004</v>
      </c>
      <c r="X23227">
        <v>3.028571428571428</v>
      </c>
    </row>
    <row r="23228" spans="1:24" x14ac:dyDescent="0.2">
      <c r="A23228" t="s">
        <v>1235</v>
      </c>
      <c r="B23228" s="14">
        <v>44086</v>
      </c>
      <c r="C23228">
        <v>0</v>
      </c>
      <c r="D23228">
        <v>0</v>
      </c>
      <c r="E23228">
        <v>0</v>
      </c>
      <c r="F23228">
        <v>0</v>
      </c>
      <c r="G23228">
        <v>0</v>
      </c>
      <c r="H23228">
        <v>0</v>
      </c>
      <c r="I23228">
        <v>0</v>
      </c>
      <c r="J23228">
        <v>193</v>
      </c>
      <c r="K23228" t="s">
        <v>1279</v>
      </c>
      <c r="L23228">
        <v>556</v>
      </c>
      <c r="M23228" t="s">
        <v>2302</v>
      </c>
      <c r="N23228" t="s">
        <v>2345</v>
      </c>
      <c r="O23228">
        <v>0</v>
      </c>
      <c r="P23228">
        <v>0</v>
      </c>
      <c r="Q23228">
        <v>1</v>
      </c>
      <c r="R23228">
        <v>0</v>
      </c>
      <c r="S23228">
        <v>0</v>
      </c>
      <c r="T23228">
        <v>0</v>
      </c>
      <c r="U23228">
        <v>0</v>
      </c>
      <c r="V23228">
        <v>2</v>
      </c>
      <c r="W23228">
        <v>2</v>
      </c>
      <c r="X23228">
        <v>2</v>
      </c>
    </row>
    <row r="23229" spans="1:24" x14ac:dyDescent="0.2">
      <c r="A23229" t="s">
        <v>1236</v>
      </c>
      <c r="B23229" s="14">
        <v>44086</v>
      </c>
      <c r="C23229">
        <v>0</v>
      </c>
      <c r="D23229">
        <v>0</v>
      </c>
      <c r="E23229">
        <v>0</v>
      </c>
      <c r="F23229">
        <v>1</v>
      </c>
      <c r="G23229">
        <v>0</v>
      </c>
      <c r="H23229">
        <v>2</v>
      </c>
      <c r="I23229">
        <v>1</v>
      </c>
      <c r="J23229">
        <v>1297</v>
      </c>
      <c r="K23229" t="s">
        <v>1316</v>
      </c>
      <c r="L23229">
        <v>733</v>
      </c>
      <c r="M23229" t="s">
        <v>2303</v>
      </c>
      <c r="N23229" t="s">
        <v>2345</v>
      </c>
      <c r="O23229">
        <v>13.642564802182809</v>
      </c>
      <c r="P23229">
        <v>2.613194670089531</v>
      </c>
      <c r="Q23229">
        <v>1</v>
      </c>
      <c r="R23229">
        <v>0</v>
      </c>
      <c r="S23229">
        <v>0.5</v>
      </c>
      <c r="T23229">
        <v>6.25</v>
      </c>
      <c r="U23229">
        <v>0</v>
      </c>
      <c r="V23229">
        <v>10.863194670089531</v>
      </c>
      <c r="W23229">
        <v>4.4000000000000004</v>
      </c>
      <c r="X23229">
        <v>4.0571428571428561</v>
      </c>
    </row>
    <row r="23230" spans="1:24" x14ac:dyDescent="0.2">
      <c r="A23230" t="s">
        <v>633</v>
      </c>
      <c r="B23230" s="14">
        <v>44086</v>
      </c>
      <c r="C23230">
        <v>1</v>
      </c>
      <c r="D23230">
        <v>4</v>
      </c>
      <c r="E23230">
        <v>1</v>
      </c>
      <c r="F23230">
        <v>1</v>
      </c>
      <c r="G23230">
        <v>0</v>
      </c>
      <c r="H23230">
        <v>4</v>
      </c>
      <c r="I23230">
        <v>1</v>
      </c>
      <c r="J23230">
        <v>112</v>
      </c>
      <c r="K23230" t="s">
        <v>1318</v>
      </c>
      <c r="L23230">
        <v>715</v>
      </c>
      <c r="M23230" t="s">
        <v>1700</v>
      </c>
      <c r="N23230" t="s">
        <v>2345</v>
      </c>
      <c r="O23230">
        <v>13.98601398601399</v>
      </c>
      <c r="P23230">
        <v>2.6380578292821748</v>
      </c>
      <c r="Q23230">
        <v>1</v>
      </c>
      <c r="R23230">
        <v>0</v>
      </c>
      <c r="S23230">
        <v>0.25</v>
      </c>
      <c r="T23230">
        <v>3.125</v>
      </c>
      <c r="U23230">
        <v>0</v>
      </c>
      <c r="V23230">
        <v>7.7630578292821752</v>
      </c>
      <c r="W23230">
        <v>4.4000000000000004</v>
      </c>
      <c r="X23230">
        <v>2.342857142857143</v>
      </c>
    </row>
    <row r="23231" spans="1:24" x14ac:dyDescent="0.2">
      <c r="A23231" t="s">
        <v>449</v>
      </c>
      <c r="B23231" s="14">
        <v>44086</v>
      </c>
      <c r="C23231">
        <v>0</v>
      </c>
      <c r="D23231">
        <v>0</v>
      </c>
      <c r="E23231">
        <v>0</v>
      </c>
      <c r="F23231">
        <v>0</v>
      </c>
      <c r="G23231">
        <v>1</v>
      </c>
      <c r="H23231">
        <v>0</v>
      </c>
      <c r="I23231">
        <v>0</v>
      </c>
      <c r="J23231">
        <v>889</v>
      </c>
      <c r="K23231" t="s">
        <v>1318</v>
      </c>
      <c r="L23231">
        <v>260</v>
      </c>
      <c r="M23231" t="s">
        <v>1516</v>
      </c>
      <c r="N23231" t="s">
        <v>2345</v>
      </c>
      <c r="O23231">
        <v>0</v>
      </c>
      <c r="P23231">
        <v>0</v>
      </c>
      <c r="Q23231">
        <v>1</v>
      </c>
      <c r="R23231">
        <v>0</v>
      </c>
      <c r="S23231">
        <v>0</v>
      </c>
      <c r="T23231">
        <v>0</v>
      </c>
      <c r="U23231">
        <v>0</v>
      </c>
      <c r="V23231">
        <v>2</v>
      </c>
      <c r="W23231">
        <v>2</v>
      </c>
      <c r="X23231">
        <v>3.7142857142857131</v>
      </c>
    </row>
    <row r="23232" spans="1:24" x14ac:dyDescent="0.2">
      <c r="A23232" t="s">
        <v>1237</v>
      </c>
      <c r="B23232" s="14">
        <v>44086</v>
      </c>
      <c r="C23232">
        <v>0</v>
      </c>
      <c r="D23232">
        <v>0</v>
      </c>
      <c r="E23232">
        <v>0</v>
      </c>
      <c r="F23232">
        <v>1</v>
      </c>
      <c r="G23232">
        <v>2</v>
      </c>
      <c r="H23232">
        <v>4</v>
      </c>
      <c r="I23232">
        <v>1</v>
      </c>
      <c r="J23232">
        <v>4004</v>
      </c>
      <c r="K23232" t="s">
        <v>1310</v>
      </c>
      <c r="L23232">
        <v>458</v>
      </c>
      <c r="M23232" t="s">
        <v>2304</v>
      </c>
      <c r="N23232" t="s">
        <v>2345</v>
      </c>
      <c r="O23232">
        <v>21.834061135371179</v>
      </c>
      <c r="P23232">
        <v>3.0834711878619978</v>
      </c>
      <c r="Q23232">
        <v>1</v>
      </c>
      <c r="R23232">
        <v>0</v>
      </c>
      <c r="S23232">
        <v>0.25</v>
      </c>
      <c r="T23232">
        <v>3.125</v>
      </c>
      <c r="U23232">
        <v>0</v>
      </c>
      <c r="V23232">
        <v>8.2084711878619974</v>
      </c>
      <c r="W23232">
        <v>4.4000000000000004</v>
      </c>
      <c r="X23232">
        <v>4.3999999999999986</v>
      </c>
    </row>
    <row r="23233" spans="1:24" x14ac:dyDescent="0.2">
      <c r="A23233" t="s">
        <v>1238</v>
      </c>
      <c r="B23233" s="14">
        <v>44086</v>
      </c>
      <c r="C23233">
        <v>0</v>
      </c>
      <c r="D23233">
        <v>0</v>
      </c>
      <c r="E23233">
        <v>0</v>
      </c>
      <c r="F23233">
        <v>0</v>
      </c>
      <c r="G23233">
        <v>0</v>
      </c>
      <c r="H23233">
        <v>0</v>
      </c>
      <c r="I23233">
        <v>0</v>
      </c>
      <c r="J23233">
        <v>673</v>
      </c>
      <c r="K23233" t="s">
        <v>1281</v>
      </c>
      <c r="L23233">
        <v>755</v>
      </c>
      <c r="M23233" t="s">
        <v>2305</v>
      </c>
      <c r="N23233" t="s">
        <v>2345</v>
      </c>
      <c r="O23233">
        <v>0</v>
      </c>
      <c r="P23233">
        <v>0</v>
      </c>
      <c r="Q23233">
        <v>1</v>
      </c>
      <c r="R23233">
        <v>0</v>
      </c>
      <c r="S23233">
        <v>0</v>
      </c>
      <c r="T23233">
        <v>0</v>
      </c>
      <c r="U23233">
        <v>0</v>
      </c>
      <c r="V23233">
        <v>2</v>
      </c>
      <c r="W23233">
        <v>2</v>
      </c>
      <c r="X23233">
        <v>2</v>
      </c>
    </row>
    <row r="23234" spans="1:24" x14ac:dyDescent="0.2">
      <c r="A23234" t="s">
        <v>1230</v>
      </c>
      <c r="B23234" s="14">
        <v>44086</v>
      </c>
      <c r="C23234">
        <v>0</v>
      </c>
      <c r="D23234">
        <v>0</v>
      </c>
      <c r="E23234">
        <v>0</v>
      </c>
      <c r="F23234">
        <v>1</v>
      </c>
      <c r="G23234">
        <v>0</v>
      </c>
      <c r="H23234">
        <v>3</v>
      </c>
      <c r="I23234">
        <v>1</v>
      </c>
      <c r="J23234">
        <v>233</v>
      </c>
      <c r="K23234" t="s">
        <v>1279</v>
      </c>
      <c r="L23234">
        <v>667</v>
      </c>
      <c r="M23234" t="s">
        <v>2297</v>
      </c>
      <c r="N23234" t="s">
        <v>2345</v>
      </c>
      <c r="O23234">
        <v>14.992503748125941</v>
      </c>
      <c r="P23234">
        <v>2.7075503260605589</v>
      </c>
      <c r="Q23234">
        <v>1</v>
      </c>
      <c r="R23234">
        <v>0</v>
      </c>
      <c r="S23234">
        <v>0.33333333333333331</v>
      </c>
      <c r="T23234">
        <v>4.1666666666666661</v>
      </c>
      <c r="U23234">
        <v>0</v>
      </c>
      <c r="V23234">
        <v>8.8742169927272254</v>
      </c>
      <c r="W23234">
        <v>4.4000000000000004</v>
      </c>
      <c r="X23234">
        <v>4.0571428571428561</v>
      </c>
    </row>
    <row r="23235" spans="1:24" x14ac:dyDescent="0.2">
      <c r="A23235" t="s">
        <v>1239</v>
      </c>
      <c r="B23235" s="14">
        <v>44086</v>
      </c>
      <c r="C23235">
        <v>0</v>
      </c>
      <c r="D23235">
        <v>0</v>
      </c>
      <c r="E23235">
        <v>0</v>
      </c>
      <c r="F23235">
        <v>1</v>
      </c>
      <c r="G23235">
        <v>0</v>
      </c>
      <c r="H23235">
        <v>4</v>
      </c>
      <c r="I23235">
        <v>1</v>
      </c>
      <c r="J23235">
        <v>140</v>
      </c>
      <c r="K23235" t="s">
        <v>1296</v>
      </c>
      <c r="L23235">
        <v>1141</v>
      </c>
      <c r="M23235" t="s">
        <v>2306</v>
      </c>
      <c r="N23235" t="s">
        <v>2345</v>
      </c>
      <c r="O23235">
        <v>8.7642418930762496</v>
      </c>
      <c r="P23235">
        <v>2.1706800221141069</v>
      </c>
      <c r="Q23235">
        <v>1</v>
      </c>
      <c r="R23235">
        <v>0</v>
      </c>
      <c r="S23235">
        <v>0.25</v>
      </c>
      <c r="T23235">
        <v>3.125</v>
      </c>
      <c r="U23235">
        <v>0</v>
      </c>
      <c r="V23235">
        <v>7.2956800221141069</v>
      </c>
      <c r="W23235">
        <v>4.4000000000000004</v>
      </c>
      <c r="X23235">
        <v>2.6857142857142851</v>
      </c>
    </row>
    <row r="23236" spans="1:24" x14ac:dyDescent="0.2">
      <c r="A23236" t="s">
        <v>442</v>
      </c>
      <c r="B23236" s="14">
        <v>44086</v>
      </c>
      <c r="C23236">
        <v>0</v>
      </c>
      <c r="D23236">
        <v>0</v>
      </c>
      <c r="E23236">
        <v>0</v>
      </c>
      <c r="F23236">
        <v>0</v>
      </c>
      <c r="G23236">
        <v>0</v>
      </c>
      <c r="H23236">
        <v>0</v>
      </c>
      <c r="I23236">
        <v>0</v>
      </c>
      <c r="J23236">
        <v>85</v>
      </c>
      <c r="K23236" t="s">
        <v>1284</v>
      </c>
      <c r="L23236">
        <v>1072</v>
      </c>
      <c r="M23236" t="s">
        <v>1509</v>
      </c>
      <c r="N23236" t="s">
        <v>2345</v>
      </c>
      <c r="O23236">
        <v>0</v>
      </c>
      <c r="P23236">
        <v>0</v>
      </c>
      <c r="Q23236">
        <v>1</v>
      </c>
      <c r="R23236">
        <v>0</v>
      </c>
      <c r="S23236">
        <v>0</v>
      </c>
      <c r="T23236">
        <v>0</v>
      </c>
      <c r="U23236">
        <v>0</v>
      </c>
      <c r="V23236">
        <v>2</v>
      </c>
      <c r="W23236">
        <v>2</v>
      </c>
      <c r="X23236">
        <v>2</v>
      </c>
    </row>
    <row r="23237" spans="1:24" x14ac:dyDescent="0.2">
      <c r="A23237" t="s">
        <v>491</v>
      </c>
      <c r="B23237" s="14">
        <v>44086</v>
      </c>
      <c r="C23237">
        <v>0</v>
      </c>
      <c r="D23237">
        <v>0</v>
      </c>
      <c r="E23237">
        <v>0</v>
      </c>
      <c r="F23237">
        <v>0</v>
      </c>
      <c r="G23237">
        <v>0</v>
      </c>
      <c r="H23237">
        <v>0</v>
      </c>
      <c r="I23237">
        <v>0</v>
      </c>
      <c r="J23237">
        <v>170</v>
      </c>
      <c r="K23237" t="s">
        <v>1278</v>
      </c>
      <c r="L23237">
        <v>685</v>
      </c>
      <c r="M23237" t="s">
        <v>1558</v>
      </c>
      <c r="N23237" t="s">
        <v>2345</v>
      </c>
      <c r="O23237">
        <v>0</v>
      </c>
      <c r="P23237">
        <v>0</v>
      </c>
      <c r="Q23237">
        <v>1</v>
      </c>
      <c r="R23237">
        <v>0</v>
      </c>
      <c r="S23237">
        <v>0</v>
      </c>
      <c r="T23237">
        <v>0</v>
      </c>
      <c r="U23237">
        <v>0</v>
      </c>
      <c r="V23237">
        <v>2</v>
      </c>
      <c r="W23237">
        <v>2</v>
      </c>
      <c r="X23237">
        <v>2</v>
      </c>
    </row>
    <row r="23238" spans="1:24" x14ac:dyDescent="0.2">
      <c r="A23238" t="s">
        <v>492</v>
      </c>
      <c r="B23238" s="14">
        <v>44086</v>
      </c>
      <c r="C23238">
        <v>0</v>
      </c>
      <c r="D23238">
        <v>0</v>
      </c>
      <c r="E23238">
        <v>0</v>
      </c>
      <c r="F23238">
        <v>0</v>
      </c>
      <c r="G23238">
        <v>0</v>
      </c>
      <c r="H23238">
        <v>0</v>
      </c>
      <c r="I23238">
        <v>0</v>
      </c>
      <c r="J23238">
        <v>387</v>
      </c>
      <c r="K23238" t="s">
        <v>1279</v>
      </c>
      <c r="L23238">
        <v>834</v>
      </c>
      <c r="M23238" t="s">
        <v>1559</v>
      </c>
      <c r="N23238" t="s">
        <v>2345</v>
      </c>
      <c r="O23238">
        <v>0</v>
      </c>
      <c r="P23238">
        <v>0</v>
      </c>
      <c r="Q23238">
        <v>1</v>
      </c>
      <c r="R23238">
        <v>0</v>
      </c>
      <c r="S23238">
        <v>0</v>
      </c>
      <c r="T23238">
        <v>0</v>
      </c>
      <c r="U23238">
        <v>0</v>
      </c>
      <c r="V23238">
        <v>2</v>
      </c>
      <c r="W23238">
        <v>2</v>
      </c>
      <c r="X23238">
        <v>2</v>
      </c>
    </row>
    <row r="23239" spans="1:24" x14ac:dyDescent="0.2">
      <c r="A23239" t="s">
        <v>1241</v>
      </c>
      <c r="B23239" s="14">
        <v>44086</v>
      </c>
      <c r="C23239">
        <v>0</v>
      </c>
      <c r="D23239">
        <v>0</v>
      </c>
      <c r="E23239">
        <v>0</v>
      </c>
      <c r="F23239">
        <v>2</v>
      </c>
      <c r="G23239">
        <v>6</v>
      </c>
      <c r="H23239">
        <v>14</v>
      </c>
      <c r="I23239">
        <v>2</v>
      </c>
      <c r="J23239">
        <v>1095</v>
      </c>
      <c r="K23239" t="s">
        <v>1291</v>
      </c>
      <c r="L23239">
        <v>694</v>
      </c>
      <c r="M23239" t="s">
        <v>2308</v>
      </c>
      <c r="N23239" t="s">
        <v>2345</v>
      </c>
      <c r="O23239">
        <v>28.81844380403458</v>
      </c>
      <c r="P23239">
        <v>3.361015592029323</v>
      </c>
      <c r="Q23239">
        <v>1</v>
      </c>
      <c r="R23239">
        <v>0</v>
      </c>
      <c r="S23239">
        <v>0.14285714285714279</v>
      </c>
      <c r="T23239">
        <v>1.785714285714286</v>
      </c>
      <c r="U23239">
        <v>0</v>
      </c>
      <c r="V23239">
        <v>7.146729877743609</v>
      </c>
      <c r="W23239">
        <v>4.4000000000000004</v>
      </c>
      <c r="X23239">
        <v>5.4714285714285698</v>
      </c>
    </row>
    <row r="23240" spans="1:24" x14ac:dyDescent="0.2">
      <c r="A23240" t="s">
        <v>614</v>
      </c>
      <c r="B23240" s="14">
        <v>44086</v>
      </c>
      <c r="C23240">
        <v>0</v>
      </c>
      <c r="D23240">
        <v>0</v>
      </c>
      <c r="E23240">
        <v>0</v>
      </c>
      <c r="F23240">
        <v>0</v>
      </c>
      <c r="G23240">
        <v>0</v>
      </c>
      <c r="H23240">
        <v>0</v>
      </c>
      <c r="I23240">
        <v>0</v>
      </c>
      <c r="J23240">
        <v>98</v>
      </c>
      <c r="K23240" t="s">
        <v>1288</v>
      </c>
      <c r="L23240">
        <v>342</v>
      </c>
      <c r="M23240" t="s">
        <v>1681</v>
      </c>
      <c r="N23240" t="s">
        <v>2345</v>
      </c>
      <c r="O23240">
        <v>0</v>
      </c>
      <c r="P23240">
        <v>0</v>
      </c>
      <c r="Q23240">
        <v>1</v>
      </c>
      <c r="R23240">
        <v>0</v>
      </c>
      <c r="S23240">
        <v>0</v>
      </c>
      <c r="T23240">
        <v>0</v>
      </c>
      <c r="U23240">
        <v>0</v>
      </c>
      <c r="V23240">
        <v>2</v>
      </c>
      <c r="W23240">
        <v>2</v>
      </c>
      <c r="X23240">
        <v>2</v>
      </c>
    </row>
    <row r="23241" spans="1:24" x14ac:dyDescent="0.2">
      <c r="A23241" t="s">
        <v>488</v>
      </c>
      <c r="B23241" s="14">
        <v>44086</v>
      </c>
      <c r="C23241">
        <v>0</v>
      </c>
      <c r="D23241">
        <v>0</v>
      </c>
      <c r="E23241">
        <v>0</v>
      </c>
      <c r="F23241">
        <v>0</v>
      </c>
      <c r="G23241">
        <v>0</v>
      </c>
      <c r="H23241">
        <v>0</v>
      </c>
      <c r="I23241">
        <v>0</v>
      </c>
      <c r="J23241">
        <v>274</v>
      </c>
      <c r="K23241" t="s">
        <v>1314</v>
      </c>
      <c r="L23241">
        <v>1283</v>
      </c>
      <c r="M23241" t="s">
        <v>1555</v>
      </c>
      <c r="N23241" t="s">
        <v>2345</v>
      </c>
      <c r="O23241">
        <v>0</v>
      </c>
      <c r="P23241">
        <v>0</v>
      </c>
      <c r="Q23241">
        <v>1</v>
      </c>
      <c r="R23241">
        <v>0</v>
      </c>
      <c r="S23241">
        <v>0</v>
      </c>
      <c r="T23241">
        <v>0</v>
      </c>
      <c r="U23241">
        <v>0</v>
      </c>
      <c r="V23241">
        <v>2</v>
      </c>
      <c r="W23241">
        <v>2</v>
      </c>
      <c r="X23241">
        <v>2</v>
      </c>
    </row>
    <row r="23242" spans="1:24" x14ac:dyDescent="0.2">
      <c r="A23242" t="s">
        <v>1242</v>
      </c>
      <c r="B23242" s="14">
        <v>44086</v>
      </c>
      <c r="C23242">
        <v>0</v>
      </c>
      <c r="D23242">
        <v>0</v>
      </c>
      <c r="E23242">
        <v>0</v>
      </c>
      <c r="F23242">
        <v>1</v>
      </c>
      <c r="G23242">
        <v>1</v>
      </c>
      <c r="H23242">
        <v>2</v>
      </c>
      <c r="I23242">
        <v>1</v>
      </c>
      <c r="J23242">
        <v>297</v>
      </c>
      <c r="K23242" t="s">
        <v>1293</v>
      </c>
      <c r="L23242">
        <v>664</v>
      </c>
      <c r="M23242" t="s">
        <v>2309</v>
      </c>
      <c r="N23242" t="s">
        <v>2345</v>
      </c>
      <c r="O23242">
        <v>15.060240963855421</v>
      </c>
      <c r="P23242">
        <v>2.7120582224997491</v>
      </c>
      <c r="Q23242">
        <v>1</v>
      </c>
      <c r="R23242">
        <v>0</v>
      </c>
      <c r="S23242">
        <v>0.5</v>
      </c>
      <c r="T23242">
        <v>6.25</v>
      </c>
      <c r="U23242">
        <v>0</v>
      </c>
      <c r="V23242">
        <v>10.962058222499749</v>
      </c>
      <c r="W23242">
        <v>4.4000000000000004</v>
      </c>
      <c r="X23242">
        <v>4.3999999999999986</v>
      </c>
    </row>
    <row r="23243" spans="1:24" x14ac:dyDescent="0.2">
      <c r="A23243" t="s">
        <v>298</v>
      </c>
      <c r="B23243" s="14">
        <v>44086</v>
      </c>
      <c r="C23243">
        <v>0</v>
      </c>
      <c r="D23243">
        <v>0</v>
      </c>
      <c r="E23243">
        <v>0</v>
      </c>
      <c r="F23243">
        <v>4</v>
      </c>
      <c r="G23243">
        <v>0</v>
      </c>
      <c r="H23243">
        <v>19</v>
      </c>
      <c r="I23243">
        <v>4</v>
      </c>
      <c r="J23243">
        <v>512</v>
      </c>
      <c r="K23243" t="s">
        <v>1295</v>
      </c>
      <c r="L23243">
        <v>2769</v>
      </c>
      <c r="M23243" t="s">
        <v>1365</v>
      </c>
      <c r="N23243" t="s">
        <v>2345</v>
      </c>
      <c r="O23243">
        <v>14.445648248465149</v>
      </c>
      <c r="P23243">
        <v>2.6703932099251109</v>
      </c>
      <c r="Q23243">
        <v>1</v>
      </c>
      <c r="R23243">
        <v>0</v>
      </c>
      <c r="S23243">
        <v>0.2105263157894737</v>
      </c>
      <c r="T23243">
        <v>2.6315789473684208</v>
      </c>
      <c r="U23243">
        <v>0</v>
      </c>
      <c r="V23243">
        <v>7.3019721572935321</v>
      </c>
      <c r="W23243">
        <v>4.4000000000000004</v>
      </c>
      <c r="X23243">
        <v>3.7142857142857149</v>
      </c>
    </row>
    <row r="23244" spans="1:24" x14ac:dyDescent="0.2">
      <c r="A23244" t="s">
        <v>1243</v>
      </c>
      <c r="B23244" s="14">
        <v>44086</v>
      </c>
      <c r="C23244">
        <v>0</v>
      </c>
      <c r="D23244">
        <v>0</v>
      </c>
      <c r="E23244">
        <v>0</v>
      </c>
      <c r="F23244">
        <v>2</v>
      </c>
      <c r="G23244">
        <v>0</v>
      </c>
      <c r="H23244">
        <v>3</v>
      </c>
      <c r="I23244">
        <v>2</v>
      </c>
      <c r="J23244">
        <v>764</v>
      </c>
      <c r="K23244" t="s">
        <v>1309</v>
      </c>
      <c r="L23244">
        <v>617</v>
      </c>
      <c r="M23244" t="s">
        <v>2310</v>
      </c>
      <c r="N23244" t="s">
        <v>2345</v>
      </c>
      <c r="O23244">
        <v>32.414910858995142</v>
      </c>
      <c r="P23244">
        <v>3.4786185286307401</v>
      </c>
      <c r="Q23244">
        <v>1</v>
      </c>
      <c r="R23244">
        <v>0</v>
      </c>
      <c r="S23244">
        <v>0.66666666666666663</v>
      </c>
      <c r="T23244">
        <v>8.3333333333333321</v>
      </c>
      <c r="U23244">
        <v>0</v>
      </c>
      <c r="V23244">
        <v>13.81195186196407</v>
      </c>
      <c r="W23244">
        <v>4.4000000000000004</v>
      </c>
      <c r="X23244">
        <v>3.371428571428571</v>
      </c>
    </row>
    <row r="23245" spans="1:24" x14ac:dyDescent="0.2">
      <c r="A23245" t="s">
        <v>489</v>
      </c>
      <c r="B23245" s="14">
        <v>44086</v>
      </c>
      <c r="C23245">
        <v>0</v>
      </c>
      <c r="D23245">
        <v>0</v>
      </c>
      <c r="E23245">
        <v>0</v>
      </c>
      <c r="F23245">
        <v>0</v>
      </c>
      <c r="G23245">
        <v>0</v>
      </c>
      <c r="H23245">
        <v>0</v>
      </c>
      <c r="I23245">
        <v>0</v>
      </c>
      <c r="J23245">
        <v>316</v>
      </c>
      <c r="K23245" t="s">
        <v>1302</v>
      </c>
      <c r="L23245">
        <v>1017</v>
      </c>
      <c r="M23245" t="s">
        <v>1556</v>
      </c>
      <c r="N23245" t="s">
        <v>2345</v>
      </c>
      <c r="O23245">
        <v>0</v>
      </c>
      <c r="P23245">
        <v>0</v>
      </c>
      <c r="Q23245">
        <v>1</v>
      </c>
      <c r="R23245">
        <v>0</v>
      </c>
      <c r="S23245">
        <v>0</v>
      </c>
      <c r="T23245">
        <v>0</v>
      </c>
      <c r="U23245">
        <v>0</v>
      </c>
      <c r="V23245">
        <v>2</v>
      </c>
      <c r="W23245">
        <v>2</v>
      </c>
      <c r="X23245">
        <v>2</v>
      </c>
    </row>
    <row r="23246" spans="1:24" x14ac:dyDescent="0.2">
      <c r="A23246" t="s">
        <v>1244</v>
      </c>
      <c r="B23246" s="14">
        <v>44086</v>
      </c>
      <c r="C23246">
        <v>0</v>
      </c>
      <c r="D23246">
        <v>0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345</v>
      </c>
      <c r="K23246" t="s">
        <v>1308</v>
      </c>
      <c r="L23246">
        <v>630</v>
      </c>
      <c r="M23246" t="s">
        <v>2311</v>
      </c>
      <c r="N23246" t="s">
        <v>2345</v>
      </c>
      <c r="O23246">
        <v>0</v>
      </c>
      <c r="P23246">
        <v>0</v>
      </c>
      <c r="Q23246">
        <v>1</v>
      </c>
      <c r="R23246">
        <v>0</v>
      </c>
      <c r="S23246">
        <v>0</v>
      </c>
      <c r="T23246">
        <v>0</v>
      </c>
      <c r="U23246">
        <v>0</v>
      </c>
      <c r="V23246">
        <v>2</v>
      </c>
      <c r="W23246">
        <v>2</v>
      </c>
      <c r="X23246">
        <v>2</v>
      </c>
    </row>
    <row r="23247" spans="1:24" x14ac:dyDescent="0.2">
      <c r="A23247" t="s">
        <v>1245</v>
      </c>
      <c r="B23247" s="14">
        <v>44086</v>
      </c>
      <c r="C23247">
        <v>0</v>
      </c>
      <c r="D23247">
        <v>0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107</v>
      </c>
      <c r="K23247" t="s">
        <v>1294</v>
      </c>
      <c r="L23247">
        <v>95</v>
      </c>
      <c r="M23247" t="s">
        <v>2312</v>
      </c>
      <c r="N23247" t="s">
        <v>2345</v>
      </c>
      <c r="O23247">
        <v>0</v>
      </c>
      <c r="P23247">
        <v>0</v>
      </c>
      <c r="Q23247">
        <v>1</v>
      </c>
      <c r="R23247">
        <v>0</v>
      </c>
      <c r="S23247">
        <v>0</v>
      </c>
      <c r="T23247">
        <v>0</v>
      </c>
      <c r="U23247">
        <v>0</v>
      </c>
      <c r="V23247">
        <v>2</v>
      </c>
      <c r="W23247">
        <v>2</v>
      </c>
      <c r="X23247">
        <v>2</v>
      </c>
    </row>
    <row r="23248" spans="1:24" x14ac:dyDescent="0.2">
      <c r="A23248" t="s">
        <v>350</v>
      </c>
      <c r="B23248" s="14">
        <v>44086</v>
      </c>
      <c r="C23248">
        <v>0</v>
      </c>
      <c r="D23248">
        <v>0</v>
      </c>
      <c r="E23248">
        <v>0</v>
      </c>
      <c r="F23248">
        <v>4</v>
      </c>
      <c r="G23248">
        <v>2</v>
      </c>
      <c r="H23248">
        <v>19</v>
      </c>
      <c r="I23248">
        <v>4</v>
      </c>
      <c r="J23248">
        <v>249</v>
      </c>
      <c r="K23248" t="s">
        <v>1288</v>
      </c>
      <c r="L23248">
        <v>1352</v>
      </c>
      <c r="M23248" t="s">
        <v>1417</v>
      </c>
      <c r="N23248" t="s">
        <v>2345</v>
      </c>
      <c r="O23248">
        <v>29.585798816568051</v>
      </c>
      <c r="P23248">
        <v>3.3872944764931638</v>
      </c>
      <c r="Q23248">
        <v>1</v>
      </c>
      <c r="R23248">
        <v>0</v>
      </c>
      <c r="S23248">
        <v>0.2105263157894737</v>
      </c>
      <c r="T23248">
        <v>2.6315789473684208</v>
      </c>
      <c r="U23248">
        <v>0</v>
      </c>
      <c r="V23248">
        <v>8.0188734238615851</v>
      </c>
      <c r="W23248">
        <v>4.4000000000000004</v>
      </c>
      <c r="X23248">
        <v>4.3999999999999986</v>
      </c>
    </row>
    <row r="23249" spans="1:24" x14ac:dyDescent="0.2">
      <c r="A23249" t="s">
        <v>1246</v>
      </c>
      <c r="B23249" s="14">
        <v>44086</v>
      </c>
      <c r="C23249">
        <v>1</v>
      </c>
      <c r="D23249">
        <v>3</v>
      </c>
      <c r="E23249">
        <v>1</v>
      </c>
      <c r="F23249">
        <v>2</v>
      </c>
      <c r="G23249">
        <v>3</v>
      </c>
      <c r="H23249">
        <v>8</v>
      </c>
      <c r="I23249">
        <v>2</v>
      </c>
      <c r="J23249">
        <v>845</v>
      </c>
      <c r="K23249" t="s">
        <v>1325</v>
      </c>
      <c r="L23249">
        <v>847</v>
      </c>
      <c r="M23249" t="s">
        <v>2313</v>
      </c>
      <c r="N23249" t="s">
        <v>2345</v>
      </c>
      <c r="O23249">
        <v>23.61275088547816</v>
      </c>
      <c r="P23249">
        <v>3.1617868578840742</v>
      </c>
      <c r="Q23249">
        <v>1</v>
      </c>
      <c r="R23249">
        <v>0</v>
      </c>
      <c r="S23249">
        <v>0.25</v>
      </c>
      <c r="T23249">
        <v>3.125</v>
      </c>
      <c r="U23249">
        <v>0</v>
      </c>
      <c r="V23249">
        <v>8.2867868578840742</v>
      </c>
      <c r="W23249">
        <v>4.4000000000000004</v>
      </c>
      <c r="X23249">
        <v>4.3999999999999986</v>
      </c>
    </row>
    <row r="23250" spans="1:24" x14ac:dyDescent="0.2">
      <c r="A23250" t="s">
        <v>638</v>
      </c>
      <c r="B23250" s="14">
        <v>44086</v>
      </c>
      <c r="C23250">
        <v>0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3488</v>
      </c>
      <c r="K23250" t="s">
        <v>1285</v>
      </c>
      <c r="L23250">
        <v>801</v>
      </c>
      <c r="M23250" t="s">
        <v>1705</v>
      </c>
      <c r="N23250" t="s">
        <v>2345</v>
      </c>
      <c r="O23250">
        <v>0</v>
      </c>
      <c r="P23250">
        <v>0</v>
      </c>
      <c r="Q23250">
        <v>1</v>
      </c>
      <c r="R23250">
        <v>0</v>
      </c>
      <c r="S23250">
        <v>0</v>
      </c>
      <c r="T23250">
        <v>0</v>
      </c>
      <c r="U23250">
        <v>0</v>
      </c>
      <c r="V23250">
        <v>2</v>
      </c>
      <c r="W23250">
        <v>2</v>
      </c>
      <c r="X23250">
        <v>2</v>
      </c>
    </row>
    <row r="23251" spans="1:24" x14ac:dyDescent="0.2">
      <c r="A23251" t="s">
        <v>1247</v>
      </c>
      <c r="B23251" s="14">
        <v>44086</v>
      </c>
      <c r="C23251">
        <v>0</v>
      </c>
      <c r="D23251">
        <v>0</v>
      </c>
      <c r="E23251">
        <v>0</v>
      </c>
      <c r="F23251">
        <v>1</v>
      </c>
      <c r="G23251">
        <v>0</v>
      </c>
      <c r="H23251">
        <v>3</v>
      </c>
      <c r="I23251">
        <v>1</v>
      </c>
      <c r="J23251">
        <v>189</v>
      </c>
      <c r="K23251" t="s">
        <v>1292</v>
      </c>
      <c r="L23251">
        <v>635</v>
      </c>
      <c r="M23251" t="s">
        <v>2314</v>
      </c>
      <c r="N23251" t="s">
        <v>2345</v>
      </c>
      <c r="O23251">
        <v>15.748031496062991</v>
      </c>
      <c r="P23251">
        <v>2.756715373083491</v>
      </c>
      <c r="Q23251">
        <v>1</v>
      </c>
      <c r="R23251">
        <v>0</v>
      </c>
      <c r="S23251">
        <v>0.33333333333333331</v>
      </c>
      <c r="T23251">
        <v>4.1666666666666661</v>
      </c>
      <c r="U23251">
        <v>0</v>
      </c>
      <c r="V23251">
        <v>8.9233820397501571</v>
      </c>
      <c r="W23251">
        <v>4.4000000000000004</v>
      </c>
      <c r="X23251">
        <v>3.7142857142857131</v>
      </c>
    </row>
    <row r="23252" spans="1:24" x14ac:dyDescent="0.2">
      <c r="A23252" t="s">
        <v>277</v>
      </c>
      <c r="B23252" s="14">
        <v>44086</v>
      </c>
      <c r="C23252">
        <v>0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388</v>
      </c>
      <c r="K23252" t="s">
        <v>1290</v>
      </c>
      <c r="L23252">
        <v>611</v>
      </c>
      <c r="M23252" t="s">
        <v>1344</v>
      </c>
      <c r="N23252" t="s">
        <v>2345</v>
      </c>
      <c r="O23252">
        <v>0</v>
      </c>
      <c r="P23252">
        <v>0</v>
      </c>
      <c r="Q23252">
        <v>1</v>
      </c>
      <c r="R23252">
        <v>0</v>
      </c>
      <c r="S23252">
        <v>0</v>
      </c>
      <c r="T23252">
        <v>0</v>
      </c>
      <c r="U23252">
        <v>0</v>
      </c>
      <c r="V23252">
        <v>2</v>
      </c>
      <c r="W23252">
        <v>2</v>
      </c>
      <c r="X23252">
        <v>2</v>
      </c>
    </row>
    <row r="23253" spans="1:24" x14ac:dyDescent="0.2">
      <c r="A23253" t="s">
        <v>540</v>
      </c>
      <c r="B23253" s="14">
        <v>44086</v>
      </c>
      <c r="C23253">
        <v>0</v>
      </c>
      <c r="D23253">
        <v>0</v>
      </c>
      <c r="E23253">
        <v>0</v>
      </c>
      <c r="F23253">
        <v>3</v>
      </c>
      <c r="G23253">
        <v>0</v>
      </c>
      <c r="H23253">
        <v>12</v>
      </c>
      <c r="I23253">
        <v>3</v>
      </c>
      <c r="J23253">
        <v>579</v>
      </c>
      <c r="K23253" t="s">
        <v>1293</v>
      </c>
      <c r="L23253">
        <v>1284</v>
      </c>
      <c r="M23253" t="s">
        <v>1607</v>
      </c>
      <c r="N23253" t="s">
        <v>2345</v>
      </c>
      <c r="O23253">
        <v>23.364485981308409</v>
      </c>
      <c r="P23253">
        <v>3.1512171763943861</v>
      </c>
      <c r="Q23253">
        <v>1</v>
      </c>
      <c r="R23253">
        <v>0</v>
      </c>
      <c r="S23253">
        <v>0.25</v>
      </c>
      <c r="T23253">
        <v>3.125</v>
      </c>
      <c r="U23253">
        <v>0</v>
      </c>
      <c r="V23253">
        <v>8.2762171763943861</v>
      </c>
      <c r="W23253">
        <v>4.4000000000000004</v>
      </c>
      <c r="X23253">
        <v>3.028571428571428</v>
      </c>
    </row>
    <row r="23254" spans="1:24" x14ac:dyDescent="0.2">
      <c r="A23254" t="s">
        <v>348</v>
      </c>
      <c r="B23254" s="14">
        <v>44086</v>
      </c>
      <c r="C23254">
        <v>0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1130</v>
      </c>
      <c r="K23254" t="s">
        <v>1307</v>
      </c>
      <c r="L23254">
        <v>251</v>
      </c>
      <c r="M23254" t="s">
        <v>1415</v>
      </c>
      <c r="N23254" t="s">
        <v>2345</v>
      </c>
      <c r="O23254">
        <v>0</v>
      </c>
      <c r="P23254">
        <v>0</v>
      </c>
      <c r="Q23254">
        <v>1</v>
      </c>
      <c r="R23254">
        <v>0</v>
      </c>
      <c r="S23254">
        <v>0</v>
      </c>
      <c r="T23254">
        <v>0</v>
      </c>
      <c r="U23254">
        <v>0</v>
      </c>
      <c r="V23254">
        <v>2</v>
      </c>
      <c r="W23254">
        <v>2</v>
      </c>
      <c r="X23254">
        <v>2</v>
      </c>
    </row>
    <row r="23255" spans="1:24" x14ac:dyDescent="0.2">
      <c r="A23255" t="s">
        <v>1248</v>
      </c>
      <c r="B23255" s="14">
        <v>44086</v>
      </c>
      <c r="C23255">
        <v>0</v>
      </c>
      <c r="D23255">
        <v>0</v>
      </c>
      <c r="E23255">
        <v>0</v>
      </c>
      <c r="F23255">
        <v>0</v>
      </c>
      <c r="G23255">
        <v>1</v>
      </c>
      <c r="H23255">
        <v>0</v>
      </c>
      <c r="I23255">
        <v>0</v>
      </c>
      <c r="J23255">
        <v>295</v>
      </c>
      <c r="K23255" t="s">
        <v>1300</v>
      </c>
      <c r="L23255">
        <v>490</v>
      </c>
      <c r="M23255" t="s">
        <v>2315</v>
      </c>
      <c r="N23255" t="s">
        <v>2345</v>
      </c>
      <c r="O23255">
        <v>0</v>
      </c>
      <c r="P23255">
        <v>0</v>
      </c>
      <c r="Q23255">
        <v>1</v>
      </c>
      <c r="R23255">
        <v>0</v>
      </c>
      <c r="S23255">
        <v>0</v>
      </c>
      <c r="T23255">
        <v>0</v>
      </c>
      <c r="U23255">
        <v>0</v>
      </c>
      <c r="V23255">
        <v>2</v>
      </c>
      <c r="W23255">
        <v>2</v>
      </c>
      <c r="X23255">
        <v>2.342857142857143</v>
      </c>
    </row>
    <row r="23256" spans="1:24" x14ac:dyDescent="0.2">
      <c r="A23256" t="s">
        <v>1227</v>
      </c>
      <c r="B23256" s="14">
        <v>44086</v>
      </c>
      <c r="C23256">
        <v>0</v>
      </c>
      <c r="D23256">
        <v>0</v>
      </c>
      <c r="E23256">
        <v>0</v>
      </c>
      <c r="F23256">
        <v>0</v>
      </c>
      <c r="G23256">
        <v>0</v>
      </c>
      <c r="H23256">
        <v>0</v>
      </c>
      <c r="I23256">
        <v>0</v>
      </c>
      <c r="J23256">
        <v>1166</v>
      </c>
      <c r="K23256" t="s">
        <v>1281</v>
      </c>
      <c r="L23256">
        <v>267</v>
      </c>
      <c r="M23256" t="s">
        <v>2294</v>
      </c>
      <c r="N23256" t="s">
        <v>2345</v>
      </c>
      <c r="O23256">
        <v>0</v>
      </c>
      <c r="P23256">
        <v>0</v>
      </c>
      <c r="Q23256">
        <v>1</v>
      </c>
      <c r="R23256">
        <v>0</v>
      </c>
      <c r="S23256">
        <v>0</v>
      </c>
      <c r="T23256">
        <v>0</v>
      </c>
      <c r="U23256">
        <v>0</v>
      </c>
      <c r="V23256">
        <v>2</v>
      </c>
      <c r="W23256">
        <v>2</v>
      </c>
      <c r="X23256">
        <v>2</v>
      </c>
    </row>
    <row r="23257" spans="1:24" x14ac:dyDescent="0.2">
      <c r="A23257" t="s">
        <v>1183</v>
      </c>
      <c r="B23257" s="14">
        <v>44086</v>
      </c>
      <c r="C23257">
        <v>0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605</v>
      </c>
      <c r="K23257" t="s">
        <v>1316</v>
      </c>
      <c r="L23257">
        <v>572</v>
      </c>
      <c r="M23257" t="s">
        <v>2250</v>
      </c>
      <c r="N23257" t="s">
        <v>2345</v>
      </c>
      <c r="O23257">
        <v>0</v>
      </c>
      <c r="P23257">
        <v>0</v>
      </c>
      <c r="Q23257">
        <v>1</v>
      </c>
      <c r="R23257">
        <v>0</v>
      </c>
      <c r="S23257">
        <v>0</v>
      </c>
      <c r="T23257">
        <v>0</v>
      </c>
      <c r="U23257">
        <v>0</v>
      </c>
      <c r="V23257">
        <v>2</v>
      </c>
      <c r="W23257">
        <v>2</v>
      </c>
      <c r="X23257">
        <v>2</v>
      </c>
    </row>
    <row r="23258" spans="1:24" x14ac:dyDescent="0.2">
      <c r="A23258" t="s">
        <v>412</v>
      </c>
      <c r="B23258" s="14">
        <v>44086</v>
      </c>
      <c r="C23258">
        <v>0</v>
      </c>
      <c r="D23258">
        <v>0</v>
      </c>
      <c r="E23258">
        <v>0</v>
      </c>
      <c r="F23258">
        <v>0</v>
      </c>
      <c r="G23258">
        <v>1</v>
      </c>
      <c r="H23258">
        <v>0</v>
      </c>
      <c r="I23258">
        <v>0</v>
      </c>
      <c r="J23258">
        <v>743</v>
      </c>
      <c r="K23258" t="s">
        <v>915</v>
      </c>
      <c r="L23258">
        <v>860</v>
      </c>
      <c r="M23258" t="s">
        <v>1479</v>
      </c>
      <c r="N23258" t="s">
        <v>2345</v>
      </c>
      <c r="O23258">
        <v>0</v>
      </c>
      <c r="P23258">
        <v>0</v>
      </c>
      <c r="Q23258">
        <v>1</v>
      </c>
      <c r="R23258">
        <v>0</v>
      </c>
      <c r="S23258">
        <v>0</v>
      </c>
      <c r="T23258">
        <v>0</v>
      </c>
      <c r="U23258">
        <v>0</v>
      </c>
      <c r="V23258">
        <v>2</v>
      </c>
      <c r="W23258">
        <v>2</v>
      </c>
      <c r="X23258">
        <v>4.0571428571428561</v>
      </c>
    </row>
    <row r="23259" spans="1:24" x14ac:dyDescent="0.2">
      <c r="A23259" t="s">
        <v>1102</v>
      </c>
      <c r="B23259" s="14">
        <v>44086</v>
      </c>
      <c r="C23259">
        <v>0</v>
      </c>
      <c r="D23259">
        <v>0</v>
      </c>
      <c r="E23259">
        <v>0</v>
      </c>
      <c r="F23259">
        <v>1</v>
      </c>
      <c r="G23259">
        <v>0</v>
      </c>
      <c r="H23259">
        <v>6</v>
      </c>
      <c r="I23259">
        <v>1</v>
      </c>
      <c r="J23259">
        <v>3572</v>
      </c>
      <c r="K23259" t="s">
        <v>1286</v>
      </c>
      <c r="L23259">
        <v>1293</v>
      </c>
      <c r="M23259" t="s">
        <v>2169</v>
      </c>
      <c r="N23259" t="s">
        <v>2345</v>
      </c>
      <c r="O23259">
        <v>7.7339520494972929</v>
      </c>
      <c r="P23259">
        <v>2.0456199932043249</v>
      </c>
      <c r="Q23259">
        <v>1</v>
      </c>
      <c r="R23259">
        <v>0</v>
      </c>
      <c r="S23259">
        <v>0.16666666666666671</v>
      </c>
      <c r="T23259">
        <v>2.083333333333333</v>
      </c>
      <c r="U23259">
        <v>0</v>
      </c>
      <c r="V23259">
        <v>6.1289533265376583</v>
      </c>
      <c r="W23259">
        <v>4.4000000000000004</v>
      </c>
      <c r="X23259">
        <v>3.028571428571428</v>
      </c>
    </row>
    <row r="23260" spans="1:24" x14ac:dyDescent="0.2">
      <c r="A23260" t="s">
        <v>1181</v>
      </c>
      <c r="B23260" s="14">
        <v>44086</v>
      </c>
      <c r="C23260">
        <v>0</v>
      </c>
      <c r="D23260">
        <v>0</v>
      </c>
      <c r="E23260">
        <v>0</v>
      </c>
      <c r="F23260">
        <v>1</v>
      </c>
      <c r="G23260">
        <v>0</v>
      </c>
      <c r="H23260">
        <v>2</v>
      </c>
      <c r="I23260">
        <v>1</v>
      </c>
      <c r="J23260">
        <v>1285</v>
      </c>
      <c r="K23260" t="s">
        <v>1322</v>
      </c>
      <c r="L23260">
        <v>509</v>
      </c>
      <c r="M23260" t="s">
        <v>2248</v>
      </c>
      <c r="N23260" t="s">
        <v>2345</v>
      </c>
      <c r="O23260">
        <v>19.646365422396858</v>
      </c>
      <c r="P23260">
        <v>2.9778923554256602</v>
      </c>
      <c r="Q23260">
        <v>1</v>
      </c>
      <c r="R23260">
        <v>0</v>
      </c>
      <c r="S23260">
        <v>0.5</v>
      </c>
      <c r="T23260">
        <v>6.25</v>
      </c>
      <c r="U23260">
        <v>0</v>
      </c>
      <c r="V23260">
        <v>11.227892355425659</v>
      </c>
      <c r="W23260">
        <v>4.4000000000000004</v>
      </c>
      <c r="X23260">
        <v>3.028571428571428</v>
      </c>
    </row>
    <row r="23261" spans="1:24" x14ac:dyDescent="0.2">
      <c r="A23261" t="s">
        <v>584</v>
      </c>
      <c r="B23261" s="14">
        <v>44086</v>
      </c>
      <c r="C23261">
        <v>0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664</v>
      </c>
      <c r="K23261" t="s">
        <v>1316</v>
      </c>
      <c r="L23261">
        <v>580</v>
      </c>
      <c r="M23261" t="s">
        <v>1651</v>
      </c>
      <c r="N23261" t="s">
        <v>2345</v>
      </c>
      <c r="O23261">
        <v>0</v>
      </c>
      <c r="P23261">
        <v>0</v>
      </c>
      <c r="Q23261">
        <v>1</v>
      </c>
      <c r="R23261">
        <v>0</v>
      </c>
      <c r="S23261">
        <v>0</v>
      </c>
      <c r="T23261">
        <v>0</v>
      </c>
      <c r="U23261">
        <v>0</v>
      </c>
      <c r="V23261">
        <v>2</v>
      </c>
      <c r="W23261">
        <v>2</v>
      </c>
      <c r="X23261">
        <v>2</v>
      </c>
    </row>
    <row r="23262" spans="1:24" x14ac:dyDescent="0.2">
      <c r="A23262" t="s">
        <v>1182</v>
      </c>
      <c r="B23262" s="14">
        <v>44086</v>
      </c>
      <c r="C23262">
        <v>0</v>
      </c>
      <c r="D23262">
        <v>0</v>
      </c>
      <c r="E23262">
        <v>0</v>
      </c>
      <c r="F23262">
        <v>1</v>
      </c>
      <c r="G23262">
        <v>0</v>
      </c>
      <c r="H23262">
        <v>1</v>
      </c>
      <c r="I23262">
        <v>1</v>
      </c>
      <c r="J23262">
        <v>88</v>
      </c>
      <c r="K23262" t="s">
        <v>1281</v>
      </c>
      <c r="L23262">
        <v>83</v>
      </c>
      <c r="M23262" t="s">
        <v>2249</v>
      </c>
      <c r="N23262" t="s">
        <v>2345</v>
      </c>
      <c r="O23262">
        <v>120.48192771084339</v>
      </c>
      <c r="P23262">
        <v>4.7914997641795836</v>
      </c>
      <c r="Q23262">
        <v>1</v>
      </c>
      <c r="R23262">
        <v>0</v>
      </c>
      <c r="S23262">
        <v>1</v>
      </c>
      <c r="T23262">
        <v>12.5</v>
      </c>
      <c r="U23262">
        <v>0</v>
      </c>
      <c r="V23262">
        <v>19.29149976417958</v>
      </c>
      <c r="W23262">
        <v>4.4000000000000004</v>
      </c>
      <c r="X23262">
        <v>4.0571428571428561</v>
      </c>
    </row>
    <row r="23263" spans="1:24" x14ac:dyDescent="0.2">
      <c r="A23263" t="s">
        <v>1117</v>
      </c>
      <c r="B23263" s="14">
        <v>44086</v>
      </c>
      <c r="C23263">
        <v>0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1094</v>
      </c>
      <c r="K23263" t="s">
        <v>1304</v>
      </c>
      <c r="L23263">
        <v>308</v>
      </c>
      <c r="M23263" t="s">
        <v>2184</v>
      </c>
      <c r="N23263" t="s">
        <v>2345</v>
      </c>
      <c r="O23263">
        <v>0</v>
      </c>
      <c r="P23263">
        <v>0</v>
      </c>
      <c r="Q23263">
        <v>1</v>
      </c>
      <c r="R23263">
        <v>0</v>
      </c>
      <c r="S23263">
        <v>0</v>
      </c>
      <c r="T23263">
        <v>0</v>
      </c>
      <c r="U23263">
        <v>0</v>
      </c>
      <c r="V23263">
        <v>2</v>
      </c>
      <c r="W23263">
        <v>2</v>
      </c>
      <c r="X23263">
        <v>2</v>
      </c>
    </row>
    <row r="23264" spans="1:24" x14ac:dyDescent="0.2">
      <c r="A23264" t="s">
        <v>513</v>
      </c>
      <c r="B23264" s="14">
        <v>44086</v>
      </c>
      <c r="C23264">
        <v>0</v>
      </c>
      <c r="D23264">
        <v>0</v>
      </c>
      <c r="E23264">
        <v>0</v>
      </c>
      <c r="F23264">
        <v>1</v>
      </c>
      <c r="G23264">
        <v>1</v>
      </c>
      <c r="H23264">
        <v>5</v>
      </c>
      <c r="I23264">
        <v>1</v>
      </c>
      <c r="J23264">
        <v>580</v>
      </c>
      <c r="K23264" t="s">
        <v>1311</v>
      </c>
      <c r="L23264">
        <v>918</v>
      </c>
      <c r="M23264" t="s">
        <v>1580</v>
      </c>
      <c r="N23264" t="s">
        <v>2345</v>
      </c>
      <c r="O23264">
        <v>10.893246187363831</v>
      </c>
      <c r="P23264">
        <v>2.388142981355692</v>
      </c>
      <c r="Q23264">
        <v>1</v>
      </c>
      <c r="R23264">
        <v>0</v>
      </c>
      <c r="S23264">
        <v>0.2</v>
      </c>
      <c r="T23264">
        <v>2.5</v>
      </c>
      <c r="U23264">
        <v>0</v>
      </c>
      <c r="V23264">
        <v>6.888142981355692</v>
      </c>
      <c r="W23264">
        <v>4.4000000000000004</v>
      </c>
      <c r="X23264">
        <v>4.3999999999999986</v>
      </c>
    </row>
    <row r="23265" spans="1:24" x14ac:dyDescent="0.2">
      <c r="A23265" t="s">
        <v>1118</v>
      </c>
      <c r="B23265" s="14">
        <v>44086</v>
      </c>
      <c r="C23265">
        <v>0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1085</v>
      </c>
      <c r="K23265" t="s">
        <v>1312</v>
      </c>
      <c r="L23265">
        <v>167</v>
      </c>
      <c r="M23265" t="s">
        <v>2185</v>
      </c>
      <c r="N23265" t="s">
        <v>2345</v>
      </c>
      <c r="O23265">
        <v>0</v>
      </c>
      <c r="P23265">
        <v>0</v>
      </c>
      <c r="Q23265">
        <v>1</v>
      </c>
      <c r="R23265">
        <v>0</v>
      </c>
      <c r="S23265">
        <v>0</v>
      </c>
      <c r="T23265">
        <v>0</v>
      </c>
      <c r="U23265">
        <v>0</v>
      </c>
      <c r="V23265">
        <v>2</v>
      </c>
      <c r="W23265">
        <v>2</v>
      </c>
      <c r="X23265">
        <v>2</v>
      </c>
    </row>
    <row r="23266" spans="1:24" x14ac:dyDescent="0.2">
      <c r="A23266" t="s">
        <v>305</v>
      </c>
      <c r="B23266" s="14">
        <v>44086</v>
      </c>
      <c r="C23266">
        <v>0</v>
      </c>
      <c r="D23266">
        <v>0</v>
      </c>
      <c r="E23266">
        <v>0</v>
      </c>
      <c r="F23266">
        <v>2</v>
      </c>
      <c r="G23266">
        <v>0</v>
      </c>
      <c r="H23266">
        <v>16</v>
      </c>
      <c r="I23266">
        <v>2</v>
      </c>
      <c r="J23266">
        <v>1264</v>
      </c>
      <c r="K23266" t="s">
        <v>915</v>
      </c>
      <c r="L23266">
        <v>1718</v>
      </c>
      <c r="M23266" t="s">
        <v>1372</v>
      </c>
      <c r="N23266" t="s">
        <v>2345</v>
      </c>
      <c r="O23266">
        <v>11.641443538998841</v>
      </c>
      <c r="P23266">
        <v>2.4545714499919269</v>
      </c>
      <c r="Q23266">
        <v>1</v>
      </c>
      <c r="R23266">
        <v>0</v>
      </c>
      <c r="S23266">
        <v>0.125</v>
      </c>
      <c r="T23266">
        <v>1.5625</v>
      </c>
      <c r="U23266">
        <v>0</v>
      </c>
      <c r="V23266">
        <v>6.0170714499919278</v>
      </c>
      <c r="W23266">
        <v>4.4000000000000004</v>
      </c>
      <c r="X23266">
        <v>4.3999999999999986</v>
      </c>
    </row>
    <row r="23267" spans="1:24" x14ac:dyDescent="0.2">
      <c r="A23267" t="s">
        <v>1119</v>
      </c>
      <c r="B23267" s="14">
        <v>44086</v>
      </c>
      <c r="C23267">
        <v>0</v>
      </c>
      <c r="D23267">
        <v>0</v>
      </c>
      <c r="E23267">
        <v>0</v>
      </c>
      <c r="F23267">
        <v>1</v>
      </c>
      <c r="G23267">
        <v>0</v>
      </c>
      <c r="H23267">
        <v>5</v>
      </c>
      <c r="I23267">
        <v>1</v>
      </c>
      <c r="J23267">
        <v>3766</v>
      </c>
      <c r="K23267" t="s">
        <v>1285</v>
      </c>
      <c r="L23267">
        <v>1103</v>
      </c>
      <c r="M23267" t="s">
        <v>2186</v>
      </c>
      <c r="N23267" t="s">
        <v>2345</v>
      </c>
      <c r="O23267">
        <v>9.0661831368993653</v>
      </c>
      <c r="P23267">
        <v>2.2045513527226799</v>
      </c>
      <c r="Q23267">
        <v>1</v>
      </c>
      <c r="R23267">
        <v>0</v>
      </c>
      <c r="S23267">
        <v>0.2</v>
      </c>
      <c r="T23267">
        <v>2.5</v>
      </c>
      <c r="U23267">
        <v>0</v>
      </c>
      <c r="V23267">
        <v>6.7045513527226799</v>
      </c>
      <c r="W23267">
        <v>4.4000000000000004</v>
      </c>
      <c r="X23267">
        <v>4.0571428571428561</v>
      </c>
    </row>
    <row r="23268" spans="1:24" x14ac:dyDescent="0.2">
      <c r="A23268" t="s">
        <v>1120</v>
      </c>
      <c r="B23268" s="14">
        <v>44086</v>
      </c>
      <c r="C23268">
        <v>0</v>
      </c>
      <c r="D23268">
        <v>0</v>
      </c>
      <c r="E23268">
        <v>0</v>
      </c>
      <c r="F23268">
        <v>2</v>
      </c>
      <c r="G23268">
        <v>0</v>
      </c>
      <c r="H23268">
        <v>10</v>
      </c>
      <c r="I23268">
        <v>2</v>
      </c>
      <c r="J23268">
        <v>768</v>
      </c>
      <c r="K23268" t="s">
        <v>1294</v>
      </c>
      <c r="L23268">
        <v>642</v>
      </c>
      <c r="M23268" t="s">
        <v>2187</v>
      </c>
      <c r="N23268" t="s">
        <v>2345</v>
      </c>
      <c r="O23268">
        <v>31.15264797507788</v>
      </c>
      <c r="P23268">
        <v>3.4388992488461669</v>
      </c>
      <c r="Q23268">
        <v>1</v>
      </c>
      <c r="R23268">
        <v>0</v>
      </c>
      <c r="S23268">
        <v>0.2</v>
      </c>
      <c r="T23268">
        <v>2.5</v>
      </c>
      <c r="U23268">
        <v>0</v>
      </c>
      <c r="V23268">
        <v>7.9388992488461669</v>
      </c>
      <c r="W23268">
        <v>4.4000000000000004</v>
      </c>
      <c r="X23268">
        <v>3.7142857142857131</v>
      </c>
    </row>
    <row r="23269" spans="1:24" x14ac:dyDescent="0.2">
      <c r="A23269" t="s">
        <v>1121</v>
      </c>
      <c r="B23269" s="14">
        <v>44086</v>
      </c>
      <c r="C23269">
        <v>0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1198</v>
      </c>
      <c r="K23269" t="s">
        <v>1315</v>
      </c>
      <c r="L23269">
        <v>398</v>
      </c>
      <c r="M23269" t="s">
        <v>2188</v>
      </c>
      <c r="N23269" t="s">
        <v>2345</v>
      </c>
      <c r="O23269">
        <v>0</v>
      </c>
      <c r="P23269">
        <v>0</v>
      </c>
      <c r="Q23269">
        <v>1</v>
      </c>
      <c r="R23269">
        <v>0</v>
      </c>
      <c r="S23269">
        <v>0</v>
      </c>
      <c r="T23269">
        <v>0</v>
      </c>
      <c r="U23269">
        <v>0</v>
      </c>
      <c r="V23269">
        <v>2</v>
      </c>
      <c r="W23269">
        <v>2</v>
      </c>
      <c r="X23269">
        <v>2</v>
      </c>
    </row>
    <row r="23270" spans="1:24" x14ac:dyDescent="0.2">
      <c r="A23270" t="s">
        <v>1122</v>
      </c>
      <c r="B23270" s="14">
        <v>44086</v>
      </c>
      <c r="C23270">
        <v>0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3656</v>
      </c>
      <c r="K23270" t="s">
        <v>1317</v>
      </c>
      <c r="L23270">
        <v>495</v>
      </c>
      <c r="M23270" t="s">
        <v>2189</v>
      </c>
      <c r="N23270" t="s">
        <v>2345</v>
      </c>
      <c r="O23270">
        <v>0</v>
      </c>
      <c r="P23270">
        <v>0</v>
      </c>
      <c r="Q23270">
        <v>1</v>
      </c>
      <c r="R23270">
        <v>0</v>
      </c>
      <c r="S23270">
        <v>0</v>
      </c>
      <c r="T23270">
        <v>0</v>
      </c>
      <c r="U23270">
        <v>0</v>
      </c>
      <c r="V23270">
        <v>2</v>
      </c>
      <c r="W23270">
        <v>2</v>
      </c>
      <c r="X23270">
        <v>2</v>
      </c>
    </row>
    <row r="23271" spans="1:24" x14ac:dyDescent="0.2">
      <c r="A23271" t="s">
        <v>615</v>
      </c>
      <c r="B23271" s="14">
        <v>44086</v>
      </c>
      <c r="C23271">
        <v>0</v>
      </c>
      <c r="D23271">
        <v>0</v>
      </c>
      <c r="E23271">
        <v>0</v>
      </c>
      <c r="F23271">
        <v>2</v>
      </c>
      <c r="G23271">
        <v>3</v>
      </c>
      <c r="H23271">
        <v>5</v>
      </c>
      <c r="I23271">
        <v>2</v>
      </c>
      <c r="J23271">
        <v>1207</v>
      </c>
      <c r="K23271" t="s">
        <v>1301</v>
      </c>
      <c r="L23271">
        <v>681</v>
      </c>
      <c r="M23271" t="s">
        <v>1682</v>
      </c>
      <c r="N23271" t="s">
        <v>2345</v>
      </c>
      <c r="O23271">
        <v>29.368575624082229</v>
      </c>
      <c r="P23271">
        <v>3.3799252463866161</v>
      </c>
      <c r="Q23271">
        <v>1</v>
      </c>
      <c r="R23271">
        <v>0</v>
      </c>
      <c r="S23271">
        <v>0.4</v>
      </c>
      <c r="T23271">
        <v>5</v>
      </c>
      <c r="U23271">
        <v>0</v>
      </c>
      <c r="V23271">
        <v>10.37992524638662</v>
      </c>
      <c r="W23271">
        <v>4.4000000000000004</v>
      </c>
      <c r="X23271">
        <v>4.3999999999999986</v>
      </c>
    </row>
    <row r="23272" spans="1:24" x14ac:dyDescent="0.2">
      <c r="A23272" t="s">
        <v>315</v>
      </c>
      <c r="B23272" s="14">
        <v>44086</v>
      </c>
      <c r="C23272">
        <v>0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585</v>
      </c>
      <c r="K23272" t="s">
        <v>1290</v>
      </c>
      <c r="L23272">
        <v>673</v>
      </c>
      <c r="M23272" t="s">
        <v>1382</v>
      </c>
      <c r="N23272" t="s">
        <v>2345</v>
      </c>
      <c r="O23272">
        <v>0</v>
      </c>
      <c r="P23272">
        <v>0</v>
      </c>
      <c r="Q23272">
        <v>1</v>
      </c>
      <c r="R23272">
        <v>0</v>
      </c>
      <c r="S23272">
        <v>0</v>
      </c>
      <c r="T23272">
        <v>0</v>
      </c>
      <c r="U23272">
        <v>0</v>
      </c>
      <c r="V23272">
        <v>2</v>
      </c>
      <c r="W23272">
        <v>2</v>
      </c>
      <c r="X23272">
        <v>2</v>
      </c>
    </row>
    <row r="23273" spans="1:24" x14ac:dyDescent="0.2">
      <c r="A23273" t="s">
        <v>904</v>
      </c>
      <c r="B23273" s="14">
        <v>44086</v>
      </c>
      <c r="C23273">
        <v>0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1230</v>
      </c>
      <c r="K23273" t="s">
        <v>1316</v>
      </c>
      <c r="L23273">
        <v>444</v>
      </c>
      <c r="M23273" t="s">
        <v>1971</v>
      </c>
      <c r="N23273" t="s">
        <v>2345</v>
      </c>
      <c r="O23273">
        <v>0</v>
      </c>
      <c r="P23273">
        <v>0</v>
      </c>
      <c r="Q23273">
        <v>1</v>
      </c>
      <c r="R23273">
        <v>0</v>
      </c>
      <c r="S23273">
        <v>0</v>
      </c>
      <c r="T23273">
        <v>0</v>
      </c>
      <c r="U23273">
        <v>0</v>
      </c>
      <c r="V23273">
        <v>2</v>
      </c>
      <c r="W23273">
        <v>2</v>
      </c>
      <c r="X23273">
        <v>2</v>
      </c>
    </row>
    <row r="23274" spans="1:24" x14ac:dyDescent="0.2">
      <c r="A23274" t="s">
        <v>1124</v>
      </c>
      <c r="B23274" s="14">
        <v>44086</v>
      </c>
      <c r="C23274">
        <v>0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2023</v>
      </c>
      <c r="K23274" t="s">
        <v>1315</v>
      </c>
      <c r="L23274">
        <v>585</v>
      </c>
      <c r="M23274" t="s">
        <v>2191</v>
      </c>
      <c r="N23274" t="s">
        <v>2345</v>
      </c>
      <c r="O23274">
        <v>0</v>
      </c>
      <c r="P23274">
        <v>0</v>
      </c>
      <c r="Q23274">
        <v>1</v>
      </c>
      <c r="R23274">
        <v>0</v>
      </c>
      <c r="S23274">
        <v>0</v>
      </c>
      <c r="T23274">
        <v>0</v>
      </c>
      <c r="U23274">
        <v>0</v>
      </c>
      <c r="V23274">
        <v>2</v>
      </c>
      <c r="W23274">
        <v>2</v>
      </c>
      <c r="X23274">
        <v>2</v>
      </c>
    </row>
    <row r="23275" spans="1:24" x14ac:dyDescent="0.2">
      <c r="A23275" t="s">
        <v>1125</v>
      </c>
      <c r="B23275" s="14">
        <v>44086</v>
      </c>
      <c r="C23275">
        <v>1</v>
      </c>
      <c r="D23275">
        <v>2</v>
      </c>
      <c r="E23275">
        <v>1</v>
      </c>
      <c r="F23275">
        <v>1</v>
      </c>
      <c r="G23275">
        <v>0</v>
      </c>
      <c r="H23275">
        <v>2</v>
      </c>
      <c r="I23275">
        <v>1</v>
      </c>
      <c r="J23275">
        <v>380</v>
      </c>
      <c r="K23275" t="s">
        <v>1308</v>
      </c>
      <c r="L23275">
        <v>872</v>
      </c>
      <c r="M23275" t="s">
        <v>2192</v>
      </c>
      <c r="N23275" t="s">
        <v>2345</v>
      </c>
      <c r="O23275">
        <v>11.467889908256881</v>
      </c>
      <c r="P23275">
        <v>2.4395509480672031</v>
      </c>
      <c r="Q23275">
        <v>1</v>
      </c>
      <c r="R23275">
        <v>0</v>
      </c>
      <c r="S23275">
        <v>0.5</v>
      </c>
      <c r="T23275">
        <v>6.25</v>
      </c>
      <c r="U23275">
        <v>0</v>
      </c>
      <c r="V23275">
        <v>10.6895509480672</v>
      </c>
      <c r="W23275">
        <v>4.4000000000000004</v>
      </c>
      <c r="X23275">
        <v>2.342857142857143</v>
      </c>
    </row>
    <row r="23276" spans="1:24" x14ac:dyDescent="0.2">
      <c r="A23276" t="s">
        <v>1126</v>
      </c>
      <c r="B23276" s="14">
        <v>44086</v>
      </c>
      <c r="C23276">
        <v>0</v>
      </c>
      <c r="D23276">
        <v>0</v>
      </c>
      <c r="E23276">
        <v>0</v>
      </c>
      <c r="F23276">
        <v>0</v>
      </c>
      <c r="G23276">
        <v>1</v>
      </c>
      <c r="H23276">
        <v>0</v>
      </c>
      <c r="I23276">
        <v>0</v>
      </c>
      <c r="J23276">
        <v>715</v>
      </c>
      <c r="K23276" t="s">
        <v>1292</v>
      </c>
      <c r="L23276">
        <v>882</v>
      </c>
      <c r="M23276" t="s">
        <v>2193</v>
      </c>
      <c r="N23276" t="s">
        <v>2345</v>
      </c>
      <c r="O23276">
        <v>0</v>
      </c>
      <c r="P23276">
        <v>0</v>
      </c>
      <c r="Q23276">
        <v>1</v>
      </c>
      <c r="R23276">
        <v>0</v>
      </c>
      <c r="S23276">
        <v>0</v>
      </c>
      <c r="T23276">
        <v>0</v>
      </c>
      <c r="U23276">
        <v>0</v>
      </c>
      <c r="V23276">
        <v>2</v>
      </c>
      <c r="W23276">
        <v>2</v>
      </c>
      <c r="X23276">
        <v>3.028571428571428</v>
      </c>
    </row>
    <row r="23277" spans="1:24" x14ac:dyDescent="0.2">
      <c r="A23277" t="s">
        <v>1127</v>
      </c>
      <c r="B23277" s="14">
        <v>44086</v>
      </c>
      <c r="C23277">
        <v>0</v>
      </c>
      <c r="D23277">
        <v>0</v>
      </c>
      <c r="E23277">
        <v>0</v>
      </c>
      <c r="F23277">
        <v>2</v>
      </c>
      <c r="G23277">
        <v>0</v>
      </c>
      <c r="H23277">
        <v>3</v>
      </c>
      <c r="I23277">
        <v>2</v>
      </c>
      <c r="J23277">
        <v>52</v>
      </c>
      <c r="K23277" t="s">
        <v>1287</v>
      </c>
      <c r="L23277">
        <v>771</v>
      </c>
      <c r="M23277" t="s">
        <v>2194</v>
      </c>
      <c r="N23277" t="s">
        <v>2345</v>
      </c>
      <c r="O23277">
        <v>25.940337224383921</v>
      </c>
      <c r="P23277">
        <v>3.255799178972798</v>
      </c>
      <c r="Q23277">
        <v>1</v>
      </c>
      <c r="R23277">
        <v>0</v>
      </c>
      <c r="S23277">
        <v>0.66666666666666663</v>
      </c>
      <c r="T23277">
        <v>8.3333333333333321</v>
      </c>
      <c r="U23277">
        <v>0</v>
      </c>
      <c r="V23277">
        <v>13.589132512306129</v>
      </c>
      <c r="W23277">
        <v>4.4000000000000004</v>
      </c>
      <c r="X23277">
        <v>3.028571428571428</v>
      </c>
    </row>
    <row r="23278" spans="1:24" x14ac:dyDescent="0.2">
      <c r="A23278" t="s">
        <v>1128</v>
      </c>
      <c r="B23278" s="14">
        <v>44086</v>
      </c>
      <c r="C23278">
        <v>0</v>
      </c>
      <c r="D23278">
        <v>0</v>
      </c>
      <c r="E23278">
        <v>0</v>
      </c>
      <c r="F23278">
        <v>0</v>
      </c>
      <c r="G23278">
        <v>0</v>
      </c>
      <c r="H23278">
        <v>0</v>
      </c>
      <c r="I23278">
        <v>0</v>
      </c>
      <c r="J23278">
        <v>595</v>
      </c>
      <c r="K23278" t="s">
        <v>1293</v>
      </c>
      <c r="L23278">
        <v>719</v>
      </c>
      <c r="M23278" t="s">
        <v>2195</v>
      </c>
      <c r="N23278" t="s">
        <v>2345</v>
      </c>
      <c r="O23278">
        <v>0</v>
      </c>
      <c r="P23278">
        <v>0</v>
      </c>
      <c r="Q23278">
        <v>1</v>
      </c>
      <c r="R23278">
        <v>0</v>
      </c>
      <c r="S23278">
        <v>0</v>
      </c>
      <c r="T23278">
        <v>0</v>
      </c>
      <c r="U23278">
        <v>0</v>
      </c>
      <c r="V23278">
        <v>2</v>
      </c>
      <c r="W23278">
        <v>2</v>
      </c>
      <c r="X23278">
        <v>2</v>
      </c>
    </row>
    <row r="23279" spans="1:24" x14ac:dyDescent="0.2">
      <c r="A23279" t="s">
        <v>1129</v>
      </c>
      <c r="B23279" s="14">
        <v>44086</v>
      </c>
      <c r="C23279">
        <v>1</v>
      </c>
      <c r="D23279">
        <v>3</v>
      </c>
      <c r="E23279">
        <v>1</v>
      </c>
      <c r="F23279">
        <v>1</v>
      </c>
      <c r="G23279">
        <v>0</v>
      </c>
      <c r="H23279">
        <v>3</v>
      </c>
      <c r="I23279">
        <v>1</v>
      </c>
      <c r="J23279">
        <v>1171</v>
      </c>
      <c r="K23279" t="s">
        <v>1301</v>
      </c>
      <c r="L23279">
        <v>731</v>
      </c>
      <c r="M23279" t="s">
        <v>2196</v>
      </c>
      <c r="N23279" t="s">
        <v>2345</v>
      </c>
      <c r="O23279">
        <v>13.67989056087551</v>
      </c>
      <c r="P23279">
        <v>2.6159269122264042</v>
      </c>
      <c r="Q23279">
        <v>1</v>
      </c>
      <c r="R23279">
        <v>0</v>
      </c>
      <c r="S23279">
        <v>0.33333333333333331</v>
      </c>
      <c r="T23279">
        <v>4.1666666666666661</v>
      </c>
      <c r="U23279">
        <v>0</v>
      </c>
      <c r="V23279">
        <v>8.7825935788930707</v>
      </c>
      <c r="W23279">
        <v>4.4000000000000004</v>
      </c>
      <c r="X23279">
        <v>2.342857142857143</v>
      </c>
    </row>
    <row r="23280" spans="1:24" x14ac:dyDescent="0.2">
      <c r="A23280" t="s">
        <v>1130</v>
      </c>
      <c r="B23280" s="14">
        <v>44086</v>
      </c>
      <c r="C23280">
        <v>0</v>
      </c>
      <c r="D23280">
        <v>0</v>
      </c>
      <c r="E23280">
        <v>0</v>
      </c>
      <c r="F23280">
        <v>0</v>
      </c>
      <c r="G23280">
        <v>0</v>
      </c>
      <c r="H23280">
        <v>0</v>
      </c>
      <c r="I23280">
        <v>0</v>
      </c>
      <c r="J23280">
        <v>1255</v>
      </c>
      <c r="K23280" t="s">
        <v>1323</v>
      </c>
      <c r="L23280">
        <v>161</v>
      </c>
      <c r="M23280" t="s">
        <v>2197</v>
      </c>
      <c r="N23280" t="s">
        <v>2345</v>
      </c>
      <c r="O23280">
        <v>0</v>
      </c>
      <c r="P23280">
        <v>0</v>
      </c>
      <c r="Q23280">
        <v>1</v>
      </c>
      <c r="R23280">
        <v>0</v>
      </c>
      <c r="S23280">
        <v>0</v>
      </c>
      <c r="T23280">
        <v>0</v>
      </c>
      <c r="U23280">
        <v>0</v>
      </c>
      <c r="V23280">
        <v>2</v>
      </c>
      <c r="W23280">
        <v>2</v>
      </c>
      <c r="X23280">
        <v>2</v>
      </c>
    </row>
    <row r="23281" spans="1:24" x14ac:dyDescent="0.2">
      <c r="A23281" t="s">
        <v>283</v>
      </c>
      <c r="B23281" s="14">
        <v>44086</v>
      </c>
      <c r="C23281">
        <v>0</v>
      </c>
      <c r="D23281">
        <v>0</v>
      </c>
      <c r="E23281">
        <v>0</v>
      </c>
      <c r="F23281">
        <v>0</v>
      </c>
      <c r="G23281">
        <v>1</v>
      </c>
      <c r="H23281">
        <v>0</v>
      </c>
      <c r="I23281">
        <v>0</v>
      </c>
      <c r="J23281">
        <v>674</v>
      </c>
      <c r="K23281" t="s">
        <v>1293</v>
      </c>
      <c r="L23281">
        <v>714</v>
      </c>
      <c r="M23281" t="s">
        <v>1350</v>
      </c>
      <c r="N23281" t="s">
        <v>2345</v>
      </c>
      <c r="O23281">
        <v>0</v>
      </c>
      <c r="P23281">
        <v>0</v>
      </c>
      <c r="Q23281">
        <v>1</v>
      </c>
      <c r="R23281">
        <v>0</v>
      </c>
      <c r="S23281">
        <v>0</v>
      </c>
      <c r="T23281">
        <v>0</v>
      </c>
      <c r="U23281">
        <v>0</v>
      </c>
      <c r="V23281">
        <v>2</v>
      </c>
      <c r="W23281">
        <v>2</v>
      </c>
      <c r="X23281">
        <v>3.028571428571428</v>
      </c>
    </row>
    <row r="23282" spans="1:24" x14ac:dyDescent="0.2">
      <c r="A23282" t="s">
        <v>1131</v>
      </c>
      <c r="B23282" s="14">
        <v>44086</v>
      </c>
      <c r="C23282">
        <v>0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24</v>
      </c>
      <c r="K23282" t="s">
        <v>1131</v>
      </c>
      <c r="L23282">
        <v>746</v>
      </c>
      <c r="M23282" t="s">
        <v>2198</v>
      </c>
      <c r="N23282" t="s">
        <v>2345</v>
      </c>
      <c r="O23282">
        <v>0</v>
      </c>
      <c r="P23282">
        <v>0</v>
      </c>
      <c r="Q23282">
        <v>1</v>
      </c>
      <c r="R23282">
        <v>0</v>
      </c>
      <c r="S23282">
        <v>0</v>
      </c>
      <c r="T23282">
        <v>0</v>
      </c>
      <c r="U23282">
        <v>0</v>
      </c>
      <c r="V23282">
        <v>2</v>
      </c>
      <c r="W23282">
        <v>2</v>
      </c>
      <c r="X23282">
        <v>2</v>
      </c>
    </row>
    <row r="23283" spans="1:24" x14ac:dyDescent="0.2">
      <c r="A23283" t="s">
        <v>653</v>
      </c>
      <c r="B23283" s="14">
        <v>44086</v>
      </c>
      <c r="C23283">
        <v>0</v>
      </c>
      <c r="D23283">
        <v>0</v>
      </c>
      <c r="E23283">
        <v>0</v>
      </c>
      <c r="F23283">
        <v>5</v>
      </c>
      <c r="G23283">
        <v>0</v>
      </c>
      <c r="H23283">
        <v>17</v>
      </c>
      <c r="I23283">
        <v>5</v>
      </c>
      <c r="J23283">
        <v>1310</v>
      </c>
      <c r="K23283" t="s">
        <v>1281</v>
      </c>
      <c r="L23283">
        <v>2137</v>
      </c>
      <c r="M23283" t="s">
        <v>1720</v>
      </c>
      <c r="N23283" t="s">
        <v>2345</v>
      </c>
      <c r="O23283">
        <v>23.39728591483388</v>
      </c>
      <c r="P23283">
        <v>3.152620029091135</v>
      </c>
      <c r="Q23283">
        <v>1</v>
      </c>
      <c r="R23283">
        <v>0</v>
      </c>
      <c r="S23283">
        <v>0.29411764705882348</v>
      </c>
      <c r="T23283">
        <v>3.6764705882352939</v>
      </c>
      <c r="U23283">
        <v>0</v>
      </c>
      <c r="V23283">
        <v>8.829090617326429</v>
      </c>
      <c r="W23283">
        <v>4.4000000000000004</v>
      </c>
      <c r="X23283">
        <v>4.3999999999999986</v>
      </c>
    </row>
    <row r="23284" spans="1:24" x14ac:dyDescent="0.2">
      <c r="A23284" t="s">
        <v>516</v>
      </c>
      <c r="B23284" s="14">
        <v>44086</v>
      </c>
      <c r="C23284">
        <v>0</v>
      </c>
      <c r="D23284">
        <v>0</v>
      </c>
      <c r="E23284">
        <v>0</v>
      </c>
      <c r="F23284">
        <v>1</v>
      </c>
      <c r="G23284">
        <v>0</v>
      </c>
      <c r="H23284">
        <v>2</v>
      </c>
      <c r="I23284">
        <v>1</v>
      </c>
      <c r="J23284">
        <v>1173</v>
      </c>
      <c r="K23284" t="s">
        <v>1307</v>
      </c>
      <c r="L23284">
        <v>150</v>
      </c>
      <c r="M23284" t="s">
        <v>1583</v>
      </c>
      <c r="N23284" t="s">
        <v>2345</v>
      </c>
      <c r="O23284">
        <v>66.666666666666671</v>
      </c>
      <c r="P23284">
        <v>4.1997050778799272</v>
      </c>
      <c r="Q23284">
        <v>1</v>
      </c>
      <c r="R23284">
        <v>0</v>
      </c>
      <c r="S23284">
        <v>0.5</v>
      </c>
      <c r="T23284">
        <v>6.25</v>
      </c>
      <c r="U23284">
        <v>0</v>
      </c>
      <c r="V23284">
        <v>12.44970507787993</v>
      </c>
      <c r="W23284">
        <v>4.4000000000000004</v>
      </c>
      <c r="X23284">
        <v>3.7142857142857131</v>
      </c>
    </row>
    <row r="23285" spans="1:24" x14ac:dyDescent="0.2">
      <c r="A23285" t="s">
        <v>1132</v>
      </c>
      <c r="B23285" s="14">
        <v>44086</v>
      </c>
      <c r="C23285">
        <v>0</v>
      </c>
      <c r="D23285">
        <v>0</v>
      </c>
      <c r="E23285">
        <v>0</v>
      </c>
      <c r="F23285">
        <v>5</v>
      </c>
      <c r="G23285">
        <v>0</v>
      </c>
      <c r="H23285">
        <v>11</v>
      </c>
      <c r="I23285">
        <v>5</v>
      </c>
      <c r="J23285">
        <v>2055</v>
      </c>
      <c r="K23285" t="s">
        <v>1292</v>
      </c>
      <c r="L23285">
        <v>1334</v>
      </c>
      <c r="M23285" t="s">
        <v>2199</v>
      </c>
      <c r="N23285" t="s">
        <v>2345</v>
      </c>
      <c r="O23285">
        <v>37.481259370314852</v>
      </c>
      <c r="P23285">
        <v>3.623841057934714</v>
      </c>
      <c r="Q23285">
        <v>1</v>
      </c>
      <c r="R23285">
        <v>0</v>
      </c>
      <c r="S23285">
        <v>0.45454545454545447</v>
      </c>
      <c r="T23285">
        <v>5.6818181818181817</v>
      </c>
      <c r="U23285">
        <v>0</v>
      </c>
      <c r="V23285">
        <v>11.305659239752901</v>
      </c>
      <c r="W23285">
        <v>4.4000000000000004</v>
      </c>
      <c r="X23285">
        <v>3.371428571428571</v>
      </c>
    </row>
    <row r="23286" spans="1:24" x14ac:dyDescent="0.2">
      <c r="A23286" t="s">
        <v>1133</v>
      </c>
      <c r="B23286" s="14">
        <v>44086</v>
      </c>
      <c r="C23286">
        <v>1</v>
      </c>
      <c r="D23286">
        <v>1</v>
      </c>
      <c r="E23286">
        <v>1</v>
      </c>
      <c r="F23286">
        <v>1</v>
      </c>
      <c r="G23286">
        <v>0</v>
      </c>
      <c r="H23286">
        <v>1</v>
      </c>
      <c r="I23286">
        <v>1</v>
      </c>
      <c r="J23286">
        <v>102</v>
      </c>
      <c r="K23286" t="s">
        <v>1311</v>
      </c>
      <c r="L23286">
        <v>122</v>
      </c>
      <c r="M23286" t="s">
        <v>2200</v>
      </c>
      <c r="N23286" t="s">
        <v>2345</v>
      </c>
      <c r="O23286">
        <v>81.967213114754102</v>
      </c>
      <c r="P23286">
        <v>4.406319327242926</v>
      </c>
      <c r="Q23286">
        <v>1</v>
      </c>
      <c r="R23286">
        <v>0</v>
      </c>
      <c r="S23286">
        <v>1</v>
      </c>
      <c r="T23286">
        <v>12.5</v>
      </c>
      <c r="U23286">
        <v>0</v>
      </c>
      <c r="V23286">
        <v>18.90631932724293</v>
      </c>
      <c r="W23286">
        <v>4.4000000000000004</v>
      </c>
      <c r="X23286">
        <v>2.342857142857143</v>
      </c>
    </row>
    <row r="23287" spans="1:24" x14ac:dyDescent="0.2">
      <c r="A23287" t="s">
        <v>1134</v>
      </c>
      <c r="B23287" s="14">
        <v>44086</v>
      </c>
      <c r="C23287">
        <v>0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771</v>
      </c>
      <c r="K23287" t="s">
        <v>1287</v>
      </c>
      <c r="L23287">
        <v>918</v>
      </c>
      <c r="M23287" t="s">
        <v>2201</v>
      </c>
      <c r="N23287" t="s">
        <v>2345</v>
      </c>
      <c r="O23287">
        <v>0</v>
      </c>
      <c r="P23287">
        <v>0</v>
      </c>
      <c r="Q23287">
        <v>1</v>
      </c>
      <c r="R23287">
        <v>0</v>
      </c>
      <c r="S23287">
        <v>0</v>
      </c>
      <c r="T23287">
        <v>0</v>
      </c>
      <c r="U23287">
        <v>0</v>
      </c>
      <c r="V23287">
        <v>2</v>
      </c>
      <c r="W23287">
        <v>2</v>
      </c>
      <c r="X23287">
        <v>2</v>
      </c>
    </row>
    <row r="23288" spans="1:24" x14ac:dyDescent="0.2">
      <c r="A23288" t="s">
        <v>1115</v>
      </c>
      <c r="B23288" s="14">
        <v>44086</v>
      </c>
      <c r="C23288">
        <v>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3569</v>
      </c>
      <c r="K23288" t="s">
        <v>1286</v>
      </c>
      <c r="L23288">
        <v>511</v>
      </c>
      <c r="M23288" t="s">
        <v>2182</v>
      </c>
      <c r="N23288" t="s">
        <v>2345</v>
      </c>
      <c r="O23288">
        <v>0</v>
      </c>
      <c r="P23288">
        <v>0</v>
      </c>
      <c r="Q23288">
        <v>1</v>
      </c>
      <c r="R23288">
        <v>0</v>
      </c>
      <c r="S23288">
        <v>0</v>
      </c>
      <c r="T23288">
        <v>0</v>
      </c>
      <c r="U23288">
        <v>0</v>
      </c>
      <c r="V23288">
        <v>2</v>
      </c>
      <c r="W23288">
        <v>2</v>
      </c>
      <c r="X23288">
        <v>2</v>
      </c>
    </row>
    <row r="23289" spans="1:24" x14ac:dyDescent="0.2">
      <c r="A23289" t="s">
        <v>278</v>
      </c>
      <c r="B23289" s="14">
        <v>44086</v>
      </c>
      <c r="C23289">
        <v>0</v>
      </c>
      <c r="D23289">
        <v>0</v>
      </c>
      <c r="E23289">
        <v>0</v>
      </c>
      <c r="F23289">
        <v>2</v>
      </c>
      <c r="G23289">
        <v>9</v>
      </c>
      <c r="H23289">
        <v>13</v>
      </c>
      <c r="I23289">
        <v>2</v>
      </c>
      <c r="J23289">
        <v>3709</v>
      </c>
      <c r="K23289" t="s">
        <v>1282</v>
      </c>
      <c r="L23289">
        <v>2540</v>
      </c>
      <c r="M23289" t="s">
        <v>1345</v>
      </c>
      <c r="N23289" t="s">
        <v>2345</v>
      </c>
      <c r="O23289">
        <v>7.8740157480314963</v>
      </c>
      <c r="P23289">
        <v>2.0635681925235461</v>
      </c>
      <c r="Q23289">
        <v>1</v>
      </c>
      <c r="R23289">
        <v>0</v>
      </c>
      <c r="S23289">
        <v>0.15384615384615391</v>
      </c>
      <c r="T23289">
        <v>1.9230769230769229</v>
      </c>
      <c r="U23289">
        <v>0</v>
      </c>
      <c r="V23289">
        <v>5.986645115600469</v>
      </c>
      <c r="W23289">
        <v>4.4000000000000004</v>
      </c>
      <c r="X23289">
        <v>4.8285714285714274</v>
      </c>
    </row>
    <row r="23290" spans="1:24" x14ac:dyDescent="0.2">
      <c r="A23290" t="s">
        <v>1114</v>
      </c>
      <c r="B23290" s="14">
        <v>44086</v>
      </c>
      <c r="C23290">
        <v>0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4204</v>
      </c>
      <c r="K23290" t="s">
        <v>1310</v>
      </c>
      <c r="L23290">
        <v>501</v>
      </c>
      <c r="M23290" t="s">
        <v>2181</v>
      </c>
      <c r="N23290" t="s">
        <v>2345</v>
      </c>
      <c r="O23290">
        <v>0</v>
      </c>
      <c r="P23290">
        <v>0</v>
      </c>
      <c r="Q23290">
        <v>1</v>
      </c>
      <c r="R23290">
        <v>0</v>
      </c>
      <c r="S23290">
        <v>0</v>
      </c>
      <c r="T23290">
        <v>0</v>
      </c>
      <c r="U23290">
        <v>0</v>
      </c>
      <c r="V23290">
        <v>2</v>
      </c>
      <c r="W23290">
        <v>2</v>
      </c>
      <c r="X23290">
        <v>2</v>
      </c>
    </row>
    <row r="23291" spans="1:24" x14ac:dyDescent="0.2">
      <c r="A23291" t="s">
        <v>1113</v>
      </c>
      <c r="B23291" s="14">
        <v>44086</v>
      </c>
      <c r="C23291">
        <v>0</v>
      </c>
      <c r="D23291">
        <v>0</v>
      </c>
      <c r="E23291">
        <v>0</v>
      </c>
      <c r="F23291">
        <v>0</v>
      </c>
      <c r="G23291">
        <v>1</v>
      </c>
      <c r="H23291">
        <v>0</v>
      </c>
      <c r="I23291">
        <v>0</v>
      </c>
      <c r="J23291">
        <v>1141</v>
      </c>
      <c r="K23291" t="s">
        <v>1281</v>
      </c>
      <c r="L23291">
        <v>205</v>
      </c>
      <c r="M23291" t="s">
        <v>2180</v>
      </c>
      <c r="N23291" t="s">
        <v>2345</v>
      </c>
      <c r="O23291">
        <v>0</v>
      </c>
      <c r="P23291">
        <v>0</v>
      </c>
      <c r="Q23291">
        <v>1</v>
      </c>
      <c r="R23291">
        <v>0</v>
      </c>
      <c r="S23291">
        <v>0</v>
      </c>
      <c r="T23291">
        <v>0</v>
      </c>
      <c r="U23291">
        <v>0</v>
      </c>
      <c r="V23291">
        <v>2</v>
      </c>
      <c r="W23291">
        <v>2</v>
      </c>
      <c r="X23291">
        <v>4.0571428571428561</v>
      </c>
    </row>
    <row r="23292" spans="1:24" x14ac:dyDescent="0.2">
      <c r="A23292" t="s">
        <v>1112</v>
      </c>
      <c r="B23292" s="14">
        <v>44086</v>
      </c>
      <c r="C23292">
        <v>0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1318</v>
      </c>
      <c r="K23292" t="s">
        <v>1279</v>
      </c>
      <c r="L23292">
        <v>39</v>
      </c>
      <c r="M23292" t="s">
        <v>2179</v>
      </c>
      <c r="N23292" t="s">
        <v>2345</v>
      </c>
      <c r="O23292">
        <v>0</v>
      </c>
      <c r="P23292">
        <v>0</v>
      </c>
      <c r="Q23292">
        <v>1</v>
      </c>
      <c r="R23292">
        <v>0</v>
      </c>
      <c r="S23292">
        <v>0</v>
      </c>
      <c r="T23292">
        <v>0</v>
      </c>
      <c r="U23292">
        <v>0</v>
      </c>
      <c r="V23292">
        <v>2</v>
      </c>
      <c r="W23292">
        <v>2</v>
      </c>
      <c r="X23292">
        <v>2</v>
      </c>
    </row>
    <row r="23293" spans="1:24" x14ac:dyDescent="0.2">
      <c r="A23293" t="s">
        <v>552</v>
      </c>
      <c r="B23293" s="14">
        <v>44086</v>
      </c>
      <c r="C23293">
        <v>0</v>
      </c>
      <c r="D23293">
        <v>0</v>
      </c>
      <c r="E23293">
        <v>0</v>
      </c>
      <c r="F23293">
        <v>4</v>
      </c>
      <c r="G23293">
        <v>0</v>
      </c>
      <c r="H23293">
        <v>18</v>
      </c>
      <c r="I23293">
        <v>4</v>
      </c>
      <c r="J23293">
        <v>1080</v>
      </c>
      <c r="K23293" t="s">
        <v>1305</v>
      </c>
      <c r="L23293">
        <v>1201</v>
      </c>
      <c r="M23293" t="s">
        <v>1619</v>
      </c>
      <c r="N23293" t="s">
        <v>2345</v>
      </c>
      <c r="O23293">
        <v>33.305578684429641</v>
      </c>
      <c r="P23293">
        <v>3.50572491101609</v>
      </c>
      <c r="Q23293">
        <v>1</v>
      </c>
      <c r="R23293">
        <v>0</v>
      </c>
      <c r="S23293">
        <v>0.22222222222222221</v>
      </c>
      <c r="T23293">
        <v>2.7777777777777781</v>
      </c>
      <c r="U23293">
        <v>0</v>
      </c>
      <c r="V23293">
        <v>8.2835026887938668</v>
      </c>
      <c r="W23293">
        <v>4.4000000000000004</v>
      </c>
      <c r="X23293">
        <v>4.0571428571428561</v>
      </c>
    </row>
    <row r="23294" spans="1:24" x14ac:dyDescent="0.2">
      <c r="A23294" t="s">
        <v>519</v>
      </c>
      <c r="B23294" s="14">
        <v>44086</v>
      </c>
      <c r="C23294">
        <v>0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829</v>
      </c>
      <c r="K23294" t="s">
        <v>1312</v>
      </c>
      <c r="L23294">
        <v>492</v>
      </c>
      <c r="M23294" t="s">
        <v>1586</v>
      </c>
      <c r="N23294" t="s">
        <v>2345</v>
      </c>
      <c r="O23294">
        <v>0</v>
      </c>
      <c r="P23294">
        <v>0</v>
      </c>
      <c r="Q23294">
        <v>1</v>
      </c>
      <c r="R23294">
        <v>0</v>
      </c>
      <c r="S23294">
        <v>0</v>
      </c>
      <c r="T23294">
        <v>0</v>
      </c>
      <c r="U23294">
        <v>0</v>
      </c>
      <c r="V23294">
        <v>2</v>
      </c>
      <c r="W23294">
        <v>2</v>
      </c>
      <c r="X23294">
        <v>2</v>
      </c>
    </row>
    <row r="23295" spans="1:24" x14ac:dyDescent="0.2">
      <c r="A23295" t="s">
        <v>1092</v>
      </c>
      <c r="B23295" s="14">
        <v>44086</v>
      </c>
      <c r="C23295">
        <v>0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573</v>
      </c>
      <c r="K23295" t="s">
        <v>1294</v>
      </c>
      <c r="L23295">
        <v>475</v>
      </c>
      <c r="M23295" t="s">
        <v>2159</v>
      </c>
      <c r="N23295" t="s">
        <v>2345</v>
      </c>
      <c r="O23295">
        <v>0</v>
      </c>
      <c r="P23295">
        <v>0</v>
      </c>
      <c r="Q23295">
        <v>1</v>
      </c>
      <c r="R23295">
        <v>0</v>
      </c>
      <c r="S23295">
        <v>0</v>
      </c>
      <c r="T23295">
        <v>0</v>
      </c>
      <c r="U23295">
        <v>0</v>
      </c>
      <c r="V23295">
        <v>2</v>
      </c>
      <c r="W23295">
        <v>2</v>
      </c>
      <c r="X23295">
        <v>2</v>
      </c>
    </row>
    <row r="23296" spans="1:24" x14ac:dyDescent="0.2">
      <c r="A23296" t="s">
        <v>548</v>
      </c>
      <c r="B23296" s="14">
        <v>44086</v>
      </c>
      <c r="C23296">
        <v>0</v>
      </c>
      <c r="D23296">
        <v>0</v>
      </c>
      <c r="E23296">
        <v>0</v>
      </c>
      <c r="F23296">
        <v>2</v>
      </c>
      <c r="G23296">
        <v>1</v>
      </c>
      <c r="H23296">
        <v>3</v>
      </c>
      <c r="I23296">
        <v>2</v>
      </c>
      <c r="J23296">
        <v>689</v>
      </c>
      <c r="K23296" t="s">
        <v>1311</v>
      </c>
      <c r="L23296">
        <v>1086</v>
      </c>
      <c r="M23296" t="s">
        <v>1615</v>
      </c>
      <c r="N23296" t="s">
        <v>2345</v>
      </c>
      <c r="O23296">
        <v>18.41620626151013</v>
      </c>
      <c r="P23296">
        <v>2.913231052042248</v>
      </c>
      <c r="Q23296">
        <v>1</v>
      </c>
      <c r="R23296">
        <v>0</v>
      </c>
      <c r="S23296">
        <v>0.66666666666666663</v>
      </c>
      <c r="T23296">
        <v>8.3333333333333321</v>
      </c>
      <c r="U23296">
        <v>0</v>
      </c>
      <c r="V23296">
        <v>13.24656438537558</v>
      </c>
      <c r="W23296">
        <v>4.4000000000000004</v>
      </c>
      <c r="X23296">
        <v>4.0571428571428569</v>
      </c>
    </row>
    <row r="23297" spans="1:24" x14ac:dyDescent="0.2">
      <c r="A23297" t="s">
        <v>453</v>
      </c>
      <c r="B23297" s="14">
        <v>44086</v>
      </c>
      <c r="C23297">
        <v>0</v>
      </c>
      <c r="D23297">
        <v>0</v>
      </c>
      <c r="E23297">
        <v>0</v>
      </c>
      <c r="F23297">
        <v>0</v>
      </c>
      <c r="G23297">
        <v>1</v>
      </c>
      <c r="H23297">
        <v>0</v>
      </c>
      <c r="I23297">
        <v>0</v>
      </c>
      <c r="J23297">
        <v>3561</v>
      </c>
      <c r="K23297" t="s">
        <v>1285</v>
      </c>
      <c r="L23297">
        <v>351</v>
      </c>
      <c r="M23297" t="s">
        <v>1520</v>
      </c>
      <c r="N23297" t="s">
        <v>2345</v>
      </c>
      <c r="O23297">
        <v>0</v>
      </c>
      <c r="P23297">
        <v>0</v>
      </c>
      <c r="Q23297">
        <v>1</v>
      </c>
      <c r="R23297">
        <v>0</v>
      </c>
      <c r="S23297">
        <v>0</v>
      </c>
      <c r="T23297">
        <v>0</v>
      </c>
      <c r="U23297">
        <v>0</v>
      </c>
      <c r="V23297">
        <v>2</v>
      </c>
      <c r="W23297">
        <v>2</v>
      </c>
      <c r="X23297">
        <v>2.342857142857143</v>
      </c>
    </row>
    <row r="23298" spans="1:24" x14ac:dyDescent="0.2">
      <c r="A23298" t="s">
        <v>1093</v>
      </c>
      <c r="B23298" s="14">
        <v>44086</v>
      </c>
      <c r="C23298">
        <v>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3751</v>
      </c>
      <c r="K23298" t="s">
        <v>1286</v>
      </c>
      <c r="L23298">
        <v>440</v>
      </c>
      <c r="M23298" t="s">
        <v>2160</v>
      </c>
      <c r="N23298" t="s">
        <v>2345</v>
      </c>
      <c r="O23298">
        <v>0</v>
      </c>
      <c r="P23298">
        <v>0</v>
      </c>
      <c r="Q23298">
        <v>1</v>
      </c>
      <c r="R23298">
        <v>0</v>
      </c>
      <c r="S23298">
        <v>0</v>
      </c>
      <c r="T23298">
        <v>0</v>
      </c>
      <c r="U23298">
        <v>0</v>
      </c>
      <c r="V23298">
        <v>2</v>
      </c>
      <c r="W23298">
        <v>2</v>
      </c>
      <c r="X23298">
        <v>2</v>
      </c>
    </row>
    <row r="23299" spans="1:24" x14ac:dyDescent="0.2">
      <c r="A23299" t="s">
        <v>1094</v>
      </c>
      <c r="B23299" s="14">
        <v>44086</v>
      </c>
      <c r="C23299">
        <v>0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586</v>
      </c>
      <c r="K23299" t="s">
        <v>1094</v>
      </c>
      <c r="L23299">
        <v>848</v>
      </c>
      <c r="M23299" t="s">
        <v>2161</v>
      </c>
      <c r="N23299" t="s">
        <v>2345</v>
      </c>
      <c r="O23299">
        <v>0</v>
      </c>
      <c r="P23299">
        <v>0</v>
      </c>
      <c r="Q23299">
        <v>1</v>
      </c>
      <c r="R23299">
        <v>0</v>
      </c>
      <c r="S23299">
        <v>0</v>
      </c>
      <c r="T23299">
        <v>0</v>
      </c>
      <c r="U23299">
        <v>0</v>
      </c>
      <c r="V23299">
        <v>2</v>
      </c>
      <c r="W23299">
        <v>2</v>
      </c>
      <c r="X23299">
        <v>2</v>
      </c>
    </row>
    <row r="23300" spans="1:24" x14ac:dyDescent="0.2">
      <c r="A23300" t="s">
        <v>299</v>
      </c>
      <c r="B23300" s="14">
        <v>44086</v>
      </c>
      <c r="C23300">
        <v>2</v>
      </c>
      <c r="D23300">
        <v>2</v>
      </c>
      <c r="E23300">
        <v>2</v>
      </c>
      <c r="F23300">
        <v>3</v>
      </c>
      <c r="G23300">
        <v>0</v>
      </c>
      <c r="H23300">
        <v>4</v>
      </c>
      <c r="I23300">
        <v>3</v>
      </c>
      <c r="J23300">
        <v>375</v>
      </c>
      <c r="K23300" t="s">
        <v>1292</v>
      </c>
      <c r="L23300">
        <v>1183</v>
      </c>
      <c r="M23300" t="s">
        <v>1366</v>
      </c>
      <c r="N23300" t="s">
        <v>2345</v>
      </c>
      <c r="O23300">
        <v>25.359256128486901</v>
      </c>
      <c r="P23300">
        <v>3.2331437966659058</v>
      </c>
      <c r="Q23300">
        <v>1</v>
      </c>
      <c r="R23300">
        <v>0</v>
      </c>
      <c r="S23300">
        <v>0.75</v>
      </c>
      <c r="T23300">
        <v>9.375</v>
      </c>
      <c r="U23300">
        <v>0</v>
      </c>
      <c r="V23300">
        <v>14.60814379666591</v>
      </c>
      <c r="W23300">
        <v>4.4000000000000004</v>
      </c>
      <c r="X23300">
        <v>2.6857142857142851</v>
      </c>
    </row>
    <row r="23301" spans="1:24" x14ac:dyDescent="0.2">
      <c r="A23301" t="s">
        <v>452</v>
      </c>
      <c r="B23301" s="14">
        <v>44086</v>
      </c>
      <c r="C23301">
        <v>0</v>
      </c>
      <c r="D23301">
        <v>0</v>
      </c>
      <c r="E23301">
        <v>0</v>
      </c>
      <c r="F23301">
        <v>0</v>
      </c>
      <c r="G23301">
        <v>1</v>
      </c>
      <c r="H23301">
        <v>0</v>
      </c>
      <c r="I23301">
        <v>0</v>
      </c>
      <c r="J23301">
        <v>695</v>
      </c>
      <c r="K23301" t="s">
        <v>1312</v>
      </c>
      <c r="L23301">
        <v>519</v>
      </c>
      <c r="M23301" t="s">
        <v>1519</v>
      </c>
      <c r="N23301" t="s">
        <v>2345</v>
      </c>
      <c r="O23301">
        <v>0</v>
      </c>
      <c r="P23301">
        <v>0</v>
      </c>
      <c r="Q23301">
        <v>1</v>
      </c>
      <c r="R23301">
        <v>0</v>
      </c>
      <c r="S23301">
        <v>0</v>
      </c>
      <c r="T23301">
        <v>0</v>
      </c>
      <c r="U23301">
        <v>0</v>
      </c>
      <c r="V23301">
        <v>2</v>
      </c>
      <c r="W23301">
        <v>2</v>
      </c>
      <c r="X23301">
        <v>2.342857142857143</v>
      </c>
    </row>
    <row r="23302" spans="1:24" x14ac:dyDescent="0.2">
      <c r="A23302" t="s">
        <v>1095</v>
      </c>
      <c r="B23302" s="14">
        <v>44086</v>
      </c>
      <c r="C23302">
        <v>0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1155</v>
      </c>
      <c r="K23302" t="s">
        <v>1284</v>
      </c>
      <c r="L23302">
        <v>659</v>
      </c>
      <c r="M23302" t="s">
        <v>2162</v>
      </c>
      <c r="N23302" t="s">
        <v>2345</v>
      </c>
      <c r="O23302">
        <v>0</v>
      </c>
      <c r="P23302">
        <v>0</v>
      </c>
      <c r="Q23302">
        <v>1</v>
      </c>
      <c r="R23302">
        <v>0</v>
      </c>
      <c r="S23302">
        <v>0</v>
      </c>
      <c r="T23302">
        <v>0</v>
      </c>
      <c r="U23302">
        <v>0</v>
      </c>
      <c r="V23302">
        <v>2</v>
      </c>
      <c r="W23302">
        <v>2</v>
      </c>
      <c r="X23302">
        <v>2</v>
      </c>
    </row>
    <row r="23303" spans="1:24" x14ac:dyDescent="0.2">
      <c r="A23303" t="s">
        <v>560</v>
      </c>
      <c r="B23303" s="14">
        <v>44086</v>
      </c>
      <c r="C23303">
        <v>0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722</v>
      </c>
      <c r="K23303" t="s">
        <v>1288</v>
      </c>
      <c r="L23303">
        <v>850</v>
      </c>
      <c r="M23303" t="s">
        <v>1627</v>
      </c>
      <c r="N23303" t="s">
        <v>2345</v>
      </c>
      <c r="O23303">
        <v>0</v>
      </c>
      <c r="P23303">
        <v>0</v>
      </c>
      <c r="Q23303">
        <v>1</v>
      </c>
      <c r="R23303">
        <v>0</v>
      </c>
      <c r="S23303">
        <v>0</v>
      </c>
      <c r="T23303">
        <v>0</v>
      </c>
      <c r="U23303">
        <v>0</v>
      </c>
      <c r="V23303">
        <v>2</v>
      </c>
      <c r="W23303">
        <v>2</v>
      </c>
      <c r="X23303">
        <v>2</v>
      </c>
    </row>
    <row r="23304" spans="1:24" x14ac:dyDescent="0.2">
      <c r="A23304" t="s">
        <v>535</v>
      </c>
      <c r="B23304" s="14">
        <v>44086</v>
      </c>
      <c r="C23304">
        <v>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2029</v>
      </c>
      <c r="K23304" t="s">
        <v>1094</v>
      </c>
      <c r="L23304">
        <v>777</v>
      </c>
      <c r="M23304" t="s">
        <v>1602</v>
      </c>
      <c r="N23304" t="s">
        <v>2345</v>
      </c>
      <c r="O23304">
        <v>0</v>
      </c>
      <c r="P23304">
        <v>0</v>
      </c>
      <c r="Q23304">
        <v>1</v>
      </c>
      <c r="R23304">
        <v>0</v>
      </c>
      <c r="S23304">
        <v>0</v>
      </c>
      <c r="T23304">
        <v>0</v>
      </c>
      <c r="U23304">
        <v>0</v>
      </c>
      <c r="V23304">
        <v>2</v>
      </c>
      <c r="W23304">
        <v>2</v>
      </c>
      <c r="X23304">
        <v>2</v>
      </c>
    </row>
    <row r="23305" spans="1:24" x14ac:dyDescent="0.2">
      <c r="A23305" t="s">
        <v>1096</v>
      </c>
      <c r="B23305" s="14">
        <v>44086</v>
      </c>
      <c r="C23305">
        <v>0</v>
      </c>
      <c r="D23305">
        <v>0</v>
      </c>
      <c r="E23305">
        <v>0</v>
      </c>
      <c r="F23305">
        <v>2</v>
      </c>
      <c r="G23305">
        <v>0</v>
      </c>
      <c r="H23305">
        <v>8</v>
      </c>
      <c r="I23305">
        <v>2</v>
      </c>
      <c r="J23305">
        <v>1140</v>
      </c>
      <c r="K23305" t="s">
        <v>1326</v>
      </c>
      <c r="L23305">
        <v>1600</v>
      </c>
      <c r="M23305" t="s">
        <v>2163</v>
      </c>
      <c r="N23305" t="s">
        <v>2345</v>
      </c>
      <c r="O23305">
        <v>12.5</v>
      </c>
      <c r="P23305">
        <v>2.5257286443082561</v>
      </c>
      <c r="Q23305">
        <v>1</v>
      </c>
      <c r="R23305">
        <v>0</v>
      </c>
      <c r="S23305">
        <v>0.25</v>
      </c>
      <c r="T23305">
        <v>3.125</v>
      </c>
      <c r="U23305">
        <v>0</v>
      </c>
      <c r="V23305">
        <v>7.6507286443082556</v>
      </c>
      <c r="W23305">
        <v>4.4000000000000004</v>
      </c>
      <c r="X23305">
        <v>4.0571428571428561</v>
      </c>
    </row>
    <row r="23306" spans="1:24" x14ac:dyDescent="0.2">
      <c r="A23306" t="s">
        <v>1097</v>
      </c>
      <c r="B23306" s="14">
        <v>44086</v>
      </c>
      <c r="C23306">
        <v>0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1360</v>
      </c>
      <c r="K23306" t="s">
        <v>1324</v>
      </c>
      <c r="L23306">
        <v>1850</v>
      </c>
      <c r="M23306" t="s">
        <v>2164</v>
      </c>
      <c r="N23306" t="s">
        <v>2345</v>
      </c>
      <c r="O23306">
        <v>0</v>
      </c>
      <c r="P23306">
        <v>0</v>
      </c>
      <c r="Q23306">
        <v>1</v>
      </c>
      <c r="R23306">
        <v>0</v>
      </c>
      <c r="S23306">
        <v>0</v>
      </c>
      <c r="T23306">
        <v>0</v>
      </c>
      <c r="U23306">
        <v>0</v>
      </c>
      <c r="V23306">
        <v>2</v>
      </c>
      <c r="W23306">
        <v>2</v>
      </c>
      <c r="X23306">
        <v>2</v>
      </c>
    </row>
    <row r="23307" spans="1:24" x14ac:dyDescent="0.2">
      <c r="A23307" t="s">
        <v>508</v>
      </c>
      <c r="B23307" s="14">
        <v>44086</v>
      </c>
      <c r="C23307">
        <v>0</v>
      </c>
      <c r="D23307">
        <v>0</v>
      </c>
      <c r="E23307">
        <v>0</v>
      </c>
      <c r="F23307">
        <v>2</v>
      </c>
      <c r="G23307">
        <v>0</v>
      </c>
      <c r="H23307">
        <v>5</v>
      </c>
      <c r="I23307">
        <v>2</v>
      </c>
      <c r="J23307">
        <v>269</v>
      </c>
      <c r="K23307" t="s">
        <v>1284</v>
      </c>
      <c r="L23307">
        <v>1087</v>
      </c>
      <c r="M23307" t="s">
        <v>1575</v>
      </c>
      <c r="N23307" t="s">
        <v>2345</v>
      </c>
      <c r="O23307">
        <v>18.399264029438822</v>
      </c>
      <c r="P23307">
        <v>2.912310665414918</v>
      </c>
      <c r="Q23307">
        <v>1</v>
      </c>
      <c r="R23307">
        <v>0</v>
      </c>
      <c r="S23307">
        <v>0.4</v>
      </c>
      <c r="T23307">
        <v>5</v>
      </c>
      <c r="U23307">
        <v>0</v>
      </c>
      <c r="V23307">
        <v>9.9123106654149176</v>
      </c>
      <c r="W23307">
        <v>4.4000000000000004</v>
      </c>
      <c r="X23307">
        <v>3.028571428571428</v>
      </c>
    </row>
    <row r="23308" spans="1:24" x14ac:dyDescent="0.2">
      <c r="A23308" t="s">
        <v>1098</v>
      </c>
      <c r="B23308" s="14">
        <v>44086</v>
      </c>
      <c r="C23308">
        <v>0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208</v>
      </c>
      <c r="K23308" t="s">
        <v>1287</v>
      </c>
      <c r="L23308">
        <v>1031</v>
      </c>
      <c r="M23308" t="s">
        <v>2165</v>
      </c>
      <c r="N23308" t="s">
        <v>2345</v>
      </c>
      <c r="O23308">
        <v>0</v>
      </c>
      <c r="P23308">
        <v>0</v>
      </c>
      <c r="Q23308">
        <v>1</v>
      </c>
      <c r="R23308">
        <v>0</v>
      </c>
      <c r="S23308">
        <v>0</v>
      </c>
      <c r="T23308">
        <v>0</v>
      </c>
      <c r="U23308">
        <v>0</v>
      </c>
      <c r="V23308">
        <v>2</v>
      </c>
      <c r="W23308">
        <v>2</v>
      </c>
      <c r="X23308">
        <v>2</v>
      </c>
    </row>
    <row r="23309" spans="1:24" x14ac:dyDescent="0.2">
      <c r="A23309" t="s">
        <v>469</v>
      </c>
      <c r="B23309" s="14">
        <v>44086</v>
      </c>
      <c r="C23309">
        <v>1</v>
      </c>
      <c r="D23309">
        <v>5</v>
      </c>
      <c r="E23309">
        <v>1</v>
      </c>
      <c r="F23309">
        <v>10</v>
      </c>
      <c r="G23309">
        <v>1</v>
      </c>
      <c r="H23309">
        <v>54</v>
      </c>
      <c r="I23309">
        <v>10</v>
      </c>
      <c r="J23309">
        <v>635</v>
      </c>
      <c r="K23309" t="s">
        <v>1284</v>
      </c>
      <c r="L23309">
        <v>4201</v>
      </c>
      <c r="M23309" t="s">
        <v>1536</v>
      </c>
      <c r="N23309" t="s">
        <v>2345</v>
      </c>
      <c r="O23309">
        <v>23.803856224708401</v>
      </c>
      <c r="P23309">
        <v>3.169847593800847</v>
      </c>
      <c r="Q23309">
        <v>1</v>
      </c>
      <c r="R23309">
        <v>0</v>
      </c>
      <c r="S23309">
        <v>0.1851851851851852</v>
      </c>
      <c r="T23309">
        <v>2.3148148148148149</v>
      </c>
      <c r="U23309">
        <v>0</v>
      </c>
      <c r="V23309">
        <v>7.4846624086156606</v>
      </c>
      <c r="W23309">
        <v>5.9</v>
      </c>
      <c r="X23309">
        <v>5.0428571428571418</v>
      </c>
    </row>
    <row r="23310" spans="1:24" x14ac:dyDescent="0.2">
      <c r="A23310" t="s">
        <v>1099</v>
      </c>
      <c r="B23310" s="14">
        <v>44086</v>
      </c>
      <c r="C23310">
        <v>0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1163</v>
      </c>
      <c r="K23310" t="s">
        <v>1301</v>
      </c>
      <c r="L23310">
        <v>436</v>
      </c>
      <c r="M23310" t="s">
        <v>2166</v>
      </c>
      <c r="N23310" t="s">
        <v>2345</v>
      </c>
      <c r="O23310">
        <v>0</v>
      </c>
      <c r="P23310">
        <v>0</v>
      </c>
      <c r="Q23310">
        <v>1</v>
      </c>
      <c r="R23310">
        <v>0</v>
      </c>
      <c r="S23310">
        <v>0</v>
      </c>
      <c r="T23310">
        <v>0</v>
      </c>
      <c r="U23310">
        <v>0</v>
      </c>
      <c r="V23310">
        <v>2</v>
      </c>
      <c r="W23310">
        <v>2</v>
      </c>
      <c r="X23310">
        <v>2</v>
      </c>
    </row>
    <row r="23311" spans="1:24" x14ac:dyDescent="0.2">
      <c r="A23311" t="s">
        <v>687</v>
      </c>
      <c r="B23311" s="14">
        <v>44086</v>
      </c>
      <c r="C23311">
        <v>0</v>
      </c>
      <c r="D23311">
        <v>0</v>
      </c>
      <c r="E23311">
        <v>0</v>
      </c>
      <c r="F23311">
        <v>6</v>
      </c>
      <c r="G23311">
        <v>8</v>
      </c>
      <c r="H23311">
        <v>17</v>
      </c>
      <c r="I23311">
        <v>6</v>
      </c>
      <c r="J23311">
        <v>1178</v>
      </c>
      <c r="K23311" t="s">
        <v>1301</v>
      </c>
      <c r="L23311">
        <v>1584</v>
      </c>
      <c r="M23311" t="s">
        <v>1754</v>
      </c>
      <c r="N23311" t="s">
        <v>2345</v>
      </c>
      <c r="O23311">
        <v>37.878787878787882</v>
      </c>
      <c r="P23311">
        <v>3.6343912688298659</v>
      </c>
      <c r="Q23311">
        <v>1</v>
      </c>
      <c r="R23311">
        <v>0</v>
      </c>
      <c r="S23311">
        <v>0.35294117647058831</v>
      </c>
      <c r="T23311">
        <v>4.4117647058823533</v>
      </c>
      <c r="U23311">
        <v>0</v>
      </c>
      <c r="V23311">
        <v>10.046155974712221</v>
      </c>
      <c r="W23311">
        <v>5.9</v>
      </c>
      <c r="X23311">
        <v>6.114285714285713</v>
      </c>
    </row>
    <row r="23312" spans="1:24" x14ac:dyDescent="0.2">
      <c r="A23312" t="s">
        <v>437</v>
      </c>
      <c r="B23312" s="14">
        <v>44086</v>
      </c>
      <c r="C23312">
        <v>0</v>
      </c>
      <c r="D23312">
        <v>0</v>
      </c>
      <c r="E23312">
        <v>0</v>
      </c>
      <c r="F23312">
        <v>1</v>
      </c>
      <c r="G23312">
        <v>6</v>
      </c>
      <c r="H23312">
        <v>2</v>
      </c>
      <c r="I23312">
        <v>1</v>
      </c>
      <c r="J23312">
        <v>606</v>
      </c>
      <c r="K23312" t="s">
        <v>1281</v>
      </c>
      <c r="L23312">
        <v>1061</v>
      </c>
      <c r="M23312" t="s">
        <v>1504</v>
      </c>
      <c r="N23312" t="s">
        <v>2345</v>
      </c>
      <c r="O23312">
        <v>9.4250706880301607</v>
      </c>
      <c r="P23312">
        <v>2.2433732333621998</v>
      </c>
      <c r="Q23312">
        <v>1</v>
      </c>
      <c r="R23312">
        <v>0</v>
      </c>
      <c r="S23312">
        <v>0.5</v>
      </c>
      <c r="T23312">
        <v>6.25</v>
      </c>
      <c r="U23312">
        <v>0</v>
      </c>
      <c r="V23312">
        <v>10.493373233362201</v>
      </c>
      <c r="W23312">
        <v>4.4000000000000004</v>
      </c>
      <c r="X23312">
        <v>3.928571428571427</v>
      </c>
    </row>
    <row r="23313" spans="1:24" x14ac:dyDescent="0.2">
      <c r="A23313" t="s">
        <v>1100</v>
      </c>
      <c r="B23313" s="14">
        <v>44086</v>
      </c>
      <c r="C23313">
        <v>0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104</v>
      </c>
      <c r="K23313" t="s">
        <v>1296</v>
      </c>
      <c r="L23313">
        <v>781</v>
      </c>
      <c r="M23313" t="s">
        <v>2167</v>
      </c>
      <c r="N23313" t="s">
        <v>2345</v>
      </c>
      <c r="O23313">
        <v>0</v>
      </c>
      <c r="P23313">
        <v>0</v>
      </c>
      <c r="Q23313">
        <v>1</v>
      </c>
      <c r="R23313">
        <v>0</v>
      </c>
      <c r="S23313">
        <v>0</v>
      </c>
      <c r="T23313">
        <v>0</v>
      </c>
      <c r="U23313">
        <v>0</v>
      </c>
      <c r="V23313">
        <v>2</v>
      </c>
      <c r="W23313">
        <v>2</v>
      </c>
      <c r="X23313">
        <v>2</v>
      </c>
    </row>
    <row r="23314" spans="1:24" x14ac:dyDescent="0.2">
      <c r="A23314" t="s">
        <v>1091</v>
      </c>
      <c r="B23314" s="14">
        <v>44086</v>
      </c>
      <c r="C23314">
        <v>0</v>
      </c>
      <c r="D23314">
        <v>0</v>
      </c>
      <c r="E23314">
        <v>0</v>
      </c>
      <c r="F23314">
        <v>0</v>
      </c>
      <c r="G23314">
        <v>4</v>
      </c>
      <c r="H23314">
        <v>0</v>
      </c>
      <c r="I23314">
        <v>0</v>
      </c>
      <c r="J23314">
        <v>3599</v>
      </c>
      <c r="K23314" t="s">
        <v>1319</v>
      </c>
      <c r="L23314">
        <v>604</v>
      </c>
      <c r="M23314" t="s">
        <v>2158</v>
      </c>
      <c r="N23314" t="s">
        <v>2345</v>
      </c>
      <c r="O23314">
        <v>0</v>
      </c>
      <c r="P23314">
        <v>0</v>
      </c>
      <c r="Q23314">
        <v>1</v>
      </c>
      <c r="R23314">
        <v>0</v>
      </c>
      <c r="S23314">
        <v>0</v>
      </c>
      <c r="T23314">
        <v>0</v>
      </c>
      <c r="U23314">
        <v>0</v>
      </c>
      <c r="V23314">
        <v>2</v>
      </c>
      <c r="W23314">
        <v>2</v>
      </c>
      <c r="X23314">
        <v>4.0571428571428561</v>
      </c>
    </row>
    <row r="23315" spans="1:24" x14ac:dyDescent="0.2">
      <c r="A23315" t="s">
        <v>1101</v>
      </c>
      <c r="B23315" s="14">
        <v>44086</v>
      </c>
      <c r="C23315">
        <v>0</v>
      </c>
      <c r="D23315">
        <v>0</v>
      </c>
      <c r="E23315">
        <v>0</v>
      </c>
      <c r="F23315">
        <v>0</v>
      </c>
      <c r="G23315">
        <v>0</v>
      </c>
      <c r="H23315">
        <v>0</v>
      </c>
      <c r="I23315">
        <v>0</v>
      </c>
      <c r="J23315">
        <v>1411</v>
      </c>
      <c r="K23315" t="s">
        <v>1303</v>
      </c>
      <c r="L23315">
        <v>209</v>
      </c>
      <c r="M23315" t="s">
        <v>2168</v>
      </c>
      <c r="N23315" t="s">
        <v>2345</v>
      </c>
      <c r="O23315">
        <v>0</v>
      </c>
      <c r="P23315">
        <v>0</v>
      </c>
      <c r="Q23315">
        <v>1</v>
      </c>
      <c r="R23315">
        <v>0</v>
      </c>
      <c r="S23315">
        <v>0</v>
      </c>
      <c r="T23315">
        <v>0</v>
      </c>
      <c r="U23315">
        <v>0</v>
      </c>
      <c r="V23315">
        <v>2</v>
      </c>
      <c r="W23315">
        <v>2</v>
      </c>
      <c r="X23315">
        <v>2</v>
      </c>
    </row>
    <row r="23316" spans="1:24" x14ac:dyDescent="0.2">
      <c r="A23316" t="s">
        <v>1103</v>
      </c>
      <c r="B23316" s="14">
        <v>44086</v>
      </c>
      <c r="C23316">
        <v>0</v>
      </c>
      <c r="D23316">
        <v>0</v>
      </c>
      <c r="E23316">
        <v>0</v>
      </c>
      <c r="F23316">
        <v>0</v>
      </c>
      <c r="G23316">
        <v>0</v>
      </c>
      <c r="H23316">
        <v>0</v>
      </c>
      <c r="I23316">
        <v>0</v>
      </c>
      <c r="J23316">
        <v>1418</v>
      </c>
      <c r="K23316" t="s">
        <v>1326</v>
      </c>
      <c r="L23316">
        <v>212</v>
      </c>
      <c r="M23316" t="s">
        <v>2170</v>
      </c>
      <c r="N23316" t="s">
        <v>2345</v>
      </c>
      <c r="O23316">
        <v>0</v>
      </c>
      <c r="P23316">
        <v>0</v>
      </c>
      <c r="Q23316">
        <v>1</v>
      </c>
      <c r="R23316">
        <v>0</v>
      </c>
      <c r="S23316">
        <v>0</v>
      </c>
      <c r="T23316">
        <v>0</v>
      </c>
      <c r="U23316">
        <v>0</v>
      </c>
      <c r="V23316">
        <v>2</v>
      </c>
      <c r="W23316">
        <v>2</v>
      </c>
      <c r="X23316">
        <v>2</v>
      </c>
    </row>
    <row r="23317" spans="1:24" x14ac:dyDescent="0.2">
      <c r="A23317" t="s">
        <v>1104</v>
      </c>
      <c r="B23317" s="14">
        <v>44086</v>
      </c>
      <c r="C23317">
        <v>0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1413</v>
      </c>
      <c r="K23317" t="s">
        <v>1296</v>
      </c>
      <c r="L23317">
        <v>194</v>
      </c>
      <c r="M23317" t="s">
        <v>2171</v>
      </c>
      <c r="N23317" t="s">
        <v>2345</v>
      </c>
      <c r="O23317">
        <v>0</v>
      </c>
      <c r="P23317">
        <v>0</v>
      </c>
      <c r="Q23317">
        <v>1</v>
      </c>
      <c r="R23317">
        <v>0</v>
      </c>
      <c r="S23317">
        <v>0</v>
      </c>
      <c r="T23317">
        <v>0</v>
      </c>
      <c r="U23317">
        <v>0</v>
      </c>
      <c r="V23317">
        <v>2</v>
      </c>
      <c r="W23317">
        <v>2</v>
      </c>
      <c r="X23317">
        <v>2</v>
      </c>
    </row>
    <row r="23318" spans="1:24" x14ac:dyDescent="0.2">
      <c r="A23318" t="s">
        <v>1105</v>
      </c>
      <c r="B23318" s="14">
        <v>44086</v>
      </c>
      <c r="C23318">
        <v>0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1416</v>
      </c>
      <c r="K23318" t="s">
        <v>1323</v>
      </c>
      <c r="L23318">
        <v>179</v>
      </c>
      <c r="M23318" t="s">
        <v>2172</v>
      </c>
      <c r="N23318" t="s">
        <v>2345</v>
      </c>
      <c r="O23318">
        <v>0</v>
      </c>
      <c r="P23318">
        <v>0</v>
      </c>
      <c r="Q23318">
        <v>1</v>
      </c>
      <c r="R23318">
        <v>0</v>
      </c>
      <c r="S23318">
        <v>0</v>
      </c>
      <c r="T23318">
        <v>0</v>
      </c>
      <c r="U23318">
        <v>0</v>
      </c>
      <c r="V23318">
        <v>2</v>
      </c>
      <c r="W23318">
        <v>2</v>
      </c>
      <c r="X23318">
        <v>2</v>
      </c>
    </row>
    <row r="23319" spans="1:24" x14ac:dyDescent="0.2">
      <c r="A23319" t="s">
        <v>1106</v>
      </c>
      <c r="B23319" s="14">
        <v>44086</v>
      </c>
      <c r="C23319">
        <v>0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1415</v>
      </c>
      <c r="K23319" t="s">
        <v>1305</v>
      </c>
      <c r="L23319">
        <v>278</v>
      </c>
      <c r="M23319" t="s">
        <v>2173</v>
      </c>
      <c r="N23319" t="s">
        <v>2345</v>
      </c>
      <c r="O23319">
        <v>0</v>
      </c>
      <c r="P23319">
        <v>0</v>
      </c>
      <c r="Q23319">
        <v>1</v>
      </c>
      <c r="R23319">
        <v>0</v>
      </c>
      <c r="S23319">
        <v>0</v>
      </c>
      <c r="T23319">
        <v>0</v>
      </c>
      <c r="U23319">
        <v>0</v>
      </c>
      <c r="V23319">
        <v>2</v>
      </c>
      <c r="W23319">
        <v>2</v>
      </c>
      <c r="X23319">
        <v>2</v>
      </c>
    </row>
    <row r="23320" spans="1:24" x14ac:dyDescent="0.2">
      <c r="A23320" t="s">
        <v>1107</v>
      </c>
      <c r="B23320" s="14">
        <v>44086</v>
      </c>
      <c r="C23320">
        <v>0</v>
      </c>
      <c r="D23320">
        <v>0</v>
      </c>
      <c r="E23320">
        <v>0</v>
      </c>
      <c r="F23320">
        <v>1</v>
      </c>
      <c r="G23320">
        <v>0</v>
      </c>
      <c r="H23320">
        <v>1</v>
      </c>
      <c r="I23320">
        <v>1</v>
      </c>
      <c r="J23320">
        <v>1414</v>
      </c>
      <c r="K23320" t="s">
        <v>444</v>
      </c>
      <c r="L23320">
        <v>151</v>
      </c>
      <c r="M23320" t="s">
        <v>2174</v>
      </c>
      <c r="N23320" t="s">
        <v>2345</v>
      </c>
      <c r="O23320">
        <v>66.225165562913901</v>
      </c>
      <c r="P23320">
        <v>4.1930605351612584</v>
      </c>
      <c r="Q23320">
        <v>1</v>
      </c>
      <c r="R23320">
        <v>0</v>
      </c>
      <c r="S23320">
        <v>1</v>
      </c>
      <c r="T23320">
        <v>12.5</v>
      </c>
      <c r="U23320">
        <v>0</v>
      </c>
      <c r="V23320">
        <v>18.693060535161258</v>
      </c>
      <c r="W23320">
        <v>4.4000000000000004</v>
      </c>
      <c r="X23320">
        <v>3.371428571428571</v>
      </c>
    </row>
    <row r="23321" spans="1:24" x14ac:dyDescent="0.2">
      <c r="A23321" t="s">
        <v>505</v>
      </c>
      <c r="B23321" s="14">
        <v>44086</v>
      </c>
      <c r="C23321">
        <v>0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1412</v>
      </c>
      <c r="K23321" t="s">
        <v>1297</v>
      </c>
      <c r="L23321">
        <v>270</v>
      </c>
      <c r="M23321" t="s">
        <v>1572</v>
      </c>
      <c r="N23321" t="s">
        <v>2345</v>
      </c>
      <c r="O23321">
        <v>0</v>
      </c>
      <c r="P23321">
        <v>0</v>
      </c>
      <c r="Q23321">
        <v>1</v>
      </c>
      <c r="R23321">
        <v>0</v>
      </c>
      <c r="S23321">
        <v>0</v>
      </c>
      <c r="T23321">
        <v>0</v>
      </c>
      <c r="U23321">
        <v>0</v>
      </c>
      <c r="V23321">
        <v>2</v>
      </c>
      <c r="W23321">
        <v>2</v>
      </c>
      <c r="X23321">
        <v>2</v>
      </c>
    </row>
    <row r="23322" spans="1:24" x14ac:dyDescent="0.2">
      <c r="A23322" t="s">
        <v>1108</v>
      </c>
      <c r="B23322" s="14">
        <v>44086</v>
      </c>
      <c r="C23322">
        <v>0</v>
      </c>
      <c r="D23322">
        <v>0</v>
      </c>
      <c r="E23322">
        <v>0</v>
      </c>
      <c r="F23322">
        <v>0</v>
      </c>
      <c r="G23322">
        <v>1</v>
      </c>
      <c r="H23322">
        <v>0</v>
      </c>
      <c r="I23322">
        <v>0</v>
      </c>
      <c r="J23322">
        <v>308</v>
      </c>
      <c r="K23322" t="s">
        <v>1308</v>
      </c>
      <c r="L23322">
        <v>771</v>
      </c>
      <c r="M23322" t="s">
        <v>2175</v>
      </c>
      <c r="N23322" t="s">
        <v>2345</v>
      </c>
      <c r="O23322">
        <v>0</v>
      </c>
      <c r="P23322">
        <v>0</v>
      </c>
      <c r="Q23322">
        <v>1</v>
      </c>
      <c r="R23322">
        <v>0</v>
      </c>
      <c r="S23322">
        <v>0</v>
      </c>
      <c r="T23322">
        <v>0</v>
      </c>
      <c r="U23322">
        <v>0</v>
      </c>
      <c r="V23322">
        <v>2</v>
      </c>
      <c r="W23322">
        <v>2</v>
      </c>
      <c r="X23322">
        <v>2</v>
      </c>
    </row>
    <row r="23323" spans="1:24" x14ac:dyDescent="0.2">
      <c r="A23323" t="s">
        <v>309</v>
      </c>
      <c r="B23323" s="14">
        <v>44086</v>
      </c>
      <c r="C23323">
        <v>0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776</v>
      </c>
      <c r="K23323" t="s">
        <v>1287</v>
      </c>
      <c r="L23323">
        <v>466</v>
      </c>
      <c r="M23323" t="s">
        <v>1376</v>
      </c>
      <c r="N23323" t="s">
        <v>2345</v>
      </c>
      <c r="O23323">
        <v>0</v>
      </c>
      <c r="P23323">
        <v>0</v>
      </c>
      <c r="Q23323">
        <v>1</v>
      </c>
      <c r="R23323">
        <v>0</v>
      </c>
      <c r="S23323">
        <v>0</v>
      </c>
      <c r="T23323">
        <v>0</v>
      </c>
      <c r="U23323">
        <v>0</v>
      </c>
      <c r="V23323">
        <v>2</v>
      </c>
      <c r="W23323">
        <v>2</v>
      </c>
      <c r="X23323">
        <v>2</v>
      </c>
    </row>
    <row r="23324" spans="1:24" x14ac:dyDescent="0.2">
      <c r="A23324" t="s">
        <v>598</v>
      </c>
      <c r="B23324" s="14">
        <v>44086</v>
      </c>
      <c r="C23324">
        <v>0</v>
      </c>
      <c r="D23324">
        <v>0</v>
      </c>
      <c r="E23324">
        <v>0</v>
      </c>
      <c r="F23324">
        <v>2</v>
      </c>
      <c r="G23324">
        <v>1</v>
      </c>
      <c r="H23324">
        <v>7</v>
      </c>
      <c r="I23324">
        <v>2</v>
      </c>
      <c r="J23324">
        <v>822</v>
      </c>
      <c r="K23324" t="s">
        <v>1287</v>
      </c>
      <c r="L23324">
        <v>764</v>
      </c>
      <c r="M23324" t="s">
        <v>1665</v>
      </c>
      <c r="N23324" t="s">
        <v>2345</v>
      </c>
      <c r="O23324">
        <v>26.178010471204189</v>
      </c>
      <c r="P23324">
        <v>3.264919763369607</v>
      </c>
      <c r="Q23324">
        <v>1</v>
      </c>
      <c r="R23324">
        <v>0</v>
      </c>
      <c r="S23324">
        <v>0.2857142857142857</v>
      </c>
      <c r="T23324">
        <v>3.5714285714285712</v>
      </c>
      <c r="U23324">
        <v>0</v>
      </c>
      <c r="V23324">
        <v>8.8363483347981777</v>
      </c>
      <c r="W23324">
        <v>4.4000000000000004</v>
      </c>
      <c r="X23324">
        <v>4.3999999999999986</v>
      </c>
    </row>
    <row r="23325" spans="1:24" x14ac:dyDescent="0.2">
      <c r="A23325" t="s">
        <v>1109</v>
      </c>
      <c r="B23325" s="14">
        <v>44086</v>
      </c>
      <c r="C23325">
        <v>0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1128</v>
      </c>
      <c r="K23325" t="s">
        <v>1292</v>
      </c>
      <c r="L23325">
        <v>369</v>
      </c>
      <c r="M23325" t="s">
        <v>2176</v>
      </c>
      <c r="N23325" t="s">
        <v>2345</v>
      </c>
      <c r="O23325">
        <v>0</v>
      </c>
      <c r="P23325">
        <v>0</v>
      </c>
      <c r="Q23325">
        <v>1</v>
      </c>
      <c r="R23325">
        <v>0</v>
      </c>
      <c r="S23325">
        <v>0</v>
      </c>
      <c r="T23325">
        <v>0</v>
      </c>
      <c r="U23325">
        <v>0</v>
      </c>
      <c r="V23325">
        <v>2</v>
      </c>
      <c r="W23325">
        <v>2</v>
      </c>
      <c r="X23325">
        <v>2</v>
      </c>
    </row>
    <row r="23326" spans="1:24" x14ac:dyDescent="0.2">
      <c r="A23326" t="s">
        <v>366</v>
      </c>
      <c r="B23326" s="14">
        <v>44086</v>
      </c>
      <c r="C23326">
        <v>1</v>
      </c>
      <c r="D23326">
        <v>1</v>
      </c>
      <c r="E23326">
        <v>1</v>
      </c>
      <c r="F23326">
        <v>1</v>
      </c>
      <c r="G23326">
        <v>0</v>
      </c>
      <c r="H23326">
        <v>1</v>
      </c>
      <c r="I23326">
        <v>1</v>
      </c>
      <c r="J23326">
        <v>2054</v>
      </c>
      <c r="K23326" t="s">
        <v>1284</v>
      </c>
      <c r="L23326">
        <v>494</v>
      </c>
      <c r="M23326" t="s">
        <v>1433</v>
      </c>
      <c r="N23326" t="s">
        <v>2345</v>
      </c>
      <c r="O23326">
        <v>20.242914979757089</v>
      </c>
      <c r="P23326">
        <v>3.0078048547882599</v>
      </c>
      <c r="Q23326">
        <v>1</v>
      </c>
      <c r="R23326">
        <v>0</v>
      </c>
      <c r="S23326">
        <v>1</v>
      </c>
      <c r="T23326">
        <v>12.5</v>
      </c>
      <c r="U23326">
        <v>0</v>
      </c>
      <c r="V23326">
        <v>17.507804854788262</v>
      </c>
      <c r="W23326">
        <v>4.4000000000000004</v>
      </c>
      <c r="X23326">
        <v>2.342857142857143</v>
      </c>
    </row>
    <row r="23327" spans="1:24" x14ac:dyDescent="0.2">
      <c r="A23327" t="s">
        <v>280</v>
      </c>
      <c r="B23327" s="14">
        <v>44086</v>
      </c>
      <c r="C23327">
        <v>3</v>
      </c>
      <c r="D23327">
        <v>20</v>
      </c>
      <c r="E23327">
        <v>3</v>
      </c>
      <c r="F23327">
        <v>24</v>
      </c>
      <c r="G23327">
        <v>13</v>
      </c>
      <c r="H23327">
        <v>135</v>
      </c>
      <c r="I23327">
        <v>24</v>
      </c>
      <c r="J23327">
        <v>649</v>
      </c>
      <c r="K23327" t="s">
        <v>1292</v>
      </c>
      <c r="L23327">
        <v>2022</v>
      </c>
      <c r="M23327" t="s">
        <v>1347</v>
      </c>
      <c r="N23327" t="s">
        <v>2345</v>
      </c>
      <c r="O23327">
        <v>118.6943620178042</v>
      </c>
      <c r="P23327">
        <v>4.7765518027437119</v>
      </c>
      <c r="Q23327">
        <v>1.846153846153846</v>
      </c>
      <c r="R23327">
        <v>1.226208945772818</v>
      </c>
      <c r="S23327">
        <v>0.17777777777777781</v>
      </c>
      <c r="T23327">
        <v>2.2222222222222219</v>
      </c>
      <c r="U23327">
        <v>0</v>
      </c>
      <c r="V23327">
        <v>10.224982970738751</v>
      </c>
      <c r="W23327">
        <v>10</v>
      </c>
      <c r="X23327">
        <v>9.5909370459982402</v>
      </c>
    </row>
    <row r="23328" spans="1:24" x14ac:dyDescent="0.2">
      <c r="A23328" t="s">
        <v>1110</v>
      </c>
      <c r="B23328" s="14">
        <v>44086</v>
      </c>
      <c r="C23328">
        <v>0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4019</v>
      </c>
      <c r="K23328" t="s">
        <v>1310</v>
      </c>
      <c r="L23328">
        <v>216</v>
      </c>
      <c r="M23328" t="s">
        <v>2177</v>
      </c>
      <c r="N23328" t="s">
        <v>2345</v>
      </c>
      <c r="O23328">
        <v>0</v>
      </c>
      <c r="P23328">
        <v>0</v>
      </c>
      <c r="Q23328">
        <v>1</v>
      </c>
      <c r="R23328">
        <v>0</v>
      </c>
      <c r="S23328">
        <v>0</v>
      </c>
      <c r="T23328">
        <v>0</v>
      </c>
      <c r="U23328">
        <v>0</v>
      </c>
      <c r="V23328">
        <v>2</v>
      </c>
      <c r="W23328">
        <v>2</v>
      </c>
      <c r="X23328">
        <v>2</v>
      </c>
    </row>
    <row r="23329" spans="1:24" x14ac:dyDescent="0.2">
      <c r="A23329" t="s">
        <v>1111</v>
      </c>
      <c r="B23329" s="14">
        <v>44086</v>
      </c>
      <c r="C23329">
        <v>0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1282</v>
      </c>
      <c r="K23329" t="s">
        <v>1300</v>
      </c>
      <c r="L23329">
        <v>724</v>
      </c>
      <c r="M23329" t="s">
        <v>2178</v>
      </c>
      <c r="N23329" t="s">
        <v>2345</v>
      </c>
      <c r="O23329">
        <v>0</v>
      </c>
      <c r="P23329">
        <v>0</v>
      </c>
      <c r="Q23329">
        <v>1</v>
      </c>
      <c r="R23329">
        <v>0</v>
      </c>
      <c r="S23329">
        <v>0</v>
      </c>
      <c r="T23329">
        <v>0</v>
      </c>
      <c r="U23329">
        <v>0</v>
      </c>
      <c r="V23329">
        <v>2</v>
      </c>
      <c r="W23329">
        <v>2</v>
      </c>
      <c r="X23329">
        <v>2</v>
      </c>
    </row>
    <row r="23330" spans="1:24" x14ac:dyDescent="0.2">
      <c r="A23330" t="s">
        <v>581</v>
      </c>
      <c r="B23330" s="14">
        <v>44086</v>
      </c>
      <c r="C23330">
        <v>0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607</v>
      </c>
      <c r="K23330" t="s">
        <v>1316</v>
      </c>
      <c r="L23330">
        <v>675</v>
      </c>
      <c r="M23330" t="s">
        <v>1648</v>
      </c>
      <c r="N23330" t="s">
        <v>2345</v>
      </c>
      <c r="O23330">
        <v>0</v>
      </c>
      <c r="P23330">
        <v>0</v>
      </c>
      <c r="Q23330">
        <v>1</v>
      </c>
      <c r="R23330">
        <v>0</v>
      </c>
      <c r="S23330">
        <v>0</v>
      </c>
      <c r="T23330">
        <v>0</v>
      </c>
      <c r="U23330">
        <v>0</v>
      </c>
      <c r="V23330">
        <v>2</v>
      </c>
      <c r="W23330">
        <v>2</v>
      </c>
      <c r="X23330">
        <v>2</v>
      </c>
    </row>
    <row r="23331" spans="1:24" x14ac:dyDescent="0.2">
      <c r="A23331" t="s">
        <v>1135</v>
      </c>
      <c r="B23331" s="14">
        <v>44086</v>
      </c>
      <c r="C23331">
        <v>0</v>
      </c>
      <c r="D23331">
        <v>0</v>
      </c>
      <c r="E23331">
        <v>0</v>
      </c>
      <c r="F23331">
        <v>0</v>
      </c>
      <c r="G23331">
        <v>2</v>
      </c>
      <c r="H23331">
        <v>0</v>
      </c>
      <c r="I23331">
        <v>0</v>
      </c>
      <c r="J23331">
        <v>731</v>
      </c>
      <c r="K23331" t="s">
        <v>1309</v>
      </c>
      <c r="L23331">
        <v>650</v>
      </c>
      <c r="M23331" t="s">
        <v>2202</v>
      </c>
      <c r="N23331" t="s">
        <v>2345</v>
      </c>
      <c r="O23331">
        <v>0</v>
      </c>
      <c r="P23331">
        <v>0</v>
      </c>
      <c r="Q23331">
        <v>1</v>
      </c>
      <c r="R23331">
        <v>0</v>
      </c>
      <c r="S23331">
        <v>0</v>
      </c>
      <c r="T23331">
        <v>0</v>
      </c>
      <c r="U23331">
        <v>0</v>
      </c>
      <c r="V23331">
        <v>2</v>
      </c>
      <c r="W23331">
        <v>2</v>
      </c>
      <c r="X23331">
        <v>2.6857142857142851</v>
      </c>
    </row>
    <row r="23332" spans="1:24" x14ac:dyDescent="0.2">
      <c r="A23332" t="s">
        <v>610</v>
      </c>
      <c r="B23332" s="14">
        <v>44086</v>
      </c>
      <c r="C23332">
        <v>0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3614</v>
      </c>
      <c r="K23332" t="s">
        <v>1319</v>
      </c>
      <c r="L23332">
        <v>184</v>
      </c>
      <c r="M23332" t="s">
        <v>1677</v>
      </c>
      <c r="N23332" t="s">
        <v>2345</v>
      </c>
      <c r="O23332">
        <v>0</v>
      </c>
      <c r="P23332">
        <v>0</v>
      </c>
      <c r="Q23332">
        <v>1</v>
      </c>
      <c r="R23332">
        <v>0</v>
      </c>
      <c r="S23332">
        <v>0</v>
      </c>
      <c r="T23332">
        <v>0</v>
      </c>
      <c r="U23332">
        <v>0</v>
      </c>
      <c r="V23332">
        <v>2</v>
      </c>
      <c r="W23332">
        <v>2</v>
      </c>
      <c r="X23332">
        <v>2</v>
      </c>
    </row>
    <row r="23333" spans="1:24" x14ac:dyDescent="0.2">
      <c r="A23333" t="s">
        <v>1136</v>
      </c>
      <c r="B23333" s="14">
        <v>44086</v>
      </c>
      <c r="C23333">
        <v>0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1343</v>
      </c>
      <c r="K23333" t="s">
        <v>1324</v>
      </c>
      <c r="L23333">
        <v>831</v>
      </c>
      <c r="M23333" t="s">
        <v>2203</v>
      </c>
      <c r="N23333" t="s">
        <v>2345</v>
      </c>
      <c r="O23333">
        <v>0</v>
      </c>
      <c r="P23333">
        <v>0</v>
      </c>
      <c r="Q23333">
        <v>1</v>
      </c>
      <c r="R23333">
        <v>0</v>
      </c>
      <c r="S23333">
        <v>0</v>
      </c>
      <c r="T23333">
        <v>0</v>
      </c>
      <c r="U23333">
        <v>0</v>
      </c>
      <c r="V23333">
        <v>2</v>
      </c>
      <c r="W23333">
        <v>2</v>
      </c>
      <c r="X23333">
        <v>2</v>
      </c>
    </row>
    <row r="23334" spans="1:24" x14ac:dyDescent="0.2">
      <c r="A23334" t="s">
        <v>1137</v>
      </c>
      <c r="B23334" s="14">
        <v>44086</v>
      </c>
      <c r="C23334">
        <v>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382</v>
      </c>
      <c r="K23334" t="s">
        <v>1279</v>
      </c>
      <c r="L23334">
        <v>1172</v>
      </c>
      <c r="M23334" t="s">
        <v>2204</v>
      </c>
      <c r="N23334" t="s">
        <v>2345</v>
      </c>
      <c r="O23334">
        <v>0</v>
      </c>
      <c r="P23334">
        <v>0</v>
      </c>
      <c r="Q23334">
        <v>1</v>
      </c>
      <c r="R23334">
        <v>0</v>
      </c>
      <c r="S23334">
        <v>0</v>
      </c>
      <c r="T23334">
        <v>0</v>
      </c>
      <c r="U23334">
        <v>0</v>
      </c>
      <c r="V23334">
        <v>2</v>
      </c>
      <c r="W23334">
        <v>2</v>
      </c>
      <c r="X23334">
        <v>2</v>
      </c>
    </row>
    <row r="23335" spans="1:24" x14ac:dyDescent="0.2">
      <c r="A23335" t="s">
        <v>1160</v>
      </c>
      <c r="B23335" s="14">
        <v>44086</v>
      </c>
      <c r="C23335">
        <v>0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1202</v>
      </c>
      <c r="K23335" t="s">
        <v>1301</v>
      </c>
      <c r="L23335">
        <v>524</v>
      </c>
      <c r="M23335" t="s">
        <v>2227</v>
      </c>
      <c r="N23335" t="s">
        <v>2345</v>
      </c>
      <c r="O23335">
        <v>0</v>
      </c>
      <c r="P23335">
        <v>0</v>
      </c>
      <c r="Q23335">
        <v>1</v>
      </c>
      <c r="R23335">
        <v>0</v>
      </c>
      <c r="S23335">
        <v>0</v>
      </c>
      <c r="T23335">
        <v>0</v>
      </c>
      <c r="U23335">
        <v>0</v>
      </c>
      <c r="V23335">
        <v>2</v>
      </c>
      <c r="W23335">
        <v>2</v>
      </c>
      <c r="X23335">
        <v>2</v>
      </c>
    </row>
    <row r="23336" spans="1:24" x14ac:dyDescent="0.2">
      <c r="A23336" t="s">
        <v>507</v>
      </c>
      <c r="B23336" s="14">
        <v>44086</v>
      </c>
      <c r="C23336">
        <v>0</v>
      </c>
      <c r="D23336">
        <v>0</v>
      </c>
      <c r="E23336">
        <v>0</v>
      </c>
      <c r="F23336">
        <v>1</v>
      </c>
      <c r="G23336">
        <v>0</v>
      </c>
      <c r="H23336">
        <v>2</v>
      </c>
      <c r="I23336">
        <v>1</v>
      </c>
      <c r="J23336">
        <v>164</v>
      </c>
      <c r="K23336" t="s">
        <v>1284</v>
      </c>
      <c r="L23336">
        <v>380</v>
      </c>
      <c r="M23336" t="s">
        <v>1574</v>
      </c>
      <c r="N23336" t="s">
        <v>2345</v>
      </c>
      <c r="O23336">
        <v>26.315789473684209</v>
      </c>
      <c r="P23336">
        <v>3.2701691192557512</v>
      </c>
      <c r="Q23336">
        <v>1</v>
      </c>
      <c r="R23336">
        <v>0</v>
      </c>
      <c r="S23336">
        <v>0.5</v>
      </c>
      <c r="T23336">
        <v>6.25</v>
      </c>
      <c r="U23336">
        <v>0</v>
      </c>
      <c r="V23336">
        <v>11.520169119255749</v>
      </c>
      <c r="W23336">
        <v>4.4000000000000004</v>
      </c>
      <c r="X23336">
        <v>2.6857142857142851</v>
      </c>
    </row>
    <row r="23337" spans="1:24" x14ac:dyDescent="0.2">
      <c r="A23337" t="s">
        <v>1162</v>
      </c>
      <c r="B23337" s="14">
        <v>44086</v>
      </c>
      <c r="C23337">
        <v>0</v>
      </c>
      <c r="D23337">
        <v>0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2044</v>
      </c>
      <c r="K23337" t="s">
        <v>1291</v>
      </c>
      <c r="L23337">
        <v>390</v>
      </c>
      <c r="M23337" t="s">
        <v>2229</v>
      </c>
      <c r="N23337" t="s">
        <v>2345</v>
      </c>
      <c r="O23337">
        <v>0</v>
      </c>
      <c r="P23337">
        <v>0</v>
      </c>
      <c r="Q23337">
        <v>1</v>
      </c>
      <c r="R23337">
        <v>0</v>
      </c>
      <c r="S23337">
        <v>0</v>
      </c>
      <c r="T23337">
        <v>0</v>
      </c>
      <c r="U23337">
        <v>0</v>
      </c>
      <c r="V23337">
        <v>2</v>
      </c>
      <c r="W23337">
        <v>2</v>
      </c>
      <c r="X23337">
        <v>2</v>
      </c>
    </row>
    <row r="23338" spans="1:24" x14ac:dyDescent="0.2">
      <c r="A23338" t="s">
        <v>1163</v>
      </c>
      <c r="B23338" s="14">
        <v>44086</v>
      </c>
      <c r="C23338">
        <v>0</v>
      </c>
      <c r="D23338">
        <v>0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596</v>
      </c>
      <c r="K23338" t="s">
        <v>1308</v>
      </c>
      <c r="L23338">
        <v>463</v>
      </c>
      <c r="M23338" t="s">
        <v>2230</v>
      </c>
      <c r="N23338" t="s">
        <v>2345</v>
      </c>
      <c r="O23338">
        <v>0</v>
      </c>
      <c r="P23338">
        <v>0</v>
      </c>
      <c r="Q23338">
        <v>1</v>
      </c>
      <c r="R23338">
        <v>0</v>
      </c>
      <c r="S23338">
        <v>0</v>
      </c>
      <c r="T23338">
        <v>0</v>
      </c>
      <c r="U23338">
        <v>0</v>
      </c>
      <c r="V23338">
        <v>2</v>
      </c>
      <c r="W23338">
        <v>2</v>
      </c>
      <c r="X23338">
        <v>2</v>
      </c>
    </row>
    <row r="23339" spans="1:24" x14ac:dyDescent="0.2">
      <c r="A23339" t="s">
        <v>1164</v>
      </c>
      <c r="B23339" s="14">
        <v>44086</v>
      </c>
      <c r="C23339">
        <v>0</v>
      </c>
      <c r="D23339">
        <v>0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1154</v>
      </c>
      <c r="K23339" t="s">
        <v>1300</v>
      </c>
      <c r="L23339">
        <v>12</v>
      </c>
      <c r="M23339" t="s">
        <v>2231</v>
      </c>
      <c r="N23339" t="s">
        <v>2345</v>
      </c>
      <c r="O23339">
        <v>0</v>
      </c>
      <c r="P23339">
        <v>0</v>
      </c>
      <c r="Q23339">
        <v>1</v>
      </c>
      <c r="R23339">
        <v>0</v>
      </c>
      <c r="S23339">
        <v>0</v>
      </c>
      <c r="T23339">
        <v>0</v>
      </c>
      <c r="U23339">
        <v>0</v>
      </c>
      <c r="V23339">
        <v>2</v>
      </c>
      <c r="W23339">
        <v>2</v>
      </c>
      <c r="X23339">
        <v>2</v>
      </c>
    </row>
    <row r="23340" spans="1:24" x14ac:dyDescent="0.2">
      <c r="A23340" t="s">
        <v>654</v>
      </c>
      <c r="B23340" s="14">
        <v>44086</v>
      </c>
      <c r="C23340">
        <v>0</v>
      </c>
      <c r="D23340">
        <v>0</v>
      </c>
      <c r="E23340">
        <v>0</v>
      </c>
      <c r="F23340">
        <v>7</v>
      </c>
      <c r="G23340">
        <v>0</v>
      </c>
      <c r="H23340">
        <v>24</v>
      </c>
      <c r="I23340">
        <v>7</v>
      </c>
      <c r="J23340">
        <v>2030</v>
      </c>
      <c r="K23340" t="s">
        <v>1131</v>
      </c>
      <c r="L23340">
        <v>581</v>
      </c>
      <c r="M23340" t="s">
        <v>1721</v>
      </c>
      <c r="N23340" t="s">
        <v>2345</v>
      </c>
      <c r="O23340">
        <v>120.48192771084339</v>
      </c>
      <c r="P23340">
        <v>4.7914997641795836</v>
      </c>
      <c r="Q23340">
        <v>1</v>
      </c>
      <c r="R23340">
        <v>0</v>
      </c>
      <c r="S23340">
        <v>0.29166666666666669</v>
      </c>
      <c r="T23340">
        <v>3.645833333333333</v>
      </c>
      <c r="U23340">
        <v>0</v>
      </c>
      <c r="V23340">
        <v>10.437333097512919</v>
      </c>
      <c r="W23340">
        <v>5.9</v>
      </c>
      <c r="X23340">
        <v>4.8285714285714274</v>
      </c>
    </row>
    <row r="23341" spans="1:24" x14ac:dyDescent="0.2">
      <c r="A23341" t="s">
        <v>1165</v>
      </c>
      <c r="B23341" s="14">
        <v>44086</v>
      </c>
      <c r="C23341">
        <v>0</v>
      </c>
      <c r="D23341">
        <v>0</v>
      </c>
      <c r="E23341">
        <v>0</v>
      </c>
      <c r="F23341">
        <v>2</v>
      </c>
      <c r="G23341">
        <v>0</v>
      </c>
      <c r="H23341">
        <v>3</v>
      </c>
      <c r="I23341">
        <v>2</v>
      </c>
      <c r="J23341">
        <v>1174</v>
      </c>
      <c r="K23341" t="s">
        <v>1301</v>
      </c>
      <c r="L23341">
        <v>835</v>
      </c>
      <c r="M23341" t="s">
        <v>2232</v>
      </c>
      <c r="N23341" t="s">
        <v>2345</v>
      </c>
      <c r="O23341">
        <v>23.95209580838323</v>
      </c>
      <c r="P23341">
        <v>3.1760558276852731</v>
      </c>
      <c r="Q23341">
        <v>1</v>
      </c>
      <c r="R23341">
        <v>0</v>
      </c>
      <c r="S23341">
        <v>0.66666666666666663</v>
      </c>
      <c r="T23341">
        <v>8.3333333333333321</v>
      </c>
      <c r="U23341">
        <v>0</v>
      </c>
      <c r="V23341">
        <v>13.509389161018611</v>
      </c>
      <c r="W23341">
        <v>4.4000000000000004</v>
      </c>
      <c r="X23341">
        <v>3.7142857142857131</v>
      </c>
    </row>
    <row r="23342" spans="1:24" x14ac:dyDescent="0.2">
      <c r="A23342" t="s">
        <v>650</v>
      </c>
      <c r="B23342" s="14">
        <v>44086</v>
      </c>
      <c r="C23342">
        <v>1</v>
      </c>
      <c r="D23342">
        <v>1</v>
      </c>
      <c r="E23342">
        <v>1</v>
      </c>
      <c r="F23342">
        <v>1</v>
      </c>
      <c r="G23342">
        <v>0</v>
      </c>
      <c r="H23342">
        <v>1</v>
      </c>
      <c r="I23342">
        <v>1</v>
      </c>
      <c r="J23342">
        <v>1205</v>
      </c>
      <c r="K23342" t="s">
        <v>1307</v>
      </c>
      <c r="L23342">
        <v>485</v>
      </c>
      <c r="M23342" t="s">
        <v>1717</v>
      </c>
      <c r="N23342" t="s">
        <v>2345</v>
      </c>
      <c r="O23342">
        <v>20.618556701030929</v>
      </c>
      <c r="P23342">
        <v>3.0261914810386989</v>
      </c>
      <c r="Q23342">
        <v>1</v>
      </c>
      <c r="R23342">
        <v>0</v>
      </c>
      <c r="S23342">
        <v>1</v>
      </c>
      <c r="T23342">
        <v>12.5</v>
      </c>
      <c r="U23342">
        <v>0</v>
      </c>
      <c r="V23342">
        <v>17.526191481038701</v>
      </c>
      <c r="W23342">
        <v>4.4000000000000004</v>
      </c>
      <c r="X23342">
        <v>2.342857142857143</v>
      </c>
    </row>
    <row r="23343" spans="1:24" x14ac:dyDescent="0.2">
      <c r="A23343" t="s">
        <v>655</v>
      </c>
      <c r="B23343" s="14">
        <v>44086</v>
      </c>
      <c r="C23343">
        <v>0</v>
      </c>
      <c r="D23343">
        <v>0</v>
      </c>
      <c r="E23343">
        <v>0</v>
      </c>
      <c r="F23343">
        <v>1</v>
      </c>
      <c r="G23343">
        <v>5</v>
      </c>
      <c r="H23343">
        <v>8</v>
      </c>
      <c r="I23343">
        <v>1</v>
      </c>
      <c r="J23343">
        <v>48</v>
      </c>
      <c r="K23343" t="s">
        <v>1300</v>
      </c>
      <c r="L23343">
        <v>1138</v>
      </c>
      <c r="M23343" t="s">
        <v>1722</v>
      </c>
      <c r="N23343" t="s">
        <v>2345</v>
      </c>
      <c r="O23343">
        <v>8.7873462214411244</v>
      </c>
      <c r="P23343">
        <v>2.173312757289906</v>
      </c>
      <c r="Q23343">
        <v>1</v>
      </c>
      <c r="R23343">
        <v>0</v>
      </c>
      <c r="S23343">
        <v>0.125</v>
      </c>
      <c r="T23343">
        <v>1.5625</v>
      </c>
      <c r="U23343">
        <v>0</v>
      </c>
      <c r="V23343">
        <v>5.7358127572899056</v>
      </c>
      <c r="W23343">
        <v>4.4000000000000004</v>
      </c>
      <c r="X23343">
        <v>4.3999999999999986</v>
      </c>
    </row>
    <row r="23344" spans="1:24" x14ac:dyDescent="0.2">
      <c r="A23344" t="s">
        <v>1166</v>
      </c>
      <c r="B23344" s="14">
        <v>44086</v>
      </c>
      <c r="C23344">
        <v>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347</v>
      </c>
      <c r="K23344" t="s">
        <v>1308</v>
      </c>
      <c r="L23344">
        <v>231</v>
      </c>
      <c r="M23344" t="s">
        <v>2233</v>
      </c>
      <c r="N23344" t="s">
        <v>2345</v>
      </c>
      <c r="O23344">
        <v>0</v>
      </c>
      <c r="P23344">
        <v>0</v>
      </c>
      <c r="Q23344">
        <v>1</v>
      </c>
      <c r="R23344">
        <v>0</v>
      </c>
      <c r="S23344">
        <v>0</v>
      </c>
      <c r="T23344">
        <v>0</v>
      </c>
      <c r="U23344">
        <v>0</v>
      </c>
      <c r="V23344">
        <v>2</v>
      </c>
      <c r="W23344">
        <v>2</v>
      </c>
      <c r="X23344">
        <v>2</v>
      </c>
    </row>
    <row r="23345" spans="1:24" x14ac:dyDescent="0.2">
      <c r="A23345" t="s">
        <v>642</v>
      </c>
      <c r="B23345" s="14">
        <v>44086</v>
      </c>
      <c r="C23345">
        <v>1</v>
      </c>
      <c r="D23345">
        <v>2</v>
      </c>
      <c r="E23345">
        <v>1</v>
      </c>
      <c r="F23345">
        <v>11</v>
      </c>
      <c r="G23345">
        <v>8</v>
      </c>
      <c r="H23345">
        <v>59</v>
      </c>
      <c r="I23345">
        <v>11</v>
      </c>
      <c r="J23345">
        <v>994</v>
      </c>
      <c r="K23345" t="s">
        <v>1296</v>
      </c>
      <c r="L23345">
        <v>1389</v>
      </c>
      <c r="M23345" t="s">
        <v>1709</v>
      </c>
      <c r="N23345" t="s">
        <v>2345</v>
      </c>
      <c r="O23345">
        <v>79.193664506839454</v>
      </c>
      <c r="P23345">
        <v>4.3718963020202093</v>
      </c>
      <c r="Q23345">
        <v>1.1000000000000001</v>
      </c>
      <c r="R23345">
        <v>0.1906203596086499</v>
      </c>
      <c r="S23345">
        <v>0.1864406779661017</v>
      </c>
      <c r="T23345">
        <v>2.3305084745762712</v>
      </c>
      <c r="U23345">
        <v>0</v>
      </c>
      <c r="V23345">
        <v>8.8930251362051305</v>
      </c>
      <c r="W23345">
        <v>7.4</v>
      </c>
      <c r="X23345">
        <v>6.3285714285714274</v>
      </c>
    </row>
    <row r="23346" spans="1:24" x14ac:dyDescent="0.2">
      <c r="A23346" t="s">
        <v>1167</v>
      </c>
      <c r="B23346" s="14">
        <v>44086</v>
      </c>
      <c r="C23346">
        <v>0</v>
      </c>
      <c r="D23346">
        <v>0</v>
      </c>
      <c r="E23346">
        <v>0</v>
      </c>
      <c r="F23346">
        <v>0</v>
      </c>
      <c r="G23346">
        <v>0</v>
      </c>
      <c r="H23346">
        <v>0</v>
      </c>
      <c r="I23346">
        <v>0</v>
      </c>
      <c r="J23346">
        <v>1258</v>
      </c>
      <c r="K23346" t="s">
        <v>1290</v>
      </c>
      <c r="L23346">
        <v>367</v>
      </c>
      <c r="M23346" t="s">
        <v>2234</v>
      </c>
      <c r="N23346" t="s">
        <v>2345</v>
      </c>
      <c r="O23346">
        <v>0</v>
      </c>
      <c r="P23346">
        <v>0</v>
      </c>
      <c r="Q23346">
        <v>1</v>
      </c>
      <c r="R23346">
        <v>0</v>
      </c>
      <c r="S23346">
        <v>0</v>
      </c>
      <c r="T23346">
        <v>0</v>
      </c>
      <c r="U23346">
        <v>0</v>
      </c>
      <c r="V23346">
        <v>2</v>
      </c>
      <c r="W23346">
        <v>2</v>
      </c>
      <c r="X23346">
        <v>2</v>
      </c>
    </row>
    <row r="23347" spans="1:24" x14ac:dyDescent="0.2">
      <c r="A23347" t="s">
        <v>1168</v>
      </c>
      <c r="B23347" s="14">
        <v>44086</v>
      </c>
      <c r="C23347">
        <v>0</v>
      </c>
      <c r="D23347">
        <v>0</v>
      </c>
      <c r="E23347">
        <v>0</v>
      </c>
      <c r="F23347">
        <v>2</v>
      </c>
      <c r="G23347">
        <v>1</v>
      </c>
      <c r="H23347">
        <v>5</v>
      </c>
      <c r="I23347">
        <v>2</v>
      </c>
      <c r="J23347">
        <v>263</v>
      </c>
      <c r="K23347" t="s">
        <v>1306</v>
      </c>
      <c r="L23347">
        <v>305</v>
      </c>
      <c r="M23347" t="s">
        <v>2235</v>
      </c>
      <c r="N23347" t="s">
        <v>2345</v>
      </c>
      <c r="O23347">
        <v>65.573770491803273</v>
      </c>
      <c r="P23347">
        <v>4.1831757759287163</v>
      </c>
      <c r="Q23347">
        <v>1</v>
      </c>
      <c r="R23347">
        <v>0</v>
      </c>
      <c r="S23347">
        <v>0.4</v>
      </c>
      <c r="T23347">
        <v>5</v>
      </c>
      <c r="U23347">
        <v>0</v>
      </c>
      <c r="V23347">
        <v>11.183175775928721</v>
      </c>
      <c r="W23347">
        <v>4.4000000000000004</v>
      </c>
      <c r="X23347">
        <v>3.028571428571428</v>
      </c>
    </row>
    <row r="23348" spans="1:24" x14ac:dyDescent="0.2">
      <c r="A23348" t="s">
        <v>1169</v>
      </c>
      <c r="B23348" s="14">
        <v>44086</v>
      </c>
      <c r="C23348">
        <v>0</v>
      </c>
      <c r="D23348">
        <v>0</v>
      </c>
      <c r="E23348">
        <v>0</v>
      </c>
      <c r="F23348">
        <v>1</v>
      </c>
      <c r="G23348">
        <v>0</v>
      </c>
      <c r="H23348">
        <v>2</v>
      </c>
      <c r="I23348">
        <v>1</v>
      </c>
      <c r="J23348">
        <v>298</v>
      </c>
      <c r="K23348" t="s">
        <v>1300</v>
      </c>
      <c r="L23348">
        <v>417</v>
      </c>
      <c r="M23348" t="s">
        <v>2236</v>
      </c>
      <c r="N23348" t="s">
        <v>2345</v>
      </c>
      <c r="O23348">
        <v>23.980815347721819</v>
      </c>
      <c r="P23348">
        <v>3.1772541501773812</v>
      </c>
      <c r="Q23348">
        <v>1</v>
      </c>
      <c r="R23348">
        <v>0</v>
      </c>
      <c r="S23348">
        <v>0.5</v>
      </c>
      <c r="T23348">
        <v>6.25</v>
      </c>
      <c r="U23348">
        <v>0</v>
      </c>
      <c r="V23348">
        <v>11.427254150177379</v>
      </c>
      <c r="W23348">
        <v>4.4000000000000004</v>
      </c>
      <c r="X23348">
        <v>3.7142857142857131</v>
      </c>
    </row>
    <row r="23349" spans="1:24" x14ac:dyDescent="0.2">
      <c r="A23349" t="s">
        <v>1170</v>
      </c>
      <c r="B23349" s="14">
        <v>44086</v>
      </c>
      <c r="C23349">
        <v>0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742</v>
      </c>
      <c r="K23349" t="s">
        <v>1287</v>
      </c>
      <c r="L23349">
        <v>949</v>
      </c>
      <c r="M23349" t="s">
        <v>2237</v>
      </c>
      <c r="N23349" t="s">
        <v>2345</v>
      </c>
      <c r="O23349">
        <v>0</v>
      </c>
      <c r="P23349">
        <v>0</v>
      </c>
      <c r="Q23349">
        <v>1</v>
      </c>
      <c r="R23349">
        <v>0</v>
      </c>
      <c r="S23349">
        <v>0</v>
      </c>
      <c r="T23349">
        <v>0</v>
      </c>
      <c r="U23349">
        <v>0</v>
      </c>
      <c r="V23349">
        <v>2</v>
      </c>
      <c r="W23349">
        <v>2</v>
      </c>
      <c r="X23349">
        <v>2</v>
      </c>
    </row>
    <row r="23350" spans="1:24" x14ac:dyDescent="0.2">
      <c r="A23350" t="s">
        <v>371</v>
      </c>
      <c r="B23350" s="14">
        <v>44086</v>
      </c>
      <c r="C23350">
        <v>0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748</v>
      </c>
      <c r="K23350" t="s">
        <v>1305</v>
      </c>
      <c r="L23350">
        <v>683</v>
      </c>
      <c r="M23350" t="s">
        <v>1438</v>
      </c>
      <c r="N23350" t="s">
        <v>2345</v>
      </c>
      <c r="O23350">
        <v>0</v>
      </c>
      <c r="P23350">
        <v>0</v>
      </c>
      <c r="Q23350">
        <v>1</v>
      </c>
      <c r="R23350">
        <v>0</v>
      </c>
      <c r="S23350">
        <v>0</v>
      </c>
      <c r="T23350">
        <v>0</v>
      </c>
      <c r="U23350">
        <v>0</v>
      </c>
      <c r="V23350">
        <v>2</v>
      </c>
      <c r="W23350">
        <v>2</v>
      </c>
      <c r="X23350">
        <v>2</v>
      </c>
    </row>
    <row r="23351" spans="1:24" x14ac:dyDescent="0.2">
      <c r="A23351" t="s">
        <v>1171</v>
      </c>
      <c r="B23351" s="14">
        <v>44086</v>
      </c>
      <c r="C23351">
        <v>0</v>
      </c>
      <c r="D23351">
        <v>0</v>
      </c>
      <c r="E23351">
        <v>0</v>
      </c>
      <c r="F23351">
        <v>5</v>
      </c>
      <c r="G23351">
        <v>0</v>
      </c>
      <c r="H23351">
        <v>10</v>
      </c>
      <c r="I23351">
        <v>5</v>
      </c>
      <c r="J23351">
        <v>197</v>
      </c>
      <c r="K23351" t="s">
        <v>1279</v>
      </c>
      <c r="L23351">
        <v>905</v>
      </c>
      <c r="M23351" t="s">
        <v>2238</v>
      </c>
      <c r="N23351" t="s">
        <v>2345</v>
      </c>
      <c r="O23351">
        <v>55.248618784530393</v>
      </c>
      <c r="P23351">
        <v>4.0118433407103566</v>
      </c>
      <c r="Q23351">
        <v>1</v>
      </c>
      <c r="R23351">
        <v>0</v>
      </c>
      <c r="S23351">
        <v>0.5</v>
      </c>
      <c r="T23351">
        <v>6.25</v>
      </c>
      <c r="U23351">
        <v>0</v>
      </c>
      <c r="V23351">
        <v>12.26184334071036</v>
      </c>
      <c r="W23351">
        <v>4.4000000000000004</v>
      </c>
      <c r="X23351">
        <v>4.3999999999999986</v>
      </c>
    </row>
    <row r="23352" spans="1:24" x14ac:dyDescent="0.2">
      <c r="A23352" t="s">
        <v>391</v>
      </c>
      <c r="B23352" s="14">
        <v>44086</v>
      </c>
      <c r="C23352">
        <v>0</v>
      </c>
      <c r="D23352">
        <v>0</v>
      </c>
      <c r="E23352">
        <v>0</v>
      </c>
      <c r="F23352">
        <v>16</v>
      </c>
      <c r="G23352">
        <v>4</v>
      </c>
      <c r="H23352">
        <v>71</v>
      </c>
      <c r="I23352">
        <v>16</v>
      </c>
      <c r="J23352">
        <v>1082</v>
      </c>
      <c r="K23352" t="s">
        <v>1291</v>
      </c>
      <c r="L23352">
        <v>1476</v>
      </c>
      <c r="M23352" t="s">
        <v>1458</v>
      </c>
      <c r="N23352" t="s">
        <v>2345</v>
      </c>
      <c r="O23352">
        <v>108.40108401084009</v>
      </c>
      <c r="P23352">
        <v>4.6858380890555464</v>
      </c>
      <c r="Q23352">
        <v>1.6</v>
      </c>
      <c r="R23352">
        <v>0.94000725849147126</v>
      </c>
      <c r="S23352">
        <v>0.22535211267605629</v>
      </c>
      <c r="T23352">
        <v>2.816901408450704</v>
      </c>
      <c r="U23352">
        <v>0</v>
      </c>
      <c r="V23352">
        <v>10.442746755997719</v>
      </c>
      <c r="W23352">
        <v>10</v>
      </c>
      <c r="X23352">
        <v>7.2857142857142847</v>
      </c>
    </row>
    <row r="23353" spans="1:24" x14ac:dyDescent="0.2">
      <c r="A23353" t="s">
        <v>1172</v>
      </c>
      <c r="B23353" s="14">
        <v>44086</v>
      </c>
      <c r="C23353">
        <v>0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678</v>
      </c>
      <c r="K23353" t="s">
        <v>1306</v>
      </c>
      <c r="L23353">
        <v>365</v>
      </c>
      <c r="M23353" t="s">
        <v>2239</v>
      </c>
      <c r="N23353" t="s">
        <v>2345</v>
      </c>
      <c r="O23353">
        <v>0</v>
      </c>
      <c r="P23353">
        <v>0</v>
      </c>
      <c r="Q23353">
        <v>1</v>
      </c>
      <c r="R23353">
        <v>0</v>
      </c>
      <c r="S23353">
        <v>0</v>
      </c>
      <c r="T23353">
        <v>0</v>
      </c>
      <c r="U23353">
        <v>0</v>
      </c>
      <c r="V23353">
        <v>2</v>
      </c>
      <c r="W23353">
        <v>2</v>
      </c>
      <c r="X23353">
        <v>2</v>
      </c>
    </row>
    <row r="23354" spans="1:24" x14ac:dyDescent="0.2">
      <c r="A23354" t="s">
        <v>561</v>
      </c>
      <c r="B23354" s="14">
        <v>44086</v>
      </c>
      <c r="C23354">
        <v>0</v>
      </c>
      <c r="D23354">
        <v>0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694</v>
      </c>
      <c r="K23354" t="s">
        <v>1311</v>
      </c>
      <c r="L23354">
        <v>1925</v>
      </c>
      <c r="M23354" t="s">
        <v>1628</v>
      </c>
      <c r="N23354" t="s">
        <v>2345</v>
      </c>
      <c r="O23354">
        <v>0</v>
      </c>
      <c r="P23354">
        <v>0</v>
      </c>
      <c r="Q23354">
        <v>1</v>
      </c>
      <c r="R23354">
        <v>0</v>
      </c>
      <c r="S23354">
        <v>0</v>
      </c>
      <c r="T23354">
        <v>0</v>
      </c>
      <c r="U23354">
        <v>0</v>
      </c>
      <c r="V23354">
        <v>2</v>
      </c>
      <c r="W23354">
        <v>2</v>
      </c>
      <c r="X23354">
        <v>2</v>
      </c>
    </row>
    <row r="23355" spans="1:24" x14ac:dyDescent="0.2">
      <c r="A23355" t="s">
        <v>1173</v>
      </c>
      <c r="B23355" s="14">
        <v>44086</v>
      </c>
      <c r="C23355">
        <v>0</v>
      </c>
      <c r="D23355">
        <v>0</v>
      </c>
      <c r="E23355">
        <v>0</v>
      </c>
      <c r="F23355">
        <v>0</v>
      </c>
      <c r="G23355">
        <v>0</v>
      </c>
      <c r="H23355">
        <v>0</v>
      </c>
      <c r="I23355">
        <v>0</v>
      </c>
      <c r="J23355">
        <v>272</v>
      </c>
      <c r="K23355" t="s">
        <v>1300</v>
      </c>
      <c r="L23355">
        <v>487</v>
      </c>
      <c r="M23355" t="s">
        <v>2240</v>
      </c>
      <c r="N23355" t="s">
        <v>2345</v>
      </c>
      <c r="O23355">
        <v>0</v>
      </c>
      <c r="P23355">
        <v>0</v>
      </c>
      <c r="Q23355">
        <v>1</v>
      </c>
      <c r="R23355">
        <v>0</v>
      </c>
      <c r="S23355">
        <v>0</v>
      </c>
      <c r="T23355">
        <v>0</v>
      </c>
      <c r="U23355">
        <v>0</v>
      </c>
      <c r="V23355">
        <v>2</v>
      </c>
      <c r="W23355">
        <v>2</v>
      </c>
      <c r="X23355">
        <v>2</v>
      </c>
    </row>
    <row r="23356" spans="1:24" x14ac:dyDescent="0.2">
      <c r="A23356" t="s">
        <v>648</v>
      </c>
      <c r="B23356" s="14">
        <v>44086</v>
      </c>
      <c r="C23356">
        <v>0</v>
      </c>
      <c r="D23356">
        <v>0</v>
      </c>
      <c r="E23356">
        <v>0</v>
      </c>
      <c r="F23356">
        <v>0</v>
      </c>
      <c r="G23356">
        <v>1</v>
      </c>
      <c r="H23356">
        <v>0</v>
      </c>
      <c r="I23356">
        <v>0</v>
      </c>
      <c r="J23356">
        <v>3657</v>
      </c>
      <c r="K23356" t="s">
        <v>1317</v>
      </c>
      <c r="L23356">
        <v>637</v>
      </c>
      <c r="M23356" t="s">
        <v>1715</v>
      </c>
      <c r="N23356" t="s">
        <v>2345</v>
      </c>
      <c r="O23356">
        <v>0</v>
      </c>
      <c r="P23356">
        <v>0</v>
      </c>
      <c r="Q23356">
        <v>1</v>
      </c>
      <c r="R23356">
        <v>0</v>
      </c>
      <c r="S23356">
        <v>0</v>
      </c>
      <c r="T23356">
        <v>0</v>
      </c>
      <c r="U23356">
        <v>0</v>
      </c>
      <c r="V23356">
        <v>2</v>
      </c>
      <c r="W23356">
        <v>2</v>
      </c>
      <c r="X23356">
        <v>2.6857142857142851</v>
      </c>
    </row>
    <row r="23357" spans="1:24" x14ac:dyDescent="0.2">
      <c r="A23357" t="s">
        <v>1174</v>
      </c>
      <c r="B23357" s="14">
        <v>44086</v>
      </c>
      <c r="C23357">
        <v>0</v>
      </c>
      <c r="D23357">
        <v>0</v>
      </c>
      <c r="E23357">
        <v>0</v>
      </c>
      <c r="F23357">
        <v>1</v>
      </c>
      <c r="G23357">
        <v>1</v>
      </c>
      <c r="H23357">
        <v>1</v>
      </c>
      <c r="I23357">
        <v>1</v>
      </c>
      <c r="J23357">
        <v>570</v>
      </c>
      <c r="K23357" t="s">
        <v>1307</v>
      </c>
      <c r="L23357">
        <v>899</v>
      </c>
      <c r="M23357" t="s">
        <v>2241</v>
      </c>
      <c r="N23357" t="s">
        <v>2345</v>
      </c>
      <c r="O23357">
        <v>11.12347052280311</v>
      </c>
      <c r="P23357">
        <v>2.4090573375045619</v>
      </c>
      <c r="Q23357">
        <v>1</v>
      </c>
      <c r="R23357">
        <v>0</v>
      </c>
      <c r="S23357">
        <v>1</v>
      </c>
      <c r="T23357">
        <v>12.5</v>
      </c>
      <c r="U23357">
        <v>0</v>
      </c>
      <c r="V23357">
        <v>16.90905733750456</v>
      </c>
      <c r="W23357">
        <v>4.4000000000000004</v>
      </c>
      <c r="X23357">
        <v>3.371428571428571</v>
      </c>
    </row>
    <row r="23358" spans="1:24" x14ac:dyDescent="0.2">
      <c r="A23358" t="s">
        <v>1175</v>
      </c>
      <c r="B23358" s="14">
        <v>44086</v>
      </c>
      <c r="C23358">
        <v>0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416</v>
      </c>
      <c r="K23358" t="s">
        <v>1308</v>
      </c>
      <c r="L23358">
        <v>581</v>
      </c>
      <c r="M23358" t="s">
        <v>2242</v>
      </c>
      <c r="N23358" t="s">
        <v>2345</v>
      </c>
      <c r="O23358">
        <v>0</v>
      </c>
      <c r="P23358">
        <v>0</v>
      </c>
      <c r="Q23358">
        <v>1</v>
      </c>
      <c r="R23358">
        <v>0</v>
      </c>
      <c r="S23358">
        <v>0</v>
      </c>
      <c r="T23358">
        <v>0</v>
      </c>
      <c r="U23358">
        <v>0</v>
      </c>
      <c r="V23358">
        <v>2</v>
      </c>
      <c r="W23358">
        <v>2</v>
      </c>
      <c r="X23358">
        <v>2</v>
      </c>
    </row>
    <row r="23359" spans="1:24" x14ac:dyDescent="0.2">
      <c r="A23359" t="s">
        <v>1176</v>
      </c>
      <c r="B23359" s="14">
        <v>44086</v>
      </c>
      <c r="C23359">
        <v>0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290</v>
      </c>
      <c r="K23359" t="s">
        <v>1311</v>
      </c>
      <c r="L23359">
        <v>769</v>
      </c>
      <c r="M23359" t="s">
        <v>2243</v>
      </c>
      <c r="N23359" t="s">
        <v>2345</v>
      </c>
      <c r="O23359">
        <v>0</v>
      </c>
      <c r="P23359">
        <v>0</v>
      </c>
      <c r="Q23359">
        <v>1</v>
      </c>
      <c r="R23359">
        <v>0</v>
      </c>
      <c r="S23359">
        <v>0</v>
      </c>
      <c r="T23359">
        <v>0</v>
      </c>
      <c r="U23359">
        <v>0</v>
      </c>
      <c r="V23359">
        <v>2</v>
      </c>
      <c r="W23359">
        <v>2</v>
      </c>
      <c r="X23359">
        <v>2</v>
      </c>
    </row>
    <row r="23360" spans="1:24" x14ac:dyDescent="0.2">
      <c r="A23360" t="s">
        <v>1177</v>
      </c>
      <c r="B23360" s="14">
        <v>44086</v>
      </c>
      <c r="C23360">
        <v>0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1127</v>
      </c>
      <c r="K23360" t="s">
        <v>1300</v>
      </c>
      <c r="L23360">
        <v>715</v>
      </c>
      <c r="M23360" t="s">
        <v>2244</v>
      </c>
      <c r="N23360" t="s">
        <v>2345</v>
      </c>
      <c r="O23360">
        <v>0</v>
      </c>
      <c r="P23360">
        <v>0</v>
      </c>
      <c r="Q23360">
        <v>1</v>
      </c>
      <c r="R23360">
        <v>0</v>
      </c>
      <c r="S23360">
        <v>0</v>
      </c>
      <c r="T23360">
        <v>0</v>
      </c>
      <c r="U23360">
        <v>0</v>
      </c>
      <c r="V23360">
        <v>2</v>
      </c>
      <c r="W23360">
        <v>2</v>
      </c>
      <c r="X23360">
        <v>2</v>
      </c>
    </row>
    <row r="23361" spans="1:24" x14ac:dyDescent="0.2">
      <c r="A23361" t="s">
        <v>1178</v>
      </c>
      <c r="B23361" s="14">
        <v>44086</v>
      </c>
      <c r="C23361">
        <v>0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0</v>
      </c>
      <c r="J23361">
        <v>4008</v>
      </c>
      <c r="K23361" t="s">
        <v>1310</v>
      </c>
      <c r="L23361">
        <v>584</v>
      </c>
      <c r="M23361" t="s">
        <v>2245</v>
      </c>
      <c r="N23361" t="s">
        <v>2345</v>
      </c>
      <c r="O23361">
        <v>0</v>
      </c>
      <c r="P23361">
        <v>0</v>
      </c>
      <c r="Q23361">
        <v>1</v>
      </c>
      <c r="R23361">
        <v>0</v>
      </c>
      <c r="S23361">
        <v>0</v>
      </c>
      <c r="T23361">
        <v>0</v>
      </c>
      <c r="U23361">
        <v>0</v>
      </c>
      <c r="V23361">
        <v>2</v>
      </c>
      <c r="W23361">
        <v>2</v>
      </c>
      <c r="X23361">
        <v>2</v>
      </c>
    </row>
    <row r="23362" spans="1:24" x14ac:dyDescent="0.2">
      <c r="A23362" t="s">
        <v>435</v>
      </c>
      <c r="B23362" s="14">
        <v>44086</v>
      </c>
      <c r="C23362">
        <v>0</v>
      </c>
      <c r="D23362">
        <v>0</v>
      </c>
      <c r="E23362">
        <v>0</v>
      </c>
      <c r="F23362">
        <v>4</v>
      </c>
      <c r="G23362">
        <v>0</v>
      </c>
      <c r="H23362">
        <v>15</v>
      </c>
      <c r="I23362">
        <v>4</v>
      </c>
      <c r="J23362">
        <v>286</v>
      </c>
      <c r="K23362" t="s">
        <v>1287</v>
      </c>
      <c r="L23362">
        <v>766</v>
      </c>
      <c r="M23362" t="s">
        <v>1502</v>
      </c>
      <c r="N23362" t="s">
        <v>2345</v>
      </c>
      <c r="O23362">
        <v>52.219321148825067</v>
      </c>
      <c r="P23362">
        <v>3.955452563355482</v>
      </c>
      <c r="Q23362">
        <v>1</v>
      </c>
      <c r="R23362">
        <v>0</v>
      </c>
      <c r="S23362">
        <v>0.26666666666666672</v>
      </c>
      <c r="T23362">
        <v>3.333333333333333</v>
      </c>
      <c r="U23362">
        <v>0</v>
      </c>
      <c r="V23362">
        <v>9.2887858966888146</v>
      </c>
      <c r="W23362">
        <v>4.4000000000000004</v>
      </c>
      <c r="X23362">
        <v>4.0571428571428561</v>
      </c>
    </row>
    <row r="23363" spans="1:24" x14ac:dyDescent="0.2">
      <c r="A23363" t="s">
        <v>1179</v>
      </c>
      <c r="B23363" s="14">
        <v>44086</v>
      </c>
      <c r="C23363">
        <v>0</v>
      </c>
      <c r="D23363">
        <v>0</v>
      </c>
      <c r="E23363">
        <v>0</v>
      </c>
      <c r="F23363">
        <v>0</v>
      </c>
      <c r="G23363">
        <v>4</v>
      </c>
      <c r="H23363">
        <v>0</v>
      </c>
      <c r="I23363">
        <v>0</v>
      </c>
      <c r="J23363">
        <v>3752</v>
      </c>
      <c r="K23363" t="s">
        <v>1282</v>
      </c>
      <c r="L23363">
        <v>735</v>
      </c>
      <c r="M23363" t="s">
        <v>2246</v>
      </c>
      <c r="N23363" t="s">
        <v>2345</v>
      </c>
      <c r="O23363">
        <v>0</v>
      </c>
      <c r="P23363">
        <v>0</v>
      </c>
      <c r="Q23363">
        <v>1</v>
      </c>
      <c r="R23363">
        <v>0</v>
      </c>
      <c r="S23363">
        <v>0</v>
      </c>
      <c r="T23363">
        <v>0</v>
      </c>
      <c r="U23363">
        <v>0</v>
      </c>
      <c r="V23363">
        <v>2</v>
      </c>
      <c r="W23363">
        <v>2</v>
      </c>
      <c r="X23363">
        <v>3.7142857142857131</v>
      </c>
    </row>
    <row r="23364" spans="1:24" x14ac:dyDescent="0.2">
      <c r="A23364" t="s">
        <v>549</v>
      </c>
      <c r="B23364" s="14">
        <v>44086</v>
      </c>
      <c r="C23364">
        <v>0</v>
      </c>
      <c r="D23364">
        <v>0</v>
      </c>
      <c r="E23364">
        <v>0</v>
      </c>
      <c r="F23364">
        <v>0</v>
      </c>
      <c r="G23364">
        <v>1</v>
      </c>
      <c r="H23364">
        <v>0</v>
      </c>
      <c r="I23364">
        <v>0</v>
      </c>
      <c r="J23364">
        <v>3651</v>
      </c>
      <c r="K23364" t="s">
        <v>1282</v>
      </c>
      <c r="L23364">
        <v>1703</v>
      </c>
      <c r="M23364" t="s">
        <v>1616</v>
      </c>
      <c r="N23364" t="s">
        <v>2345</v>
      </c>
      <c r="O23364">
        <v>0</v>
      </c>
      <c r="P23364">
        <v>0</v>
      </c>
      <c r="Q23364">
        <v>1</v>
      </c>
      <c r="R23364">
        <v>0</v>
      </c>
      <c r="S23364">
        <v>0</v>
      </c>
      <c r="T23364">
        <v>0</v>
      </c>
      <c r="U23364">
        <v>0</v>
      </c>
      <c r="V23364">
        <v>2</v>
      </c>
      <c r="W23364">
        <v>2</v>
      </c>
      <c r="X23364">
        <v>2.6857142857142859</v>
      </c>
    </row>
    <row r="23365" spans="1:24" x14ac:dyDescent="0.2">
      <c r="A23365" t="s">
        <v>1180</v>
      </c>
      <c r="B23365" s="14">
        <v>44086</v>
      </c>
      <c r="C23365">
        <v>0</v>
      </c>
      <c r="D23365">
        <v>0</v>
      </c>
      <c r="E23365">
        <v>0</v>
      </c>
      <c r="F23365">
        <v>0</v>
      </c>
      <c r="G23365">
        <v>1</v>
      </c>
      <c r="H23365">
        <v>0</v>
      </c>
      <c r="I23365">
        <v>0</v>
      </c>
      <c r="J23365">
        <v>3653</v>
      </c>
      <c r="K23365" t="s">
        <v>1285</v>
      </c>
      <c r="L23365">
        <v>795</v>
      </c>
      <c r="M23365" t="s">
        <v>2247</v>
      </c>
      <c r="N23365" t="s">
        <v>2345</v>
      </c>
      <c r="O23365">
        <v>0</v>
      </c>
      <c r="P23365">
        <v>0</v>
      </c>
      <c r="Q23365">
        <v>1</v>
      </c>
      <c r="R23365">
        <v>0</v>
      </c>
      <c r="S23365">
        <v>0</v>
      </c>
      <c r="T23365">
        <v>0</v>
      </c>
      <c r="U23365">
        <v>0</v>
      </c>
      <c r="V23365">
        <v>2</v>
      </c>
      <c r="W23365">
        <v>2</v>
      </c>
      <c r="X23365">
        <v>3.7142857142857131</v>
      </c>
    </row>
    <row r="23366" spans="1:24" x14ac:dyDescent="0.2">
      <c r="A23366" t="s">
        <v>1161</v>
      </c>
      <c r="B23366" s="14">
        <v>44086</v>
      </c>
      <c r="C23366">
        <v>1</v>
      </c>
      <c r="D23366">
        <v>3</v>
      </c>
      <c r="E23366">
        <v>1</v>
      </c>
      <c r="F23366">
        <v>4</v>
      </c>
      <c r="G23366">
        <v>1</v>
      </c>
      <c r="H23366">
        <v>31</v>
      </c>
      <c r="I23366">
        <v>4</v>
      </c>
      <c r="J23366">
        <v>3637</v>
      </c>
      <c r="K23366" t="s">
        <v>1286</v>
      </c>
      <c r="L23366">
        <v>922</v>
      </c>
      <c r="M23366" t="s">
        <v>2228</v>
      </c>
      <c r="N23366" t="s">
        <v>2345</v>
      </c>
      <c r="O23366">
        <v>43.38394793926247</v>
      </c>
      <c r="P23366">
        <v>3.77008950953948</v>
      </c>
      <c r="Q23366">
        <v>1</v>
      </c>
      <c r="R23366">
        <v>0</v>
      </c>
      <c r="S23366">
        <v>0.1290322580645161</v>
      </c>
      <c r="T23366">
        <v>1.612903225806452</v>
      </c>
      <c r="U23366">
        <v>0</v>
      </c>
      <c r="V23366">
        <v>7.3829927353459306</v>
      </c>
      <c r="W23366">
        <v>4.4000000000000004</v>
      </c>
      <c r="X23366">
        <v>4.3999999999999986</v>
      </c>
    </row>
    <row r="23367" spans="1:24" x14ac:dyDescent="0.2">
      <c r="A23367" t="s">
        <v>1159</v>
      </c>
      <c r="B23367" s="14">
        <v>44086</v>
      </c>
      <c r="C23367">
        <v>0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344</v>
      </c>
      <c r="K23367" t="s">
        <v>1292</v>
      </c>
      <c r="L23367">
        <v>769</v>
      </c>
      <c r="M23367" t="s">
        <v>2226</v>
      </c>
      <c r="N23367" t="s">
        <v>2345</v>
      </c>
      <c r="O23367">
        <v>0</v>
      </c>
      <c r="P23367">
        <v>0</v>
      </c>
      <c r="Q23367">
        <v>1</v>
      </c>
      <c r="R23367">
        <v>0</v>
      </c>
      <c r="S23367">
        <v>0</v>
      </c>
      <c r="T23367">
        <v>0</v>
      </c>
      <c r="U23367">
        <v>0</v>
      </c>
      <c r="V23367">
        <v>2</v>
      </c>
      <c r="W23367">
        <v>2</v>
      </c>
      <c r="X23367">
        <v>2</v>
      </c>
    </row>
    <row r="23368" spans="1:24" x14ac:dyDescent="0.2">
      <c r="A23368" t="s">
        <v>550</v>
      </c>
      <c r="B23368" s="14">
        <v>44086</v>
      </c>
      <c r="C23368">
        <v>2</v>
      </c>
      <c r="D23368">
        <v>3</v>
      </c>
      <c r="E23368">
        <v>2</v>
      </c>
      <c r="F23368">
        <v>2</v>
      </c>
      <c r="G23368">
        <v>0</v>
      </c>
      <c r="H23368">
        <v>3</v>
      </c>
      <c r="I23368">
        <v>2</v>
      </c>
      <c r="J23368">
        <v>230</v>
      </c>
      <c r="K23368" t="s">
        <v>1288</v>
      </c>
      <c r="L23368">
        <v>880</v>
      </c>
      <c r="M23368" t="s">
        <v>1617</v>
      </c>
      <c r="N23368" t="s">
        <v>2345</v>
      </c>
      <c r="O23368">
        <v>22.72727272727273</v>
      </c>
      <c r="P23368">
        <v>3.1235656450638758</v>
      </c>
      <c r="Q23368">
        <v>1</v>
      </c>
      <c r="R23368">
        <v>0</v>
      </c>
      <c r="S23368">
        <v>0.66666666666666663</v>
      </c>
      <c r="T23368">
        <v>8.3333333333333321</v>
      </c>
      <c r="U23368">
        <v>0</v>
      </c>
      <c r="V23368">
        <v>13.456898978397209</v>
      </c>
      <c r="W23368">
        <v>4.4000000000000004</v>
      </c>
      <c r="X23368">
        <v>2.3428571428571439</v>
      </c>
    </row>
    <row r="23369" spans="1:24" x14ac:dyDescent="0.2">
      <c r="A23369" t="s">
        <v>1138</v>
      </c>
      <c r="B23369" s="14">
        <v>44086</v>
      </c>
      <c r="C23369">
        <v>0</v>
      </c>
      <c r="D23369">
        <v>0</v>
      </c>
      <c r="E23369">
        <v>0</v>
      </c>
      <c r="F23369">
        <v>2</v>
      </c>
      <c r="G23369">
        <v>0</v>
      </c>
      <c r="H23369">
        <v>9</v>
      </c>
      <c r="I23369">
        <v>2</v>
      </c>
      <c r="J23369">
        <v>668</v>
      </c>
      <c r="K23369" t="s">
        <v>1325</v>
      </c>
      <c r="L23369">
        <v>795</v>
      </c>
      <c r="M23369" t="s">
        <v>2205</v>
      </c>
      <c r="N23369" t="s">
        <v>2345</v>
      </c>
      <c r="O23369">
        <v>25.157232704402521</v>
      </c>
      <c r="P23369">
        <v>3.2251454378817961</v>
      </c>
      <c r="Q23369">
        <v>1</v>
      </c>
      <c r="R23369">
        <v>0</v>
      </c>
      <c r="S23369">
        <v>0.22222222222222221</v>
      </c>
      <c r="T23369">
        <v>2.7777777777777781</v>
      </c>
      <c r="U23369">
        <v>0</v>
      </c>
      <c r="V23369">
        <v>8.0029232156595747</v>
      </c>
      <c r="W23369">
        <v>4.4000000000000004</v>
      </c>
      <c r="X23369">
        <v>4.3999999999999986</v>
      </c>
    </row>
    <row r="23370" spans="1:24" x14ac:dyDescent="0.2">
      <c r="A23370" t="s">
        <v>658</v>
      </c>
      <c r="B23370" s="14">
        <v>44086</v>
      </c>
      <c r="C23370">
        <v>0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3745</v>
      </c>
      <c r="K23370" t="s">
        <v>1317</v>
      </c>
      <c r="L23370">
        <v>567</v>
      </c>
      <c r="M23370" t="s">
        <v>1725</v>
      </c>
      <c r="N23370" t="s">
        <v>2345</v>
      </c>
      <c r="O23370">
        <v>0</v>
      </c>
      <c r="P23370">
        <v>0</v>
      </c>
      <c r="Q23370">
        <v>1</v>
      </c>
      <c r="R23370">
        <v>0</v>
      </c>
      <c r="S23370">
        <v>0</v>
      </c>
      <c r="T23370">
        <v>0</v>
      </c>
      <c r="U23370">
        <v>0</v>
      </c>
      <c r="V23370">
        <v>2</v>
      </c>
      <c r="W23370">
        <v>2</v>
      </c>
      <c r="X23370">
        <v>2</v>
      </c>
    </row>
    <row r="23371" spans="1:24" x14ac:dyDescent="0.2">
      <c r="A23371" t="s">
        <v>555</v>
      </c>
      <c r="B23371" s="14">
        <v>44086</v>
      </c>
      <c r="C23371">
        <v>0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325</v>
      </c>
      <c r="K23371" t="s">
        <v>1293</v>
      </c>
      <c r="L23371">
        <v>1141</v>
      </c>
      <c r="M23371" t="s">
        <v>1622</v>
      </c>
      <c r="N23371" t="s">
        <v>2345</v>
      </c>
      <c r="O23371">
        <v>0</v>
      </c>
      <c r="P23371">
        <v>0</v>
      </c>
      <c r="Q23371">
        <v>1</v>
      </c>
      <c r="R23371">
        <v>0</v>
      </c>
      <c r="S23371">
        <v>0</v>
      </c>
      <c r="T23371">
        <v>0</v>
      </c>
      <c r="U23371">
        <v>0</v>
      </c>
      <c r="V23371">
        <v>2</v>
      </c>
      <c r="W23371">
        <v>2</v>
      </c>
      <c r="X23371">
        <v>2</v>
      </c>
    </row>
    <row r="23372" spans="1:24" x14ac:dyDescent="0.2">
      <c r="A23372" t="s">
        <v>370</v>
      </c>
      <c r="B23372" s="14">
        <v>44086</v>
      </c>
      <c r="C23372">
        <v>1</v>
      </c>
      <c r="D23372">
        <v>3</v>
      </c>
      <c r="E23372">
        <v>1</v>
      </c>
      <c r="F23372">
        <v>2</v>
      </c>
      <c r="G23372">
        <v>1</v>
      </c>
      <c r="H23372">
        <v>9</v>
      </c>
      <c r="I23372">
        <v>2</v>
      </c>
      <c r="J23372">
        <v>757</v>
      </c>
      <c r="K23372" t="s">
        <v>915</v>
      </c>
      <c r="L23372">
        <v>1286</v>
      </c>
      <c r="M23372" t="s">
        <v>1437</v>
      </c>
      <c r="N23372" t="s">
        <v>2345</v>
      </c>
      <c r="O23372">
        <v>15.55209953343701</v>
      </c>
      <c r="P23372">
        <v>2.7441956477385632</v>
      </c>
      <c r="Q23372">
        <v>1</v>
      </c>
      <c r="R23372">
        <v>0</v>
      </c>
      <c r="S23372">
        <v>0.22222222222222221</v>
      </c>
      <c r="T23372">
        <v>2.7777777777777781</v>
      </c>
      <c r="U23372">
        <v>0</v>
      </c>
      <c r="V23372">
        <v>7.5219734255163413</v>
      </c>
      <c r="W23372">
        <v>4.4000000000000004</v>
      </c>
      <c r="X23372">
        <v>4.0571428571428561</v>
      </c>
    </row>
    <row r="23373" spans="1:24" x14ac:dyDescent="0.2">
      <c r="A23373" t="s">
        <v>1158</v>
      </c>
      <c r="B23373" s="14">
        <v>44086</v>
      </c>
      <c r="C23373">
        <v>0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58</v>
      </c>
      <c r="K23373" t="s">
        <v>1290</v>
      </c>
      <c r="L23373">
        <v>153</v>
      </c>
      <c r="M23373" t="s">
        <v>2225</v>
      </c>
      <c r="N23373" t="s">
        <v>2345</v>
      </c>
      <c r="O23373">
        <v>0</v>
      </c>
      <c r="P23373">
        <v>0</v>
      </c>
      <c r="Q23373">
        <v>1</v>
      </c>
      <c r="R23373">
        <v>0</v>
      </c>
      <c r="S23373">
        <v>0</v>
      </c>
      <c r="T23373">
        <v>0</v>
      </c>
      <c r="U23373">
        <v>0</v>
      </c>
      <c r="V23373">
        <v>2</v>
      </c>
      <c r="W23373">
        <v>2</v>
      </c>
      <c r="X23373">
        <v>2</v>
      </c>
    </row>
    <row r="23374" spans="1:24" x14ac:dyDescent="0.2">
      <c r="A23374" t="s">
        <v>1139</v>
      </c>
      <c r="B23374" s="14">
        <v>44086</v>
      </c>
      <c r="C23374">
        <v>0</v>
      </c>
      <c r="D23374">
        <v>0</v>
      </c>
      <c r="E23374">
        <v>0</v>
      </c>
      <c r="F23374">
        <v>0</v>
      </c>
      <c r="G23374">
        <v>1</v>
      </c>
      <c r="H23374">
        <v>0</v>
      </c>
      <c r="I23374">
        <v>0</v>
      </c>
      <c r="J23374">
        <v>1222</v>
      </c>
      <c r="K23374" t="s">
        <v>1301</v>
      </c>
      <c r="L23374">
        <v>1041</v>
      </c>
      <c r="M23374" t="s">
        <v>2206</v>
      </c>
      <c r="N23374" t="s">
        <v>2345</v>
      </c>
      <c r="O23374">
        <v>0</v>
      </c>
      <c r="P23374">
        <v>0</v>
      </c>
      <c r="Q23374">
        <v>1</v>
      </c>
      <c r="R23374">
        <v>0</v>
      </c>
      <c r="S23374">
        <v>0</v>
      </c>
      <c r="T23374">
        <v>0</v>
      </c>
      <c r="U23374">
        <v>0</v>
      </c>
      <c r="V23374">
        <v>2</v>
      </c>
      <c r="W23374">
        <v>2</v>
      </c>
      <c r="X23374">
        <v>2.342857142857143</v>
      </c>
    </row>
    <row r="23375" spans="1:24" x14ac:dyDescent="0.2">
      <c r="A23375" t="s">
        <v>1140</v>
      </c>
      <c r="B23375" s="14">
        <v>44086</v>
      </c>
      <c r="C23375">
        <v>2</v>
      </c>
      <c r="D23375">
        <v>4</v>
      </c>
      <c r="E23375">
        <v>2</v>
      </c>
      <c r="F23375">
        <v>2</v>
      </c>
      <c r="G23375">
        <v>0</v>
      </c>
      <c r="H23375">
        <v>4</v>
      </c>
      <c r="I23375">
        <v>2</v>
      </c>
      <c r="J23375">
        <v>1370</v>
      </c>
      <c r="K23375" t="s">
        <v>1292</v>
      </c>
      <c r="L23375">
        <v>624</v>
      </c>
      <c r="M23375" t="s">
        <v>2207</v>
      </c>
      <c r="N23375" t="s">
        <v>2345</v>
      </c>
      <c r="O23375">
        <v>32.051282051282051</v>
      </c>
      <c r="P23375">
        <v>3.4673371841666998</v>
      </c>
      <c r="Q23375">
        <v>1</v>
      </c>
      <c r="R23375">
        <v>0</v>
      </c>
      <c r="S23375">
        <v>0.5</v>
      </c>
      <c r="T23375">
        <v>6.25</v>
      </c>
      <c r="U23375">
        <v>0</v>
      </c>
      <c r="V23375">
        <v>11.7173371841667</v>
      </c>
      <c r="W23375">
        <v>4.4000000000000004</v>
      </c>
      <c r="X23375">
        <v>2.342857142857143</v>
      </c>
    </row>
    <row r="23376" spans="1:24" x14ac:dyDescent="0.2">
      <c r="A23376" t="s">
        <v>563</v>
      </c>
      <c r="B23376" s="14">
        <v>44086</v>
      </c>
      <c r="C23376">
        <v>0</v>
      </c>
      <c r="D23376">
        <v>0</v>
      </c>
      <c r="E23376">
        <v>0</v>
      </c>
      <c r="F23376">
        <v>3</v>
      </c>
      <c r="G23376">
        <v>2</v>
      </c>
      <c r="H23376">
        <v>23</v>
      </c>
      <c r="I23376">
        <v>3</v>
      </c>
      <c r="J23376">
        <v>3576</v>
      </c>
      <c r="K23376" t="s">
        <v>1282</v>
      </c>
      <c r="L23376">
        <v>2426</v>
      </c>
      <c r="M23376" t="s">
        <v>1630</v>
      </c>
      <c r="N23376" t="s">
        <v>2345</v>
      </c>
      <c r="O23376">
        <v>12.366034624896949</v>
      </c>
      <c r="P23376">
        <v>2.5149535711402971</v>
      </c>
      <c r="Q23376">
        <v>1</v>
      </c>
      <c r="R23376">
        <v>0</v>
      </c>
      <c r="S23376">
        <v>0.13043478260869559</v>
      </c>
      <c r="T23376">
        <v>1.630434782608696</v>
      </c>
      <c r="U23376">
        <v>0</v>
      </c>
      <c r="V23376">
        <v>6.1453883537489924</v>
      </c>
      <c r="W23376">
        <v>4.4000000000000004</v>
      </c>
      <c r="X23376">
        <v>4.3999999999999986</v>
      </c>
    </row>
    <row r="23377" spans="1:24" x14ac:dyDescent="0.2">
      <c r="A23377" t="s">
        <v>1141</v>
      </c>
      <c r="B23377" s="14">
        <v>44086</v>
      </c>
      <c r="C23377">
        <v>0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1190</v>
      </c>
      <c r="K23377" t="s">
        <v>1290</v>
      </c>
      <c r="L23377">
        <v>1059</v>
      </c>
      <c r="M23377" t="s">
        <v>2208</v>
      </c>
      <c r="N23377" t="s">
        <v>2345</v>
      </c>
      <c r="O23377">
        <v>0</v>
      </c>
      <c r="P23377">
        <v>0</v>
      </c>
      <c r="Q23377">
        <v>1</v>
      </c>
      <c r="R23377">
        <v>0</v>
      </c>
      <c r="S23377">
        <v>0</v>
      </c>
      <c r="T23377">
        <v>0</v>
      </c>
      <c r="U23377">
        <v>0</v>
      </c>
      <c r="V23377">
        <v>2</v>
      </c>
      <c r="W23377">
        <v>2</v>
      </c>
      <c r="X23377">
        <v>2</v>
      </c>
    </row>
    <row r="23378" spans="1:24" x14ac:dyDescent="0.2">
      <c r="A23378" t="s">
        <v>1142</v>
      </c>
      <c r="B23378" s="14">
        <v>44086</v>
      </c>
      <c r="C23378">
        <v>0</v>
      </c>
      <c r="D23378">
        <v>0</v>
      </c>
      <c r="E23378">
        <v>0</v>
      </c>
      <c r="F23378">
        <v>0</v>
      </c>
      <c r="G23378">
        <v>1</v>
      </c>
      <c r="H23378">
        <v>0</v>
      </c>
      <c r="I23378">
        <v>0</v>
      </c>
      <c r="J23378">
        <v>3610</v>
      </c>
      <c r="K23378" t="s">
        <v>1320</v>
      </c>
      <c r="L23378">
        <v>205</v>
      </c>
      <c r="M23378" t="s">
        <v>2209</v>
      </c>
      <c r="N23378" t="s">
        <v>2345</v>
      </c>
      <c r="O23378">
        <v>0</v>
      </c>
      <c r="P23378">
        <v>0</v>
      </c>
      <c r="Q23378">
        <v>1</v>
      </c>
      <c r="R23378">
        <v>0</v>
      </c>
      <c r="S23378">
        <v>0</v>
      </c>
      <c r="T23378">
        <v>0</v>
      </c>
      <c r="U23378">
        <v>0</v>
      </c>
      <c r="V23378">
        <v>2</v>
      </c>
      <c r="W23378">
        <v>2</v>
      </c>
      <c r="X23378">
        <v>2.6857142857142851</v>
      </c>
    </row>
    <row r="23379" spans="1:24" x14ac:dyDescent="0.2">
      <c r="A23379" t="s">
        <v>1143</v>
      </c>
      <c r="B23379" s="14">
        <v>44086</v>
      </c>
      <c r="C23379">
        <v>0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648</v>
      </c>
      <c r="K23379" t="s">
        <v>1292</v>
      </c>
      <c r="L23379">
        <v>448</v>
      </c>
      <c r="M23379" t="s">
        <v>2210</v>
      </c>
      <c r="N23379" t="s">
        <v>2345</v>
      </c>
      <c r="O23379">
        <v>0</v>
      </c>
      <c r="P23379">
        <v>0</v>
      </c>
      <c r="Q23379">
        <v>1</v>
      </c>
      <c r="R23379">
        <v>0</v>
      </c>
      <c r="S23379">
        <v>0</v>
      </c>
      <c r="T23379">
        <v>0</v>
      </c>
      <c r="U23379">
        <v>0</v>
      </c>
      <c r="V23379">
        <v>2</v>
      </c>
      <c r="W23379">
        <v>2</v>
      </c>
      <c r="X23379">
        <v>2</v>
      </c>
    </row>
    <row r="23380" spans="1:24" x14ac:dyDescent="0.2">
      <c r="A23380" t="s">
        <v>1144</v>
      </c>
      <c r="B23380" s="14">
        <v>44086</v>
      </c>
      <c r="C23380">
        <v>0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843</v>
      </c>
      <c r="K23380" t="s">
        <v>1322</v>
      </c>
      <c r="L23380">
        <v>403</v>
      </c>
      <c r="M23380" t="s">
        <v>2211</v>
      </c>
      <c r="N23380" t="s">
        <v>2345</v>
      </c>
      <c r="O23380">
        <v>0</v>
      </c>
      <c r="P23380">
        <v>0</v>
      </c>
      <c r="Q23380">
        <v>1</v>
      </c>
      <c r="R23380">
        <v>0</v>
      </c>
      <c r="S23380">
        <v>0</v>
      </c>
      <c r="T23380">
        <v>0</v>
      </c>
      <c r="U23380">
        <v>0</v>
      </c>
      <c r="V23380">
        <v>2</v>
      </c>
      <c r="W23380">
        <v>2</v>
      </c>
      <c r="X23380">
        <v>2</v>
      </c>
    </row>
    <row r="23381" spans="1:24" x14ac:dyDescent="0.2">
      <c r="A23381" t="s">
        <v>657</v>
      </c>
      <c r="B23381" s="14">
        <v>44086</v>
      </c>
      <c r="C23381">
        <v>0</v>
      </c>
      <c r="D23381">
        <v>0</v>
      </c>
      <c r="E23381">
        <v>0</v>
      </c>
      <c r="F23381">
        <v>1</v>
      </c>
      <c r="G23381">
        <v>0</v>
      </c>
      <c r="H23381">
        <v>2</v>
      </c>
      <c r="I23381">
        <v>1</v>
      </c>
      <c r="J23381">
        <v>4101</v>
      </c>
      <c r="K23381" t="s">
        <v>1310</v>
      </c>
      <c r="L23381">
        <v>740</v>
      </c>
      <c r="M23381" t="s">
        <v>1724</v>
      </c>
      <c r="N23381" t="s">
        <v>2345</v>
      </c>
      <c r="O23381">
        <v>13.51351351351351</v>
      </c>
      <c r="P23381">
        <v>2.603690185777968</v>
      </c>
      <c r="Q23381">
        <v>1</v>
      </c>
      <c r="R23381">
        <v>0</v>
      </c>
      <c r="S23381">
        <v>0.5</v>
      </c>
      <c r="T23381">
        <v>6.25</v>
      </c>
      <c r="U23381">
        <v>0</v>
      </c>
      <c r="V23381">
        <v>10.853690185777969</v>
      </c>
      <c r="W23381">
        <v>4.4000000000000004</v>
      </c>
      <c r="X23381">
        <v>3.7142857142857131</v>
      </c>
    </row>
    <row r="23382" spans="1:24" x14ac:dyDescent="0.2">
      <c r="A23382" t="s">
        <v>1145</v>
      </c>
      <c r="B23382" s="14">
        <v>44086</v>
      </c>
      <c r="C23382">
        <v>1</v>
      </c>
      <c r="D23382">
        <v>1</v>
      </c>
      <c r="E23382">
        <v>1</v>
      </c>
      <c r="F23382">
        <v>1</v>
      </c>
      <c r="G23382">
        <v>0</v>
      </c>
      <c r="H23382">
        <v>1</v>
      </c>
      <c r="I23382">
        <v>1</v>
      </c>
      <c r="J23382">
        <v>1340</v>
      </c>
      <c r="K23382" t="s">
        <v>1326</v>
      </c>
      <c r="L23382">
        <v>523</v>
      </c>
      <c r="M23382" t="s">
        <v>2212</v>
      </c>
      <c r="N23382" t="s">
        <v>2345</v>
      </c>
      <c r="O23382">
        <v>19.120458891013389</v>
      </c>
      <c r="P23382">
        <v>2.9507589079112599</v>
      </c>
      <c r="Q23382">
        <v>1</v>
      </c>
      <c r="R23382">
        <v>0</v>
      </c>
      <c r="S23382">
        <v>1</v>
      </c>
      <c r="T23382">
        <v>12.5</v>
      </c>
      <c r="U23382">
        <v>0</v>
      </c>
      <c r="V23382">
        <v>17.450758907911261</v>
      </c>
      <c r="W23382">
        <v>4.4000000000000004</v>
      </c>
      <c r="X23382">
        <v>2.342857142857143</v>
      </c>
    </row>
    <row r="23383" spans="1:24" x14ac:dyDescent="0.2">
      <c r="A23383" t="s">
        <v>1146</v>
      </c>
      <c r="B23383" s="14">
        <v>44086</v>
      </c>
      <c r="C23383">
        <v>0</v>
      </c>
      <c r="D23383">
        <v>0</v>
      </c>
      <c r="E23383">
        <v>0</v>
      </c>
      <c r="F23383">
        <v>1</v>
      </c>
      <c r="G23383">
        <v>0</v>
      </c>
      <c r="H23383">
        <v>4</v>
      </c>
      <c r="I23383">
        <v>1</v>
      </c>
      <c r="J23383">
        <v>97</v>
      </c>
      <c r="K23383" t="s">
        <v>1296</v>
      </c>
      <c r="L23383">
        <v>700</v>
      </c>
      <c r="M23383" t="s">
        <v>2213</v>
      </c>
      <c r="N23383" t="s">
        <v>2345</v>
      </c>
      <c r="O23383">
        <v>14.28571428571429</v>
      </c>
      <c r="P23383">
        <v>2.6592600369327779</v>
      </c>
      <c r="Q23383">
        <v>1</v>
      </c>
      <c r="R23383">
        <v>0</v>
      </c>
      <c r="S23383">
        <v>0.25</v>
      </c>
      <c r="T23383">
        <v>3.125</v>
      </c>
      <c r="U23383">
        <v>0</v>
      </c>
      <c r="V23383">
        <v>7.7842600369327783</v>
      </c>
      <c r="W23383">
        <v>4.4000000000000004</v>
      </c>
      <c r="X23383">
        <v>3.028571428571428</v>
      </c>
    </row>
    <row r="23384" spans="1:24" x14ac:dyDescent="0.2">
      <c r="A23384" t="s">
        <v>290</v>
      </c>
      <c r="B23384" s="14">
        <v>44086</v>
      </c>
      <c r="C23384">
        <v>1</v>
      </c>
      <c r="D23384">
        <v>3</v>
      </c>
      <c r="E23384">
        <v>1</v>
      </c>
      <c r="F23384">
        <v>2</v>
      </c>
      <c r="G23384">
        <v>1</v>
      </c>
      <c r="H23384">
        <v>9</v>
      </c>
      <c r="I23384">
        <v>2</v>
      </c>
      <c r="J23384">
        <v>66</v>
      </c>
      <c r="K23384" t="s">
        <v>1296</v>
      </c>
      <c r="L23384">
        <v>1214</v>
      </c>
      <c r="M23384" t="s">
        <v>1357</v>
      </c>
      <c r="N23384" t="s">
        <v>2345</v>
      </c>
      <c r="O23384">
        <v>16.474464579901149</v>
      </c>
      <c r="P23384">
        <v>2.8018115809166839</v>
      </c>
      <c r="Q23384">
        <v>1</v>
      </c>
      <c r="R23384">
        <v>0</v>
      </c>
      <c r="S23384">
        <v>0.22222222222222221</v>
      </c>
      <c r="T23384">
        <v>2.7777777777777781</v>
      </c>
      <c r="U23384">
        <v>0</v>
      </c>
      <c r="V23384">
        <v>7.579589358694462</v>
      </c>
      <c r="W23384">
        <v>4.4000000000000004</v>
      </c>
      <c r="X23384">
        <v>4.3999999999999986</v>
      </c>
    </row>
    <row r="23385" spans="1:24" x14ac:dyDescent="0.2">
      <c r="A23385" t="s">
        <v>276</v>
      </c>
      <c r="B23385" s="14">
        <v>44086</v>
      </c>
      <c r="C23385">
        <v>0</v>
      </c>
      <c r="D23385">
        <v>0</v>
      </c>
      <c r="E23385">
        <v>0</v>
      </c>
      <c r="F23385">
        <v>7</v>
      </c>
      <c r="G23385">
        <v>1</v>
      </c>
      <c r="H23385">
        <v>89</v>
      </c>
      <c r="I23385">
        <v>7</v>
      </c>
      <c r="J23385">
        <v>1098</v>
      </c>
      <c r="K23385" t="s">
        <v>660</v>
      </c>
      <c r="L23385">
        <v>2083</v>
      </c>
      <c r="M23385" t="s">
        <v>1343</v>
      </c>
      <c r="N23385" t="s">
        <v>2345</v>
      </c>
      <c r="O23385">
        <v>33.605376860297653</v>
      </c>
      <c r="P23385">
        <v>3.5146860797705242</v>
      </c>
      <c r="Q23385">
        <v>1</v>
      </c>
      <c r="R23385">
        <v>0</v>
      </c>
      <c r="S23385">
        <v>7.8651685393258425E-2</v>
      </c>
      <c r="T23385">
        <v>0.9831460674157303</v>
      </c>
      <c r="U23385">
        <v>0</v>
      </c>
      <c r="V23385">
        <v>6.4978321471862541</v>
      </c>
      <c r="W23385">
        <v>5.9</v>
      </c>
      <c r="X23385">
        <v>4.8285714285714274</v>
      </c>
    </row>
    <row r="23386" spans="1:24" x14ac:dyDescent="0.2">
      <c r="A23386" t="s">
        <v>1147</v>
      </c>
      <c r="B23386" s="14">
        <v>44086</v>
      </c>
      <c r="C23386">
        <v>1</v>
      </c>
      <c r="D23386">
        <v>2</v>
      </c>
      <c r="E23386">
        <v>1</v>
      </c>
      <c r="F23386">
        <v>1</v>
      </c>
      <c r="G23386">
        <v>0</v>
      </c>
      <c r="H23386">
        <v>2</v>
      </c>
      <c r="I23386">
        <v>1</v>
      </c>
      <c r="J23386">
        <v>421</v>
      </c>
      <c r="K23386" t="s">
        <v>1326</v>
      </c>
      <c r="L23386">
        <v>510</v>
      </c>
      <c r="M23386" t="s">
        <v>2214</v>
      </c>
      <c r="N23386" t="s">
        <v>2345</v>
      </c>
      <c r="O23386">
        <v>19.6078431372549</v>
      </c>
      <c r="P23386">
        <v>2.975929646257812</v>
      </c>
      <c r="Q23386">
        <v>1</v>
      </c>
      <c r="R23386">
        <v>0</v>
      </c>
      <c r="S23386">
        <v>0.5</v>
      </c>
      <c r="T23386">
        <v>6.25</v>
      </c>
      <c r="U23386">
        <v>0</v>
      </c>
      <c r="V23386">
        <v>11.225929646257811</v>
      </c>
      <c r="W23386">
        <v>4.4000000000000004</v>
      </c>
      <c r="X23386">
        <v>2.342857142857143</v>
      </c>
    </row>
    <row r="23387" spans="1:24" x14ac:dyDescent="0.2">
      <c r="A23387" t="s">
        <v>1148</v>
      </c>
      <c r="B23387" s="14">
        <v>44086</v>
      </c>
      <c r="C23387">
        <v>1</v>
      </c>
      <c r="D23387">
        <v>2</v>
      </c>
      <c r="E23387">
        <v>1</v>
      </c>
      <c r="F23387">
        <v>8</v>
      </c>
      <c r="G23387">
        <v>0</v>
      </c>
      <c r="H23387">
        <v>12</v>
      </c>
      <c r="I23387">
        <v>8</v>
      </c>
      <c r="J23387">
        <v>765</v>
      </c>
      <c r="K23387" t="s">
        <v>1309</v>
      </c>
      <c r="L23387">
        <v>673</v>
      </c>
      <c r="M23387" t="s">
        <v>2215</v>
      </c>
      <c r="N23387" t="s">
        <v>2345</v>
      </c>
      <c r="O23387">
        <v>118.8707280832095</v>
      </c>
      <c r="P23387">
        <v>4.7780365840112911</v>
      </c>
      <c r="Q23387">
        <v>1</v>
      </c>
      <c r="R23387">
        <v>0</v>
      </c>
      <c r="S23387">
        <v>0.66666666666666663</v>
      </c>
      <c r="T23387">
        <v>8.3333333333333321</v>
      </c>
      <c r="U23387">
        <v>0</v>
      </c>
      <c r="V23387">
        <v>15.11136991734462</v>
      </c>
      <c r="W23387">
        <v>5.9</v>
      </c>
      <c r="X23387">
        <v>3.6714285714285708</v>
      </c>
    </row>
    <row r="23388" spans="1:24" x14ac:dyDescent="0.2">
      <c r="A23388" t="s">
        <v>1149</v>
      </c>
      <c r="B23388" s="14">
        <v>44086</v>
      </c>
      <c r="C23388">
        <v>0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378</v>
      </c>
      <c r="K23388" t="s">
        <v>1308</v>
      </c>
      <c r="L23388">
        <v>296</v>
      </c>
      <c r="M23388" t="s">
        <v>2216</v>
      </c>
      <c r="N23388" t="s">
        <v>2345</v>
      </c>
      <c r="O23388">
        <v>0</v>
      </c>
      <c r="P23388">
        <v>0</v>
      </c>
      <c r="Q23388">
        <v>1</v>
      </c>
      <c r="R23388">
        <v>0</v>
      </c>
      <c r="S23388">
        <v>0</v>
      </c>
      <c r="T23388">
        <v>0</v>
      </c>
      <c r="U23388">
        <v>0</v>
      </c>
      <c r="V23388">
        <v>2</v>
      </c>
      <c r="W23388">
        <v>2</v>
      </c>
      <c r="X23388">
        <v>2</v>
      </c>
    </row>
    <row r="23389" spans="1:24" x14ac:dyDescent="0.2">
      <c r="A23389" t="s">
        <v>1150</v>
      </c>
      <c r="B23389" s="14">
        <v>44086</v>
      </c>
      <c r="C23389">
        <v>0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3605</v>
      </c>
      <c r="K23389" t="s">
        <v>1319</v>
      </c>
      <c r="L23389">
        <v>207</v>
      </c>
      <c r="M23389" t="s">
        <v>2217</v>
      </c>
      <c r="N23389" t="s">
        <v>2345</v>
      </c>
      <c r="O23389">
        <v>0</v>
      </c>
      <c r="P23389">
        <v>0</v>
      </c>
      <c r="Q23389">
        <v>1</v>
      </c>
      <c r="R23389">
        <v>0</v>
      </c>
      <c r="S23389">
        <v>0</v>
      </c>
      <c r="T23389">
        <v>0</v>
      </c>
      <c r="U23389">
        <v>0</v>
      </c>
      <c r="V23389">
        <v>2</v>
      </c>
      <c r="W23389">
        <v>2</v>
      </c>
      <c r="X23389">
        <v>2</v>
      </c>
    </row>
    <row r="23390" spans="1:24" x14ac:dyDescent="0.2">
      <c r="A23390" t="s">
        <v>608</v>
      </c>
      <c r="B23390" s="14">
        <v>44086</v>
      </c>
      <c r="C23390">
        <v>0</v>
      </c>
      <c r="D23390">
        <v>0</v>
      </c>
      <c r="E23390">
        <v>0</v>
      </c>
      <c r="F23390">
        <v>8</v>
      </c>
      <c r="G23390">
        <v>0</v>
      </c>
      <c r="H23390">
        <v>11</v>
      </c>
      <c r="I23390">
        <v>8</v>
      </c>
      <c r="J23390">
        <v>620</v>
      </c>
      <c r="K23390" t="s">
        <v>660</v>
      </c>
      <c r="L23390">
        <v>680</v>
      </c>
      <c r="M23390" t="s">
        <v>1675</v>
      </c>
      <c r="N23390" t="s">
        <v>2345</v>
      </c>
      <c r="O23390">
        <v>117.64705882352941</v>
      </c>
      <c r="P23390">
        <v>4.767689115485866</v>
      </c>
      <c r="Q23390">
        <v>1</v>
      </c>
      <c r="R23390">
        <v>0</v>
      </c>
      <c r="S23390">
        <v>0.72727272727272729</v>
      </c>
      <c r="T23390">
        <v>9.0909090909090917</v>
      </c>
      <c r="U23390">
        <v>0</v>
      </c>
      <c r="V23390">
        <v>15.85859820639496</v>
      </c>
      <c r="W23390">
        <v>5.9</v>
      </c>
      <c r="X23390">
        <v>4.4857142857142849</v>
      </c>
    </row>
    <row r="23391" spans="1:24" x14ac:dyDescent="0.2">
      <c r="A23391" t="s">
        <v>451</v>
      </c>
      <c r="B23391" s="14">
        <v>44086</v>
      </c>
      <c r="C23391">
        <v>0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3785</v>
      </c>
      <c r="K23391" t="s">
        <v>1319</v>
      </c>
      <c r="L23391">
        <v>273</v>
      </c>
      <c r="M23391" t="s">
        <v>1518</v>
      </c>
      <c r="N23391" t="s">
        <v>2345</v>
      </c>
      <c r="O23391">
        <v>0</v>
      </c>
      <c r="P23391">
        <v>0</v>
      </c>
      <c r="Q23391">
        <v>1</v>
      </c>
      <c r="R23391">
        <v>0</v>
      </c>
      <c r="S23391">
        <v>0</v>
      </c>
      <c r="T23391">
        <v>0</v>
      </c>
      <c r="U23391">
        <v>0</v>
      </c>
      <c r="V23391">
        <v>2</v>
      </c>
      <c r="W23391">
        <v>2</v>
      </c>
      <c r="X23391">
        <v>2</v>
      </c>
    </row>
    <row r="23392" spans="1:24" x14ac:dyDescent="0.2">
      <c r="A23392" t="s">
        <v>1151</v>
      </c>
      <c r="B23392" s="14">
        <v>44086</v>
      </c>
      <c r="C23392">
        <v>0</v>
      </c>
      <c r="D23392">
        <v>0</v>
      </c>
      <c r="E23392">
        <v>0</v>
      </c>
      <c r="F23392">
        <v>0</v>
      </c>
      <c r="G23392">
        <v>0</v>
      </c>
      <c r="H23392">
        <v>0</v>
      </c>
      <c r="I23392">
        <v>0</v>
      </c>
      <c r="J23392">
        <v>670</v>
      </c>
      <c r="K23392" t="s">
        <v>915</v>
      </c>
      <c r="L23392">
        <v>552</v>
      </c>
      <c r="M23392" t="s">
        <v>2218</v>
      </c>
      <c r="N23392" t="s">
        <v>2345</v>
      </c>
      <c r="O23392">
        <v>0</v>
      </c>
      <c r="P23392">
        <v>0</v>
      </c>
      <c r="Q23392">
        <v>1</v>
      </c>
      <c r="R23392">
        <v>0</v>
      </c>
      <c r="S23392">
        <v>0</v>
      </c>
      <c r="T23392">
        <v>0</v>
      </c>
      <c r="U23392">
        <v>0</v>
      </c>
      <c r="V23392">
        <v>2</v>
      </c>
      <c r="W23392">
        <v>2</v>
      </c>
      <c r="X23392">
        <v>2</v>
      </c>
    </row>
    <row r="23393" spans="1:24" x14ac:dyDescent="0.2">
      <c r="A23393" t="s">
        <v>1152</v>
      </c>
      <c r="B23393" s="14">
        <v>44086</v>
      </c>
      <c r="C23393">
        <v>1</v>
      </c>
      <c r="D23393">
        <v>7</v>
      </c>
      <c r="E23393">
        <v>1</v>
      </c>
      <c r="F23393">
        <v>5</v>
      </c>
      <c r="G23393">
        <v>0</v>
      </c>
      <c r="H23393">
        <v>29</v>
      </c>
      <c r="I23393">
        <v>5</v>
      </c>
      <c r="J23393">
        <v>563</v>
      </c>
      <c r="K23393" t="s">
        <v>915</v>
      </c>
      <c r="L23393">
        <v>929</v>
      </c>
      <c r="M23393" t="s">
        <v>2219</v>
      </c>
      <c r="N23393" t="s">
        <v>2345</v>
      </c>
      <c r="O23393">
        <v>53.821313240043047</v>
      </c>
      <c r="P23393">
        <v>3.985669545596445</v>
      </c>
      <c r="Q23393">
        <v>1</v>
      </c>
      <c r="R23393">
        <v>0</v>
      </c>
      <c r="S23393">
        <v>0.17241379310344829</v>
      </c>
      <c r="T23393">
        <v>2.1551724137931041</v>
      </c>
      <c r="U23393">
        <v>0</v>
      </c>
      <c r="V23393">
        <v>8.1408419593895474</v>
      </c>
      <c r="W23393">
        <v>4.4000000000000004</v>
      </c>
      <c r="X23393">
        <v>4.0571428571428561</v>
      </c>
    </row>
    <row r="23394" spans="1:24" x14ac:dyDescent="0.2">
      <c r="A23394" t="s">
        <v>1153</v>
      </c>
      <c r="B23394" s="14">
        <v>44086</v>
      </c>
      <c r="C23394">
        <v>0</v>
      </c>
      <c r="D23394">
        <v>0</v>
      </c>
      <c r="E23394">
        <v>0</v>
      </c>
      <c r="F23394">
        <v>0</v>
      </c>
      <c r="G23394">
        <v>0</v>
      </c>
      <c r="H23394">
        <v>0</v>
      </c>
      <c r="I23394">
        <v>0</v>
      </c>
      <c r="J23394">
        <v>732</v>
      </c>
      <c r="K23394" t="s">
        <v>1322</v>
      </c>
      <c r="L23394">
        <v>739</v>
      </c>
      <c r="M23394" t="s">
        <v>2220</v>
      </c>
      <c r="N23394" t="s">
        <v>2345</v>
      </c>
      <c r="O23394">
        <v>0</v>
      </c>
      <c r="P23394">
        <v>0</v>
      </c>
      <c r="Q23394">
        <v>1</v>
      </c>
      <c r="R23394">
        <v>0</v>
      </c>
      <c r="S23394">
        <v>0</v>
      </c>
      <c r="T23394">
        <v>0</v>
      </c>
      <c r="U23394">
        <v>0</v>
      </c>
      <c r="V23394">
        <v>2</v>
      </c>
      <c r="W23394">
        <v>2</v>
      </c>
      <c r="X23394">
        <v>2</v>
      </c>
    </row>
    <row r="23395" spans="1:24" x14ac:dyDescent="0.2">
      <c r="A23395" t="s">
        <v>1154</v>
      </c>
      <c r="B23395" s="14">
        <v>44086</v>
      </c>
      <c r="C23395">
        <v>0</v>
      </c>
      <c r="D23395">
        <v>0</v>
      </c>
      <c r="E23395">
        <v>0</v>
      </c>
      <c r="F23395">
        <v>0</v>
      </c>
      <c r="G23395">
        <v>1</v>
      </c>
      <c r="H23395">
        <v>0</v>
      </c>
      <c r="I23395">
        <v>0</v>
      </c>
      <c r="J23395">
        <v>395</v>
      </c>
      <c r="K23395" t="s">
        <v>1315</v>
      </c>
      <c r="L23395">
        <v>949</v>
      </c>
      <c r="M23395" t="s">
        <v>2221</v>
      </c>
      <c r="N23395" t="s">
        <v>2345</v>
      </c>
      <c r="O23395">
        <v>0</v>
      </c>
      <c r="P23395">
        <v>0</v>
      </c>
      <c r="Q23395">
        <v>1</v>
      </c>
      <c r="R23395">
        <v>0</v>
      </c>
      <c r="S23395">
        <v>0</v>
      </c>
      <c r="T23395">
        <v>0</v>
      </c>
      <c r="U23395">
        <v>0</v>
      </c>
      <c r="V23395">
        <v>2</v>
      </c>
      <c r="W23395">
        <v>2</v>
      </c>
      <c r="X23395">
        <v>3.7142857142857131</v>
      </c>
    </row>
    <row r="23396" spans="1:24" x14ac:dyDescent="0.2">
      <c r="A23396" t="s">
        <v>1155</v>
      </c>
      <c r="B23396" s="14">
        <v>44086</v>
      </c>
      <c r="C23396">
        <v>0</v>
      </c>
      <c r="D23396">
        <v>0</v>
      </c>
      <c r="E23396">
        <v>0</v>
      </c>
      <c r="F23396">
        <v>0</v>
      </c>
      <c r="G23396">
        <v>0</v>
      </c>
      <c r="H23396">
        <v>0</v>
      </c>
      <c r="I23396">
        <v>0</v>
      </c>
      <c r="J23396">
        <v>130</v>
      </c>
      <c r="K23396" t="s">
        <v>1094</v>
      </c>
      <c r="L23396">
        <v>1122</v>
      </c>
      <c r="M23396" t="s">
        <v>2222</v>
      </c>
      <c r="N23396" t="s">
        <v>2345</v>
      </c>
      <c r="O23396">
        <v>0</v>
      </c>
      <c r="P23396">
        <v>0</v>
      </c>
      <c r="Q23396">
        <v>1</v>
      </c>
      <c r="R23396">
        <v>0</v>
      </c>
      <c r="S23396">
        <v>0</v>
      </c>
      <c r="T23396">
        <v>0</v>
      </c>
      <c r="U23396">
        <v>0</v>
      </c>
      <c r="V23396">
        <v>2</v>
      </c>
      <c r="W23396">
        <v>2</v>
      </c>
      <c r="X23396">
        <v>2</v>
      </c>
    </row>
    <row r="23397" spans="1:24" x14ac:dyDescent="0.2">
      <c r="A23397" t="s">
        <v>525</v>
      </c>
      <c r="B23397" s="14">
        <v>44086</v>
      </c>
      <c r="C23397">
        <v>0</v>
      </c>
      <c r="D23397">
        <v>0</v>
      </c>
      <c r="E23397">
        <v>0</v>
      </c>
      <c r="F23397">
        <v>0</v>
      </c>
      <c r="G23397">
        <v>0</v>
      </c>
      <c r="H23397">
        <v>0</v>
      </c>
      <c r="I23397">
        <v>0</v>
      </c>
      <c r="J23397">
        <v>729</v>
      </c>
      <c r="K23397" t="s">
        <v>1280</v>
      </c>
      <c r="L23397">
        <v>900</v>
      </c>
      <c r="M23397" t="s">
        <v>1592</v>
      </c>
      <c r="N23397" t="s">
        <v>2345</v>
      </c>
      <c r="O23397">
        <v>0</v>
      </c>
      <c r="P23397">
        <v>0</v>
      </c>
      <c r="Q23397">
        <v>1</v>
      </c>
      <c r="R23397">
        <v>0</v>
      </c>
      <c r="S23397">
        <v>0</v>
      </c>
      <c r="T23397">
        <v>0</v>
      </c>
      <c r="U23397">
        <v>0</v>
      </c>
      <c r="V23397">
        <v>2</v>
      </c>
      <c r="W23397">
        <v>2</v>
      </c>
      <c r="X23397">
        <v>2</v>
      </c>
    </row>
    <row r="23398" spans="1:24" x14ac:dyDescent="0.2">
      <c r="A23398" t="s">
        <v>551</v>
      </c>
      <c r="B23398" s="14">
        <v>44086</v>
      </c>
      <c r="C23398">
        <v>0</v>
      </c>
      <c r="D23398">
        <v>0</v>
      </c>
      <c r="E23398">
        <v>0</v>
      </c>
      <c r="F23398">
        <v>0</v>
      </c>
      <c r="G23398">
        <v>0</v>
      </c>
      <c r="H23398">
        <v>0</v>
      </c>
      <c r="I23398">
        <v>0</v>
      </c>
      <c r="J23398">
        <v>194</v>
      </c>
      <c r="K23398" t="s">
        <v>1279</v>
      </c>
      <c r="L23398">
        <v>626</v>
      </c>
      <c r="M23398" t="s">
        <v>1618</v>
      </c>
      <c r="N23398" t="s">
        <v>2345</v>
      </c>
      <c r="O23398">
        <v>0</v>
      </c>
      <c r="P23398">
        <v>0</v>
      </c>
      <c r="Q23398">
        <v>1</v>
      </c>
      <c r="R23398">
        <v>0</v>
      </c>
      <c r="S23398">
        <v>0</v>
      </c>
      <c r="T23398">
        <v>0</v>
      </c>
      <c r="U23398">
        <v>0</v>
      </c>
      <c r="V23398">
        <v>2</v>
      </c>
      <c r="W23398">
        <v>2</v>
      </c>
      <c r="X23398">
        <v>2</v>
      </c>
    </row>
    <row r="23399" spans="1:24" x14ac:dyDescent="0.2">
      <c r="A23399" t="s">
        <v>1156</v>
      </c>
      <c r="B23399" s="14">
        <v>44086</v>
      </c>
      <c r="C23399">
        <v>0</v>
      </c>
      <c r="D23399">
        <v>0</v>
      </c>
      <c r="E23399">
        <v>0</v>
      </c>
      <c r="F23399">
        <v>0</v>
      </c>
      <c r="G23399">
        <v>0</v>
      </c>
      <c r="H23399">
        <v>0</v>
      </c>
      <c r="I23399">
        <v>0</v>
      </c>
      <c r="J23399">
        <v>213</v>
      </c>
      <c r="K23399" t="s">
        <v>1292</v>
      </c>
      <c r="L23399">
        <v>965</v>
      </c>
      <c r="M23399" t="s">
        <v>2223</v>
      </c>
      <c r="N23399" t="s">
        <v>2345</v>
      </c>
      <c r="O23399">
        <v>0</v>
      </c>
      <c r="P23399">
        <v>0</v>
      </c>
      <c r="Q23399">
        <v>1</v>
      </c>
      <c r="R23399">
        <v>0</v>
      </c>
      <c r="S23399">
        <v>0</v>
      </c>
      <c r="T23399">
        <v>0</v>
      </c>
      <c r="U23399">
        <v>0</v>
      </c>
      <c r="V23399">
        <v>2</v>
      </c>
      <c r="W23399">
        <v>2</v>
      </c>
      <c r="X23399">
        <v>2</v>
      </c>
    </row>
    <row r="23400" spans="1:24" x14ac:dyDescent="0.2">
      <c r="A23400" t="s">
        <v>699</v>
      </c>
      <c r="B23400" s="14">
        <v>44086</v>
      </c>
      <c r="C23400">
        <v>0</v>
      </c>
      <c r="D23400">
        <v>0</v>
      </c>
      <c r="E23400">
        <v>0</v>
      </c>
      <c r="F23400">
        <v>0</v>
      </c>
      <c r="G23400">
        <v>0</v>
      </c>
      <c r="H23400">
        <v>0</v>
      </c>
      <c r="I23400">
        <v>0</v>
      </c>
      <c r="J23400">
        <v>425</v>
      </c>
      <c r="K23400" t="s">
        <v>1278</v>
      </c>
      <c r="L23400">
        <v>910</v>
      </c>
      <c r="M23400" t="s">
        <v>1766</v>
      </c>
      <c r="N23400" t="s">
        <v>2345</v>
      </c>
      <c r="O23400">
        <v>0</v>
      </c>
      <c r="P23400">
        <v>0</v>
      </c>
      <c r="Q23400">
        <v>1</v>
      </c>
      <c r="R23400">
        <v>0</v>
      </c>
      <c r="S23400">
        <v>0</v>
      </c>
      <c r="T23400">
        <v>0</v>
      </c>
      <c r="U23400">
        <v>0</v>
      </c>
      <c r="V23400">
        <v>2</v>
      </c>
      <c r="W23400">
        <v>2</v>
      </c>
      <c r="X23400">
        <v>2.0000000000000009</v>
      </c>
    </row>
    <row r="23401" spans="1:24" x14ac:dyDescent="0.2">
      <c r="A23401" t="s">
        <v>576</v>
      </c>
      <c r="B23401" s="14">
        <v>44086</v>
      </c>
      <c r="C23401">
        <v>0</v>
      </c>
      <c r="D23401">
        <v>0</v>
      </c>
      <c r="E23401">
        <v>0</v>
      </c>
      <c r="F23401">
        <v>1</v>
      </c>
      <c r="G23401">
        <v>0</v>
      </c>
      <c r="H23401">
        <v>3</v>
      </c>
      <c r="I23401">
        <v>1</v>
      </c>
      <c r="J23401">
        <v>791</v>
      </c>
      <c r="K23401" t="s">
        <v>1294</v>
      </c>
      <c r="L23401">
        <v>970</v>
      </c>
      <c r="M23401" t="s">
        <v>1643</v>
      </c>
      <c r="N23401" t="s">
        <v>2345</v>
      </c>
      <c r="O23401">
        <v>10.309278350515459</v>
      </c>
      <c r="P23401">
        <v>2.333044300478754</v>
      </c>
      <c r="Q23401">
        <v>1</v>
      </c>
      <c r="R23401">
        <v>0</v>
      </c>
      <c r="S23401">
        <v>0.33333333333333331</v>
      </c>
      <c r="T23401">
        <v>4.1666666666666661</v>
      </c>
      <c r="U23401">
        <v>0</v>
      </c>
      <c r="V23401">
        <v>8.4997109671454201</v>
      </c>
      <c r="W23401">
        <v>4.4000000000000004</v>
      </c>
      <c r="X23401">
        <v>3.028571428571428</v>
      </c>
    </row>
    <row r="23402" spans="1:24" x14ac:dyDescent="0.2">
      <c r="A23402" t="s">
        <v>273</v>
      </c>
      <c r="B23402" s="14">
        <v>44086</v>
      </c>
      <c r="C23402">
        <v>0</v>
      </c>
      <c r="D23402">
        <v>0</v>
      </c>
      <c r="E23402">
        <v>0</v>
      </c>
      <c r="F23402">
        <v>5</v>
      </c>
      <c r="G23402">
        <v>4</v>
      </c>
      <c r="H23402">
        <v>46</v>
      </c>
      <c r="I23402">
        <v>5</v>
      </c>
      <c r="J23402">
        <v>1315</v>
      </c>
      <c r="K23402" t="s">
        <v>1288</v>
      </c>
      <c r="L23402">
        <v>3212</v>
      </c>
      <c r="M23402" t="s">
        <v>1340</v>
      </c>
      <c r="N23402" t="s">
        <v>2345</v>
      </c>
      <c r="O23402">
        <v>15.56662515566625</v>
      </c>
      <c r="P23402">
        <v>2.7451292093436308</v>
      </c>
      <c r="Q23402">
        <v>1</v>
      </c>
      <c r="R23402">
        <v>0</v>
      </c>
      <c r="S23402">
        <v>0.108695652173913</v>
      </c>
      <c r="T23402">
        <v>1.3586956521739131</v>
      </c>
      <c r="U23402">
        <v>0</v>
      </c>
      <c r="V23402">
        <v>6.1038248615175439</v>
      </c>
      <c r="W23402">
        <v>4.4000000000000004</v>
      </c>
      <c r="X23402">
        <v>4.3999999999999986</v>
      </c>
    </row>
    <row r="23403" spans="1:24" x14ac:dyDescent="0.2">
      <c r="A23403" t="s">
        <v>440</v>
      </c>
      <c r="B23403" s="14">
        <v>44086</v>
      </c>
      <c r="C23403">
        <v>0</v>
      </c>
      <c r="D23403">
        <v>0</v>
      </c>
      <c r="E23403">
        <v>0</v>
      </c>
      <c r="F23403">
        <v>0</v>
      </c>
      <c r="G23403">
        <v>0</v>
      </c>
      <c r="H23403">
        <v>0</v>
      </c>
      <c r="I23403">
        <v>0</v>
      </c>
      <c r="J23403">
        <v>1184</v>
      </c>
      <c r="K23403" t="s">
        <v>1307</v>
      </c>
      <c r="L23403">
        <v>190</v>
      </c>
      <c r="M23403" t="s">
        <v>1507</v>
      </c>
      <c r="N23403" t="s">
        <v>2345</v>
      </c>
      <c r="O23403">
        <v>0</v>
      </c>
      <c r="P23403">
        <v>0</v>
      </c>
      <c r="Q23403">
        <v>1</v>
      </c>
      <c r="R23403">
        <v>0</v>
      </c>
      <c r="S23403">
        <v>0</v>
      </c>
      <c r="T23403">
        <v>0</v>
      </c>
      <c r="U23403">
        <v>0</v>
      </c>
      <c r="V23403">
        <v>2</v>
      </c>
      <c r="W23403">
        <v>2</v>
      </c>
      <c r="X23403">
        <v>2</v>
      </c>
    </row>
    <row r="23404" spans="1:24" x14ac:dyDescent="0.2">
      <c r="A23404" t="s">
        <v>472</v>
      </c>
      <c r="B23404" s="14">
        <v>44086</v>
      </c>
      <c r="C23404">
        <v>1</v>
      </c>
      <c r="D23404">
        <v>2</v>
      </c>
      <c r="E23404">
        <v>1</v>
      </c>
      <c r="F23404">
        <v>5</v>
      </c>
      <c r="G23404">
        <v>2</v>
      </c>
      <c r="H23404">
        <v>19</v>
      </c>
      <c r="I23404">
        <v>5</v>
      </c>
      <c r="J23404">
        <v>3648</v>
      </c>
      <c r="K23404" t="s">
        <v>1282</v>
      </c>
      <c r="L23404">
        <v>857</v>
      </c>
      <c r="M23404" t="s">
        <v>1539</v>
      </c>
      <c r="N23404" t="s">
        <v>2345</v>
      </c>
      <c r="O23404">
        <v>58.343057176196027</v>
      </c>
      <c r="P23404">
        <v>4.0663403658125032</v>
      </c>
      <c r="Q23404">
        <v>1</v>
      </c>
      <c r="R23404">
        <v>0</v>
      </c>
      <c r="S23404">
        <v>0.26315789473684209</v>
      </c>
      <c r="T23404">
        <v>3.2894736842105261</v>
      </c>
      <c r="U23404">
        <v>0</v>
      </c>
      <c r="V23404">
        <v>9.3558140500230298</v>
      </c>
      <c r="W23404">
        <v>4.4000000000000004</v>
      </c>
      <c r="X23404">
        <v>4.3999999999999986</v>
      </c>
    </row>
    <row r="23405" spans="1:24" x14ac:dyDescent="0.2">
      <c r="A23405" t="s">
        <v>1157</v>
      </c>
      <c r="B23405" s="14">
        <v>44086</v>
      </c>
      <c r="C23405">
        <v>0</v>
      </c>
      <c r="D23405">
        <v>0</v>
      </c>
      <c r="E23405">
        <v>0</v>
      </c>
      <c r="F23405">
        <v>0</v>
      </c>
      <c r="G23405">
        <v>0</v>
      </c>
      <c r="H23405">
        <v>0</v>
      </c>
      <c r="I23405">
        <v>0</v>
      </c>
      <c r="J23405">
        <v>4551</v>
      </c>
      <c r="K23405" t="s">
        <v>1310</v>
      </c>
      <c r="L23405">
        <v>621</v>
      </c>
      <c r="M23405" t="s">
        <v>2224</v>
      </c>
      <c r="N23405" t="s">
        <v>2345</v>
      </c>
      <c r="O23405">
        <v>0</v>
      </c>
      <c r="P23405">
        <v>0</v>
      </c>
      <c r="Q23405">
        <v>1</v>
      </c>
      <c r="R23405">
        <v>0</v>
      </c>
      <c r="S23405">
        <v>0</v>
      </c>
      <c r="T23405">
        <v>0</v>
      </c>
      <c r="U23405">
        <v>0</v>
      </c>
      <c r="V23405">
        <v>2</v>
      </c>
      <c r="W23405">
        <v>2</v>
      </c>
      <c r="X23405">
        <v>2</v>
      </c>
    </row>
    <row r="23406" spans="1:24" x14ac:dyDescent="0.2">
      <c r="A23406" t="s">
        <v>1088</v>
      </c>
      <c r="B23406" s="14">
        <v>44086</v>
      </c>
      <c r="C23406">
        <v>0</v>
      </c>
      <c r="D23406">
        <v>0</v>
      </c>
      <c r="E23406">
        <v>0</v>
      </c>
      <c r="F23406">
        <v>2</v>
      </c>
      <c r="G23406">
        <v>0</v>
      </c>
      <c r="H23406">
        <v>3</v>
      </c>
      <c r="I23406">
        <v>2</v>
      </c>
      <c r="J23406">
        <v>1124</v>
      </c>
      <c r="K23406" t="s">
        <v>1321</v>
      </c>
      <c r="L23406">
        <v>264</v>
      </c>
      <c r="M23406" t="s">
        <v>2155</v>
      </c>
      <c r="N23406" t="s">
        <v>2345</v>
      </c>
      <c r="O23406">
        <v>75.757575757575751</v>
      </c>
      <c r="P23406">
        <v>4.3275384493898121</v>
      </c>
      <c r="Q23406">
        <v>1</v>
      </c>
      <c r="R23406">
        <v>0</v>
      </c>
      <c r="S23406">
        <v>0.66666666666666663</v>
      </c>
      <c r="T23406">
        <v>8.3333333333333321</v>
      </c>
      <c r="U23406">
        <v>0</v>
      </c>
      <c r="V23406">
        <v>14.660871782723151</v>
      </c>
      <c r="W23406">
        <v>4.4000000000000004</v>
      </c>
      <c r="X23406">
        <v>4.0571428571428561</v>
      </c>
    </row>
    <row r="23407" spans="1:24" x14ac:dyDescent="0.2">
      <c r="A23407" t="s">
        <v>659</v>
      </c>
      <c r="B23407" s="14">
        <v>44086</v>
      </c>
      <c r="C23407">
        <v>0</v>
      </c>
      <c r="D23407">
        <v>0</v>
      </c>
      <c r="E23407">
        <v>0</v>
      </c>
      <c r="F23407">
        <v>0</v>
      </c>
      <c r="G23407">
        <v>1</v>
      </c>
      <c r="H23407">
        <v>0</v>
      </c>
      <c r="I23407">
        <v>0</v>
      </c>
      <c r="J23407">
        <v>408</v>
      </c>
      <c r="K23407" t="s">
        <v>1308</v>
      </c>
      <c r="L23407">
        <v>629</v>
      </c>
      <c r="M23407" t="s">
        <v>1726</v>
      </c>
      <c r="N23407" t="s">
        <v>2345</v>
      </c>
      <c r="O23407">
        <v>0</v>
      </c>
      <c r="P23407">
        <v>0</v>
      </c>
      <c r="Q23407">
        <v>1</v>
      </c>
      <c r="R23407">
        <v>0</v>
      </c>
      <c r="S23407">
        <v>0</v>
      </c>
      <c r="T23407">
        <v>0</v>
      </c>
      <c r="U23407">
        <v>0</v>
      </c>
      <c r="V23407">
        <v>2</v>
      </c>
      <c r="W23407">
        <v>2</v>
      </c>
      <c r="X23407">
        <v>2.342857142857143</v>
      </c>
    </row>
    <row r="23408" spans="1:24" x14ac:dyDescent="0.2">
      <c r="A23408" t="s">
        <v>905</v>
      </c>
      <c r="B23408" s="14">
        <v>44086</v>
      </c>
      <c r="C23408">
        <v>0</v>
      </c>
      <c r="D23408">
        <v>0</v>
      </c>
      <c r="E23408">
        <v>0</v>
      </c>
      <c r="F23408">
        <v>0</v>
      </c>
      <c r="G23408">
        <v>0</v>
      </c>
      <c r="H23408">
        <v>0</v>
      </c>
      <c r="I23408">
        <v>0</v>
      </c>
      <c r="J23408">
        <v>1197</v>
      </c>
      <c r="K23408" t="s">
        <v>1323</v>
      </c>
      <c r="L23408">
        <v>209</v>
      </c>
      <c r="M23408" t="s">
        <v>1972</v>
      </c>
      <c r="N23408" t="s">
        <v>2345</v>
      </c>
      <c r="O23408">
        <v>0</v>
      </c>
      <c r="P23408">
        <v>0</v>
      </c>
      <c r="Q23408">
        <v>1</v>
      </c>
      <c r="R23408">
        <v>0</v>
      </c>
      <c r="S23408">
        <v>0</v>
      </c>
      <c r="T23408">
        <v>0</v>
      </c>
      <c r="U23408">
        <v>0</v>
      </c>
      <c r="V23408">
        <v>2</v>
      </c>
      <c r="W23408">
        <v>2</v>
      </c>
      <c r="X23408">
        <v>2</v>
      </c>
    </row>
    <row r="23409" spans="1:24" x14ac:dyDescent="0.2">
      <c r="A23409" t="s">
        <v>799</v>
      </c>
      <c r="B23409" s="14">
        <v>44086</v>
      </c>
      <c r="C23409">
        <v>3</v>
      </c>
      <c r="D23409">
        <v>7</v>
      </c>
      <c r="E23409">
        <v>3</v>
      </c>
      <c r="F23409">
        <v>16</v>
      </c>
      <c r="G23409">
        <v>7</v>
      </c>
      <c r="H23409">
        <v>42</v>
      </c>
      <c r="I23409">
        <v>16</v>
      </c>
      <c r="J23409">
        <v>524</v>
      </c>
      <c r="K23409" t="s">
        <v>1284</v>
      </c>
      <c r="L23409">
        <v>2406</v>
      </c>
      <c r="M23409" t="s">
        <v>1866</v>
      </c>
      <c r="N23409" t="s">
        <v>2345</v>
      </c>
      <c r="O23409">
        <v>66.500415627597675</v>
      </c>
      <c r="P23409">
        <v>4.1972081976813396</v>
      </c>
      <c r="Q23409">
        <v>1.6</v>
      </c>
      <c r="R23409">
        <v>0.94000725849147126</v>
      </c>
      <c r="S23409">
        <v>0.38095238095238088</v>
      </c>
      <c r="T23409">
        <v>4.7619047619047619</v>
      </c>
      <c r="U23409">
        <v>0</v>
      </c>
      <c r="V23409">
        <v>11.89912021807757</v>
      </c>
      <c r="W23409">
        <v>10</v>
      </c>
      <c r="X23409">
        <v>7.4999999999999991</v>
      </c>
    </row>
    <row r="23410" spans="1:24" x14ac:dyDescent="0.2">
      <c r="A23410" t="s">
        <v>643</v>
      </c>
      <c r="B23410" s="14">
        <v>44086</v>
      </c>
      <c r="C23410">
        <v>1</v>
      </c>
      <c r="D23410">
        <v>3</v>
      </c>
      <c r="E23410">
        <v>1</v>
      </c>
      <c r="F23410">
        <v>4</v>
      </c>
      <c r="G23410">
        <v>2</v>
      </c>
      <c r="H23410">
        <v>8</v>
      </c>
      <c r="I23410">
        <v>4</v>
      </c>
      <c r="J23410">
        <v>396</v>
      </c>
      <c r="K23410" t="s">
        <v>1315</v>
      </c>
      <c r="L23410">
        <v>976</v>
      </c>
      <c r="M23410" t="s">
        <v>1710</v>
      </c>
      <c r="N23410" t="s">
        <v>2345</v>
      </c>
      <c r="O23410">
        <v>40.983606557377051</v>
      </c>
      <c r="P23410">
        <v>3.713172146682981</v>
      </c>
      <c r="Q23410">
        <v>1</v>
      </c>
      <c r="R23410">
        <v>0</v>
      </c>
      <c r="S23410">
        <v>0.5</v>
      </c>
      <c r="T23410">
        <v>6.25</v>
      </c>
      <c r="U23410">
        <v>0</v>
      </c>
      <c r="V23410">
        <v>11.963172146682981</v>
      </c>
      <c r="W23410">
        <v>4.4000000000000004</v>
      </c>
      <c r="X23410">
        <v>4.3999999999999986</v>
      </c>
    </row>
    <row r="23411" spans="1:24" x14ac:dyDescent="0.2">
      <c r="A23411" t="s">
        <v>737</v>
      </c>
      <c r="B23411" s="14">
        <v>44086</v>
      </c>
      <c r="C23411">
        <v>1</v>
      </c>
      <c r="D23411">
        <v>18</v>
      </c>
      <c r="E23411">
        <v>1</v>
      </c>
      <c r="F23411">
        <v>4</v>
      </c>
      <c r="G23411">
        <v>0</v>
      </c>
      <c r="H23411">
        <v>23</v>
      </c>
      <c r="I23411">
        <v>4</v>
      </c>
      <c r="J23411">
        <v>315</v>
      </c>
      <c r="K23411" t="s">
        <v>1314</v>
      </c>
      <c r="L23411">
        <v>912</v>
      </c>
      <c r="M23411" t="s">
        <v>1804</v>
      </c>
      <c r="N23411" t="s">
        <v>2345</v>
      </c>
      <c r="O23411">
        <v>43.859649122807021</v>
      </c>
      <c r="P23411">
        <v>3.7809947430217421</v>
      </c>
      <c r="Q23411">
        <v>1</v>
      </c>
      <c r="R23411">
        <v>0</v>
      </c>
      <c r="S23411">
        <v>0.17391304347826089</v>
      </c>
      <c r="T23411">
        <v>2.1739130434782612</v>
      </c>
      <c r="U23411">
        <v>0</v>
      </c>
      <c r="V23411">
        <v>7.9549077865000033</v>
      </c>
      <c r="W23411">
        <v>4.4000000000000004</v>
      </c>
      <c r="X23411">
        <v>3.028571428571428</v>
      </c>
    </row>
    <row r="23412" spans="1:24" x14ac:dyDescent="0.2">
      <c r="A23412" t="s">
        <v>780</v>
      </c>
      <c r="B23412" s="14">
        <v>44086</v>
      </c>
      <c r="C23412">
        <v>0</v>
      </c>
      <c r="D23412">
        <v>0</v>
      </c>
      <c r="E23412">
        <v>0</v>
      </c>
      <c r="F23412">
        <v>0</v>
      </c>
      <c r="G23412">
        <v>0</v>
      </c>
      <c r="H23412">
        <v>0</v>
      </c>
      <c r="I23412">
        <v>0</v>
      </c>
      <c r="J23412">
        <v>3724</v>
      </c>
      <c r="K23412" t="s">
        <v>1317</v>
      </c>
      <c r="L23412">
        <v>448</v>
      </c>
      <c r="M23412" t="s">
        <v>1847</v>
      </c>
      <c r="N23412" t="s">
        <v>2345</v>
      </c>
      <c r="O23412">
        <v>0</v>
      </c>
      <c r="P23412">
        <v>0</v>
      </c>
      <c r="Q23412">
        <v>1</v>
      </c>
      <c r="R23412">
        <v>0</v>
      </c>
      <c r="S23412">
        <v>0</v>
      </c>
      <c r="T23412">
        <v>0</v>
      </c>
      <c r="U23412">
        <v>0</v>
      </c>
      <c r="V23412">
        <v>2</v>
      </c>
      <c r="W23412">
        <v>2</v>
      </c>
      <c r="X23412">
        <v>2</v>
      </c>
    </row>
    <row r="23413" spans="1:24" x14ac:dyDescent="0.2">
      <c r="A23413" t="s">
        <v>697</v>
      </c>
      <c r="B23413" s="14">
        <v>44086</v>
      </c>
      <c r="C23413">
        <v>0</v>
      </c>
      <c r="D23413">
        <v>0</v>
      </c>
      <c r="E23413">
        <v>0</v>
      </c>
      <c r="F23413">
        <v>0</v>
      </c>
      <c r="G23413">
        <v>1</v>
      </c>
      <c r="H23413">
        <v>0</v>
      </c>
      <c r="I23413">
        <v>0</v>
      </c>
      <c r="J23413">
        <v>309</v>
      </c>
      <c r="K23413" t="s">
        <v>1131</v>
      </c>
      <c r="L23413">
        <v>1279</v>
      </c>
      <c r="M23413" t="s">
        <v>1764</v>
      </c>
      <c r="N23413" t="s">
        <v>2345</v>
      </c>
      <c r="O23413">
        <v>0</v>
      </c>
      <c r="P23413">
        <v>0</v>
      </c>
      <c r="Q23413">
        <v>1</v>
      </c>
      <c r="R23413">
        <v>0</v>
      </c>
      <c r="S23413">
        <v>0</v>
      </c>
      <c r="T23413">
        <v>0</v>
      </c>
      <c r="U23413">
        <v>0</v>
      </c>
      <c r="V23413">
        <v>2</v>
      </c>
      <c r="W23413">
        <v>2</v>
      </c>
      <c r="X23413">
        <v>3.0285714285714289</v>
      </c>
    </row>
    <row r="23414" spans="1:24" x14ac:dyDescent="0.2">
      <c r="A23414" t="s">
        <v>788</v>
      </c>
      <c r="B23414" s="14">
        <v>44086</v>
      </c>
      <c r="C23414">
        <v>0</v>
      </c>
      <c r="D23414">
        <v>0</v>
      </c>
      <c r="E23414">
        <v>0</v>
      </c>
      <c r="F23414">
        <v>1</v>
      </c>
      <c r="G23414">
        <v>2</v>
      </c>
      <c r="H23414">
        <v>2</v>
      </c>
      <c r="I23414">
        <v>1</v>
      </c>
      <c r="J23414">
        <v>80</v>
      </c>
      <c r="K23414" t="s">
        <v>1296</v>
      </c>
      <c r="L23414">
        <v>980</v>
      </c>
      <c r="M23414" t="s">
        <v>1855</v>
      </c>
      <c r="N23414" t="s">
        <v>2345</v>
      </c>
      <c r="O23414">
        <v>10.204081632653059</v>
      </c>
      <c r="P23414">
        <v>2.322787800311565</v>
      </c>
      <c r="Q23414">
        <v>1</v>
      </c>
      <c r="R23414">
        <v>0</v>
      </c>
      <c r="S23414">
        <v>0.5</v>
      </c>
      <c r="T23414">
        <v>6.25</v>
      </c>
      <c r="U23414">
        <v>0</v>
      </c>
      <c r="V23414">
        <v>10.572787800311559</v>
      </c>
      <c r="W23414">
        <v>4.4000000000000004</v>
      </c>
      <c r="X23414">
        <v>4.3999999999999986</v>
      </c>
    </row>
    <row r="23415" spans="1:24" x14ac:dyDescent="0.2">
      <c r="A23415" t="s">
        <v>789</v>
      </c>
      <c r="B23415" s="14">
        <v>44086</v>
      </c>
      <c r="C23415">
        <v>0</v>
      </c>
      <c r="D23415">
        <v>0</v>
      </c>
      <c r="E23415">
        <v>0</v>
      </c>
      <c r="F23415">
        <v>0</v>
      </c>
      <c r="G23415">
        <v>0</v>
      </c>
      <c r="H23415">
        <v>0</v>
      </c>
      <c r="I23415">
        <v>0</v>
      </c>
      <c r="J23415">
        <v>4304</v>
      </c>
      <c r="K23415" t="s">
        <v>1310</v>
      </c>
      <c r="L23415">
        <v>923</v>
      </c>
      <c r="M23415" t="s">
        <v>1856</v>
      </c>
      <c r="N23415" t="s">
        <v>2345</v>
      </c>
      <c r="O23415">
        <v>0</v>
      </c>
      <c r="P23415">
        <v>0</v>
      </c>
      <c r="Q23415">
        <v>1</v>
      </c>
      <c r="R23415">
        <v>0</v>
      </c>
      <c r="S23415">
        <v>0</v>
      </c>
      <c r="T23415">
        <v>0</v>
      </c>
      <c r="U23415">
        <v>0</v>
      </c>
      <c r="V23415">
        <v>2</v>
      </c>
      <c r="W23415">
        <v>2</v>
      </c>
      <c r="X23415">
        <v>2</v>
      </c>
    </row>
    <row r="23416" spans="1:24" x14ac:dyDescent="0.2">
      <c r="A23416" t="s">
        <v>791</v>
      </c>
      <c r="B23416" s="14">
        <v>44086</v>
      </c>
      <c r="C23416">
        <v>0</v>
      </c>
      <c r="D23416">
        <v>0</v>
      </c>
      <c r="E23416">
        <v>0</v>
      </c>
      <c r="F23416">
        <v>1</v>
      </c>
      <c r="G23416">
        <v>0</v>
      </c>
      <c r="H23416">
        <v>3</v>
      </c>
      <c r="I23416">
        <v>1</v>
      </c>
      <c r="J23416">
        <v>55</v>
      </c>
      <c r="K23416" t="s">
        <v>1131</v>
      </c>
      <c r="L23416">
        <v>543</v>
      </c>
      <c r="M23416" t="s">
        <v>1858</v>
      </c>
      <c r="N23416" t="s">
        <v>2345</v>
      </c>
      <c r="O23416">
        <v>18.41620626151013</v>
      </c>
      <c r="P23416">
        <v>2.913231052042248</v>
      </c>
      <c r="Q23416">
        <v>1</v>
      </c>
      <c r="R23416">
        <v>0</v>
      </c>
      <c r="S23416">
        <v>0.33333333333333331</v>
      </c>
      <c r="T23416">
        <v>4.1666666666666661</v>
      </c>
      <c r="U23416">
        <v>0</v>
      </c>
      <c r="V23416">
        <v>9.0798977187089136</v>
      </c>
      <c r="W23416">
        <v>4.4000000000000004</v>
      </c>
      <c r="X23416">
        <v>4.0571428571428561</v>
      </c>
    </row>
    <row r="23417" spans="1:24" x14ac:dyDescent="0.2">
      <c r="A23417" t="s">
        <v>773</v>
      </c>
      <c r="B23417" s="14">
        <v>44086</v>
      </c>
      <c r="C23417">
        <v>0</v>
      </c>
      <c r="D23417">
        <v>0</v>
      </c>
      <c r="E23417">
        <v>0</v>
      </c>
      <c r="F23417">
        <v>0</v>
      </c>
      <c r="G23417">
        <v>0</v>
      </c>
      <c r="H23417">
        <v>0</v>
      </c>
      <c r="I23417">
        <v>0</v>
      </c>
      <c r="J23417">
        <v>1366</v>
      </c>
      <c r="K23417" t="s">
        <v>1312</v>
      </c>
      <c r="L23417">
        <v>872</v>
      </c>
      <c r="M23417" t="s">
        <v>1840</v>
      </c>
      <c r="N23417" t="s">
        <v>2345</v>
      </c>
      <c r="O23417">
        <v>0</v>
      </c>
      <c r="P23417">
        <v>0</v>
      </c>
      <c r="Q23417">
        <v>1</v>
      </c>
      <c r="R23417">
        <v>0</v>
      </c>
      <c r="S23417">
        <v>0</v>
      </c>
      <c r="T23417">
        <v>0</v>
      </c>
      <c r="U23417">
        <v>0</v>
      </c>
      <c r="V23417">
        <v>2</v>
      </c>
      <c r="W23417">
        <v>2</v>
      </c>
      <c r="X23417">
        <v>2</v>
      </c>
    </row>
    <row r="23418" spans="1:24" x14ac:dyDescent="0.2">
      <c r="A23418" t="s">
        <v>755</v>
      </c>
      <c r="B23418" s="14">
        <v>44086</v>
      </c>
      <c r="C23418">
        <v>0</v>
      </c>
      <c r="D23418">
        <v>0</v>
      </c>
      <c r="E23418">
        <v>0</v>
      </c>
      <c r="F23418">
        <v>0</v>
      </c>
      <c r="G23418">
        <v>0</v>
      </c>
      <c r="H23418">
        <v>0</v>
      </c>
      <c r="I23418">
        <v>0</v>
      </c>
      <c r="J23418">
        <v>590</v>
      </c>
      <c r="K23418" t="s">
        <v>1300</v>
      </c>
      <c r="L23418">
        <v>408</v>
      </c>
      <c r="M23418" t="s">
        <v>1822</v>
      </c>
      <c r="N23418" t="s">
        <v>2345</v>
      </c>
      <c r="O23418">
        <v>0</v>
      </c>
      <c r="P23418">
        <v>0</v>
      </c>
      <c r="Q23418">
        <v>1</v>
      </c>
      <c r="R23418">
        <v>0</v>
      </c>
      <c r="S23418">
        <v>0</v>
      </c>
      <c r="T23418">
        <v>0</v>
      </c>
      <c r="U23418">
        <v>0</v>
      </c>
      <c r="V23418">
        <v>2</v>
      </c>
      <c r="W23418">
        <v>2</v>
      </c>
      <c r="X23418">
        <v>2</v>
      </c>
    </row>
    <row r="23419" spans="1:24" x14ac:dyDescent="0.2">
      <c r="A23419" t="s">
        <v>758</v>
      </c>
      <c r="B23419" s="14">
        <v>44086</v>
      </c>
      <c r="C23419">
        <v>0</v>
      </c>
      <c r="D23419">
        <v>0</v>
      </c>
      <c r="E23419">
        <v>0</v>
      </c>
      <c r="F23419">
        <v>0</v>
      </c>
      <c r="G23419">
        <v>0</v>
      </c>
      <c r="H23419">
        <v>0</v>
      </c>
      <c r="I23419">
        <v>0</v>
      </c>
      <c r="J23419">
        <v>4303</v>
      </c>
      <c r="K23419" t="s">
        <v>1310</v>
      </c>
      <c r="L23419">
        <v>174</v>
      </c>
      <c r="M23419" t="s">
        <v>1825</v>
      </c>
      <c r="N23419" t="s">
        <v>2345</v>
      </c>
      <c r="O23419">
        <v>0</v>
      </c>
      <c r="P23419">
        <v>0</v>
      </c>
      <c r="Q23419">
        <v>1</v>
      </c>
      <c r="R23419">
        <v>0</v>
      </c>
      <c r="S23419">
        <v>0</v>
      </c>
      <c r="T23419">
        <v>0</v>
      </c>
      <c r="U23419">
        <v>0</v>
      </c>
      <c r="V23419">
        <v>2</v>
      </c>
      <c r="W23419">
        <v>2</v>
      </c>
      <c r="X23419">
        <v>2</v>
      </c>
    </row>
    <row r="23420" spans="1:24" x14ac:dyDescent="0.2">
      <c r="A23420" t="s">
        <v>510</v>
      </c>
      <c r="B23420" s="14">
        <v>44086</v>
      </c>
      <c r="C23420">
        <v>0</v>
      </c>
      <c r="D23420">
        <v>0</v>
      </c>
      <c r="E23420">
        <v>0</v>
      </c>
      <c r="F23420">
        <v>0</v>
      </c>
      <c r="G23420">
        <v>0</v>
      </c>
      <c r="H23420">
        <v>0</v>
      </c>
      <c r="I23420">
        <v>0</v>
      </c>
      <c r="J23420">
        <v>405</v>
      </c>
      <c r="K23420" t="s">
        <v>1287</v>
      </c>
      <c r="L23420">
        <v>908</v>
      </c>
      <c r="M23420" t="s">
        <v>1577</v>
      </c>
      <c r="N23420" t="s">
        <v>2345</v>
      </c>
      <c r="O23420">
        <v>0</v>
      </c>
      <c r="P23420">
        <v>0</v>
      </c>
      <c r="Q23420">
        <v>1</v>
      </c>
      <c r="R23420">
        <v>0</v>
      </c>
      <c r="S23420">
        <v>0</v>
      </c>
      <c r="T23420">
        <v>0</v>
      </c>
      <c r="U23420">
        <v>0</v>
      </c>
      <c r="V23420">
        <v>2</v>
      </c>
      <c r="W23420">
        <v>2</v>
      </c>
      <c r="X23420">
        <v>2</v>
      </c>
    </row>
    <row r="23421" spans="1:24" x14ac:dyDescent="0.2">
      <c r="A23421" t="s">
        <v>759</v>
      </c>
      <c r="B23421" s="14">
        <v>44086</v>
      </c>
      <c r="C23421">
        <v>0</v>
      </c>
      <c r="D23421">
        <v>0</v>
      </c>
      <c r="E23421">
        <v>0</v>
      </c>
      <c r="F23421">
        <v>0</v>
      </c>
      <c r="G23421">
        <v>0</v>
      </c>
      <c r="H23421">
        <v>0</v>
      </c>
      <c r="I23421">
        <v>0</v>
      </c>
      <c r="J23421">
        <v>296</v>
      </c>
      <c r="K23421" t="s">
        <v>1300</v>
      </c>
      <c r="L23421">
        <v>201</v>
      </c>
      <c r="M23421" t="s">
        <v>1826</v>
      </c>
      <c r="N23421" t="s">
        <v>2345</v>
      </c>
      <c r="O23421">
        <v>0</v>
      </c>
      <c r="P23421">
        <v>0</v>
      </c>
      <c r="Q23421">
        <v>1</v>
      </c>
      <c r="R23421">
        <v>0</v>
      </c>
      <c r="S23421">
        <v>0</v>
      </c>
      <c r="T23421">
        <v>0</v>
      </c>
      <c r="U23421">
        <v>0</v>
      </c>
      <c r="V23421">
        <v>2</v>
      </c>
      <c r="W23421">
        <v>2</v>
      </c>
      <c r="X23421">
        <v>2</v>
      </c>
    </row>
    <row r="23422" spans="1:24" x14ac:dyDescent="0.2">
      <c r="A23422" t="s">
        <v>269</v>
      </c>
      <c r="B23422" s="14">
        <v>44086</v>
      </c>
      <c r="C23422">
        <v>0</v>
      </c>
      <c r="D23422">
        <v>0</v>
      </c>
      <c r="E23422">
        <v>0</v>
      </c>
      <c r="F23422">
        <v>1</v>
      </c>
      <c r="G23422">
        <v>1</v>
      </c>
      <c r="H23422">
        <v>10</v>
      </c>
      <c r="I23422">
        <v>1</v>
      </c>
      <c r="J23422">
        <v>3725</v>
      </c>
      <c r="K23422" t="s">
        <v>1285</v>
      </c>
      <c r="L23422">
        <v>2452</v>
      </c>
      <c r="M23422" t="s">
        <v>1336</v>
      </c>
      <c r="N23422" t="s">
        <v>2345</v>
      </c>
      <c r="O23422">
        <v>4.0783034257748776</v>
      </c>
      <c r="P23422">
        <v>1.405681074920081</v>
      </c>
      <c r="Q23422">
        <v>1</v>
      </c>
      <c r="R23422">
        <v>0</v>
      </c>
      <c r="S23422">
        <v>0.1</v>
      </c>
      <c r="T23422">
        <v>1.25</v>
      </c>
      <c r="U23422">
        <v>0</v>
      </c>
      <c r="V23422">
        <v>4.6556810749200803</v>
      </c>
      <c r="W23422">
        <v>4.4000000000000004</v>
      </c>
      <c r="X23422">
        <v>4.3999999999999986</v>
      </c>
    </row>
    <row r="23423" spans="1:24" x14ac:dyDescent="0.2">
      <c r="A23423" t="s">
        <v>767</v>
      </c>
      <c r="B23423" s="14">
        <v>44086</v>
      </c>
      <c r="C23423">
        <v>0</v>
      </c>
      <c r="D23423">
        <v>0</v>
      </c>
      <c r="E23423">
        <v>0</v>
      </c>
      <c r="F23423">
        <v>0</v>
      </c>
      <c r="G23423">
        <v>0</v>
      </c>
      <c r="H23423">
        <v>0</v>
      </c>
      <c r="I23423">
        <v>0</v>
      </c>
      <c r="J23423">
        <v>1057</v>
      </c>
      <c r="K23423" t="s">
        <v>1321</v>
      </c>
      <c r="L23423">
        <v>52</v>
      </c>
      <c r="M23423" t="s">
        <v>1834</v>
      </c>
      <c r="N23423" t="s">
        <v>2345</v>
      </c>
      <c r="O23423">
        <v>0</v>
      </c>
      <c r="P23423">
        <v>0</v>
      </c>
      <c r="Q23423">
        <v>1</v>
      </c>
      <c r="R23423">
        <v>0</v>
      </c>
      <c r="S23423">
        <v>0</v>
      </c>
      <c r="T23423">
        <v>0</v>
      </c>
      <c r="U23423">
        <v>0</v>
      </c>
      <c r="V23423">
        <v>2</v>
      </c>
      <c r="W23423">
        <v>2</v>
      </c>
      <c r="X23423">
        <v>2</v>
      </c>
    </row>
    <row r="23424" spans="1:24" x14ac:dyDescent="0.2">
      <c r="A23424" t="s">
        <v>774</v>
      </c>
      <c r="B23424" s="14">
        <v>44086</v>
      </c>
      <c r="C23424">
        <v>0</v>
      </c>
      <c r="D23424">
        <v>0</v>
      </c>
      <c r="E23424">
        <v>0</v>
      </c>
      <c r="F23424">
        <v>0</v>
      </c>
      <c r="G23424">
        <v>0</v>
      </c>
      <c r="H23424">
        <v>0</v>
      </c>
      <c r="I23424">
        <v>0</v>
      </c>
      <c r="J23424">
        <v>1314</v>
      </c>
      <c r="K23424" t="s">
        <v>1307</v>
      </c>
      <c r="L23424">
        <v>777</v>
      </c>
      <c r="M23424" t="s">
        <v>1841</v>
      </c>
      <c r="N23424" t="s">
        <v>2345</v>
      </c>
      <c r="O23424">
        <v>0</v>
      </c>
      <c r="P23424">
        <v>0</v>
      </c>
      <c r="Q23424">
        <v>1</v>
      </c>
      <c r="R23424">
        <v>0</v>
      </c>
      <c r="S23424">
        <v>0</v>
      </c>
      <c r="T23424">
        <v>0</v>
      </c>
      <c r="U23424">
        <v>0</v>
      </c>
      <c r="V23424">
        <v>2</v>
      </c>
      <c r="W23424">
        <v>2</v>
      </c>
      <c r="X23424">
        <v>2</v>
      </c>
    </row>
    <row r="23425" spans="1:24" x14ac:dyDescent="0.2">
      <c r="A23425" t="s">
        <v>769</v>
      </c>
      <c r="B23425" s="14">
        <v>44086</v>
      </c>
      <c r="C23425">
        <v>0</v>
      </c>
      <c r="D23425">
        <v>0</v>
      </c>
      <c r="E23425">
        <v>0</v>
      </c>
      <c r="F23425">
        <v>0</v>
      </c>
      <c r="G23425">
        <v>0</v>
      </c>
      <c r="H23425">
        <v>0</v>
      </c>
      <c r="I23425">
        <v>0</v>
      </c>
      <c r="J23425">
        <v>1279</v>
      </c>
      <c r="K23425" t="s">
        <v>1323</v>
      </c>
      <c r="L23425">
        <v>87</v>
      </c>
      <c r="M23425" t="s">
        <v>1836</v>
      </c>
      <c r="N23425" t="s">
        <v>2345</v>
      </c>
      <c r="O23425">
        <v>0</v>
      </c>
      <c r="P23425">
        <v>0</v>
      </c>
      <c r="Q23425">
        <v>1</v>
      </c>
      <c r="R23425">
        <v>0</v>
      </c>
      <c r="S23425">
        <v>0</v>
      </c>
      <c r="T23425">
        <v>0</v>
      </c>
      <c r="U23425">
        <v>0</v>
      </c>
      <c r="V23425">
        <v>2</v>
      </c>
      <c r="W23425">
        <v>2</v>
      </c>
      <c r="X23425">
        <v>2</v>
      </c>
    </row>
    <row r="23426" spans="1:24" x14ac:dyDescent="0.2">
      <c r="A23426" t="s">
        <v>768</v>
      </c>
      <c r="B23426" s="14">
        <v>44086</v>
      </c>
      <c r="C23426">
        <v>0</v>
      </c>
      <c r="D23426">
        <v>0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312</v>
      </c>
      <c r="K23426" t="s">
        <v>1311</v>
      </c>
      <c r="L23426">
        <v>267</v>
      </c>
      <c r="M23426" t="s">
        <v>1835</v>
      </c>
      <c r="N23426" t="s">
        <v>2345</v>
      </c>
      <c r="O23426">
        <v>0</v>
      </c>
      <c r="P23426">
        <v>0</v>
      </c>
      <c r="Q23426">
        <v>1</v>
      </c>
      <c r="R23426">
        <v>0</v>
      </c>
      <c r="S23426">
        <v>0</v>
      </c>
      <c r="T23426">
        <v>0</v>
      </c>
      <c r="U23426">
        <v>0</v>
      </c>
      <c r="V23426">
        <v>2</v>
      </c>
      <c r="W23426">
        <v>2</v>
      </c>
      <c r="X23426">
        <v>2</v>
      </c>
    </row>
    <row r="23427" spans="1:24" x14ac:dyDescent="0.2">
      <c r="A23427" t="s">
        <v>390</v>
      </c>
      <c r="B23427" s="14">
        <v>44086</v>
      </c>
      <c r="C23427">
        <v>0</v>
      </c>
      <c r="D23427">
        <v>0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686</v>
      </c>
      <c r="K23427" t="s">
        <v>1288</v>
      </c>
      <c r="L23427">
        <v>1246</v>
      </c>
      <c r="M23427" t="s">
        <v>1457</v>
      </c>
      <c r="N23427" t="s">
        <v>2345</v>
      </c>
      <c r="O23427">
        <v>0</v>
      </c>
      <c r="P23427">
        <v>0</v>
      </c>
      <c r="Q23427">
        <v>1</v>
      </c>
      <c r="R23427">
        <v>0</v>
      </c>
      <c r="S23427">
        <v>0</v>
      </c>
      <c r="T23427">
        <v>0</v>
      </c>
      <c r="U23427">
        <v>0</v>
      </c>
      <c r="V23427">
        <v>2</v>
      </c>
      <c r="W23427">
        <v>2</v>
      </c>
      <c r="X23427">
        <v>2.0000000000000009</v>
      </c>
    </row>
    <row r="23428" spans="1:24" x14ac:dyDescent="0.2">
      <c r="A23428" t="s">
        <v>765</v>
      </c>
      <c r="B23428" s="14">
        <v>44086</v>
      </c>
      <c r="C23428">
        <v>0</v>
      </c>
      <c r="D23428">
        <v>0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858</v>
      </c>
      <c r="K23428" t="s">
        <v>1288</v>
      </c>
      <c r="L23428">
        <v>1225</v>
      </c>
      <c r="M23428" t="s">
        <v>1832</v>
      </c>
      <c r="N23428" t="s">
        <v>2345</v>
      </c>
      <c r="O23428">
        <v>0</v>
      </c>
      <c r="P23428">
        <v>0</v>
      </c>
      <c r="Q23428">
        <v>1</v>
      </c>
      <c r="R23428">
        <v>0</v>
      </c>
      <c r="S23428">
        <v>0</v>
      </c>
      <c r="T23428">
        <v>0</v>
      </c>
      <c r="U23428">
        <v>0</v>
      </c>
      <c r="V23428">
        <v>2</v>
      </c>
      <c r="W23428">
        <v>2</v>
      </c>
      <c r="X23428">
        <v>2</v>
      </c>
    </row>
    <row r="23429" spans="1:24" x14ac:dyDescent="0.2">
      <c r="A23429" t="s">
        <v>695</v>
      </c>
      <c r="B23429" s="14">
        <v>44086</v>
      </c>
      <c r="C23429">
        <v>0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827</v>
      </c>
      <c r="K23429" t="s">
        <v>444</v>
      </c>
      <c r="L23429">
        <v>641</v>
      </c>
      <c r="M23429" t="s">
        <v>1762</v>
      </c>
      <c r="N23429" t="s">
        <v>2345</v>
      </c>
      <c r="O23429">
        <v>0</v>
      </c>
      <c r="P23429">
        <v>0</v>
      </c>
      <c r="Q23429">
        <v>1</v>
      </c>
      <c r="R23429">
        <v>0</v>
      </c>
      <c r="S23429">
        <v>0</v>
      </c>
      <c r="T23429">
        <v>0</v>
      </c>
      <c r="U23429">
        <v>0</v>
      </c>
      <c r="V23429">
        <v>2</v>
      </c>
      <c r="W23429">
        <v>2</v>
      </c>
      <c r="X23429">
        <v>2.0000000000000009</v>
      </c>
    </row>
    <row r="23430" spans="1:24" x14ac:dyDescent="0.2">
      <c r="A23430" t="s">
        <v>762</v>
      </c>
      <c r="B23430" s="14">
        <v>44086</v>
      </c>
      <c r="C23430">
        <v>0</v>
      </c>
      <c r="D23430">
        <v>0</v>
      </c>
      <c r="E23430">
        <v>0</v>
      </c>
      <c r="F23430">
        <v>2</v>
      </c>
      <c r="G23430">
        <v>1</v>
      </c>
      <c r="H23430">
        <v>9</v>
      </c>
      <c r="I23430">
        <v>2</v>
      </c>
      <c r="J23430">
        <v>1071</v>
      </c>
      <c r="K23430" t="s">
        <v>1287</v>
      </c>
      <c r="L23430">
        <v>733</v>
      </c>
      <c r="M23430" t="s">
        <v>1829</v>
      </c>
      <c r="N23430" t="s">
        <v>2345</v>
      </c>
      <c r="O23430">
        <v>27.285129604365618</v>
      </c>
      <c r="P23430">
        <v>3.3063418506494759</v>
      </c>
      <c r="Q23430">
        <v>1</v>
      </c>
      <c r="R23430">
        <v>0</v>
      </c>
      <c r="S23430">
        <v>0.22222222222222221</v>
      </c>
      <c r="T23430">
        <v>2.7777777777777781</v>
      </c>
      <c r="U23430">
        <v>0</v>
      </c>
      <c r="V23430">
        <v>8.0841196284272545</v>
      </c>
      <c r="W23430">
        <v>4.4000000000000004</v>
      </c>
      <c r="X23430">
        <v>4.3999999999999986</v>
      </c>
    </row>
    <row r="23431" spans="1:24" x14ac:dyDescent="0.2">
      <c r="A23431" t="s">
        <v>756</v>
      </c>
      <c r="B23431" s="14">
        <v>44086</v>
      </c>
      <c r="C23431">
        <v>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1259</v>
      </c>
      <c r="K23431" t="s">
        <v>1287</v>
      </c>
      <c r="L23431">
        <v>296</v>
      </c>
      <c r="M23431" t="s">
        <v>1823</v>
      </c>
      <c r="N23431" t="s">
        <v>2345</v>
      </c>
      <c r="O23431">
        <v>0</v>
      </c>
      <c r="P23431">
        <v>0</v>
      </c>
      <c r="Q23431">
        <v>1</v>
      </c>
      <c r="R23431">
        <v>0</v>
      </c>
      <c r="S23431">
        <v>0</v>
      </c>
      <c r="T23431">
        <v>0</v>
      </c>
      <c r="U23431">
        <v>0</v>
      </c>
      <c r="V23431">
        <v>2</v>
      </c>
      <c r="W23431">
        <v>2</v>
      </c>
      <c r="X23431">
        <v>2</v>
      </c>
    </row>
    <row r="23432" spans="1:24" x14ac:dyDescent="0.2">
      <c r="A23432" t="s">
        <v>580</v>
      </c>
      <c r="B23432" s="14">
        <v>44086</v>
      </c>
      <c r="C23432">
        <v>2</v>
      </c>
      <c r="D23432">
        <v>3</v>
      </c>
      <c r="E23432">
        <v>2</v>
      </c>
      <c r="F23432">
        <v>5</v>
      </c>
      <c r="G23432">
        <v>2</v>
      </c>
      <c r="H23432">
        <v>19</v>
      </c>
      <c r="I23432">
        <v>5</v>
      </c>
      <c r="J23432">
        <v>15</v>
      </c>
      <c r="K23432" t="s">
        <v>660</v>
      </c>
      <c r="L23432">
        <v>437</v>
      </c>
      <c r="M23432" t="s">
        <v>1647</v>
      </c>
      <c r="N23432" t="s">
        <v>2345</v>
      </c>
      <c r="O23432">
        <v>114.41647597254</v>
      </c>
      <c r="P23432">
        <v>4.7398450893146933</v>
      </c>
      <c r="Q23432">
        <v>1</v>
      </c>
      <c r="R23432">
        <v>0</v>
      </c>
      <c r="S23432">
        <v>0.26315789473684209</v>
      </c>
      <c r="T23432">
        <v>3.2894736842105261</v>
      </c>
      <c r="U23432">
        <v>0</v>
      </c>
      <c r="V23432">
        <v>10.029318773525221</v>
      </c>
      <c r="W23432">
        <v>4.4000000000000004</v>
      </c>
      <c r="X23432">
        <v>4.3999999999999986</v>
      </c>
    </row>
    <row r="23433" spans="1:24" x14ac:dyDescent="0.2">
      <c r="A23433" t="s">
        <v>639</v>
      </c>
      <c r="B23433" s="14">
        <v>44086</v>
      </c>
      <c r="C23433">
        <v>0</v>
      </c>
      <c r="D23433">
        <v>0</v>
      </c>
      <c r="E23433">
        <v>0</v>
      </c>
      <c r="F23433">
        <v>4</v>
      </c>
      <c r="G23433">
        <v>0</v>
      </c>
      <c r="H23433">
        <v>31</v>
      </c>
      <c r="I23433">
        <v>4</v>
      </c>
      <c r="J23433">
        <v>1333</v>
      </c>
      <c r="K23433" t="s">
        <v>915</v>
      </c>
      <c r="L23433">
        <v>2304</v>
      </c>
      <c r="M23433" t="s">
        <v>1706</v>
      </c>
      <c r="N23433" t="s">
        <v>2345</v>
      </c>
      <c r="O23433">
        <v>17.361111111111111</v>
      </c>
      <c r="P23433">
        <v>2.8542327112802921</v>
      </c>
      <c r="Q23433">
        <v>1</v>
      </c>
      <c r="R23433">
        <v>0</v>
      </c>
      <c r="S23433">
        <v>0.1290322580645161</v>
      </c>
      <c r="T23433">
        <v>1.612903225806452</v>
      </c>
      <c r="U23433">
        <v>0</v>
      </c>
      <c r="V23433">
        <v>6.4671359370867432</v>
      </c>
      <c r="W23433">
        <v>4.4000000000000004</v>
      </c>
      <c r="X23433">
        <v>3.7142857142857131</v>
      </c>
    </row>
    <row r="23434" spans="1:24" x14ac:dyDescent="0.2">
      <c r="A23434" t="s">
        <v>530</v>
      </c>
      <c r="B23434" s="14">
        <v>44086</v>
      </c>
      <c r="C23434">
        <v>0</v>
      </c>
      <c r="D23434">
        <v>0</v>
      </c>
      <c r="E23434">
        <v>0</v>
      </c>
      <c r="F23434">
        <v>1</v>
      </c>
      <c r="G23434">
        <v>1</v>
      </c>
      <c r="H23434">
        <v>1</v>
      </c>
      <c r="I23434">
        <v>1</v>
      </c>
      <c r="J23434">
        <v>3790</v>
      </c>
      <c r="K23434" t="s">
        <v>1286</v>
      </c>
      <c r="L23434">
        <v>895</v>
      </c>
      <c r="M23434" t="s">
        <v>1597</v>
      </c>
      <c r="N23434" t="s">
        <v>2345</v>
      </c>
      <c r="O23434">
        <v>11.173184357541899</v>
      </c>
      <c r="P23434">
        <v>2.4135166537013268</v>
      </c>
      <c r="Q23434">
        <v>1</v>
      </c>
      <c r="R23434">
        <v>0</v>
      </c>
      <c r="S23434">
        <v>1</v>
      </c>
      <c r="T23434">
        <v>12.5</v>
      </c>
      <c r="U23434">
        <v>0</v>
      </c>
      <c r="V23434">
        <v>16.913516653701329</v>
      </c>
      <c r="W23434">
        <v>4.4000000000000004</v>
      </c>
      <c r="X23434">
        <v>4.3999999999999986</v>
      </c>
    </row>
    <row r="23435" spans="1:24" x14ac:dyDescent="0.2">
      <c r="A23435" t="s">
        <v>620</v>
      </c>
      <c r="B23435" s="14">
        <v>44086</v>
      </c>
      <c r="C23435">
        <v>2</v>
      </c>
      <c r="D23435">
        <v>16</v>
      </c>
      <c r="E23435">
        <v>2</v>
      </c>
      <c r="F23435">
        <v>5</v>
      </c>
      <c r="G23435">
        <v>1</v>
      </c>
      <c r="H23435">
        <v>38</v>
      </c>
      <c r="I23435">
        <v>5</v>
      </c>
      <c r="J23435">
        <v>1284</v>
      </c>
      <c r="K23435" t="s">
        <v>1318</v>
      </c>
      <c r="L23435">
        <v>2567</v>
      </c>
      <c r="M23435" t="s">
        <v>1687</v>
      </c>
      <c r="N23435" t="s">
        <v>2345</v>
      </c>
      <c r="O23435">
        <v>19.477989871445271</v>
      </c>
      <c r="P23435">
        <v>2.9692851035391432</v>
      </c>
      <c r="Q23435">
        <v>1</v>
      </c>
      <c r="R23435">
        <v>0</v>
      </c>
      <c r="S23435">
        <v>0.13157894736842099</v>
      </c>
      <c r="T23435">
        <v>1.6447368421052631</v>
      </c>
      <c r="U23435">
        <v>0</v>
      </c>
      <c r="V23435">
        <v>6.6140219456444056</v>
      </c>
      <c r="W23435">
        <v>4.4000000000000004</v>
      </c>
      <c r="X23435">
        <v>4.370454360634052</v>
      </c>
    </row>
    <row r="23436" spans="1:24" x14ac:dyDescent="0.2">
      <c r="A23436" t="s">
        <v>771</v>
      </c>
      <c r="B23436" s="14">
        <v>44086</v>
      </c>
      <c r="C23436">
        <v>0</v>
      </c>
      <c r="D23436">
        <v>0</v>
      </c>
      <c r="E23436">
        <v>0</v>
      </c>
      <c r="F23436">
        <v>0</v>
      </c>
      <c r="G23436">
        <v>1</v>
      </c>
      <c r="H23436">
        <v>0</v>
      </c>
      <c r="I23436">
        <v>0</v>
      </c>
      <c r="J23436">
        <v>257</v>
      </c>
      <c r="K23436" t="s">
        <v>1281</v>
      </c>
      <c r="L23436">
        <v>538</v>
      </c>
      <c r="M23436" t="s">
        <v>1838</v>
      </c>
      <c r="N23436" t="s">
        <v>2345</v>
      </c>
      <c r="O23436">
        <v>0</v>
      </c>
      <c r="P23436">
        <v>0</v>
      </c>
      <c r="Q23436">
        <v>1</v>
      </c>
      <c r="R23436">
        <v>0</v>
      </c>
      <c r="S23436">
        <v>0</v>
      </c>
      <c r="T23436">
        <v>0</v>
      </c>
      <c r="U23436">
        <v>0</v>
      </c>
      <c r="V23436">
        <v>2</v>
      </c>
      <c r="W23436">
        <v>2</v>
      </c>
      <c r="X23436">
        <v>2.342857142857143</v>
      </c>
    </row>
    <row r="23437" spans="1:24" x14ac:dyDescent="0.2">
      <c r="A23437" t="s">
        <v>389</v>
      </c>
      <c r="B23437" s="14">
        <v>44086</v>
      </c>
      <c r="C23437">
        <v>0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3726</v>
      </c>
      <c r="K23437" t="s">
        <v>1285</v>
      </c>
      <c r="L23437">
        <v>2090</v>
      </c>
      <c r="M23437" t="s">
        <v>1456</v>
      </c>
      <c r="N23437" t="s">
        <v>2345</v>
      </c>
      <c r="O23437">
        <v>0</v>
      </c>
      <c r="P23437">
        <v>0</v>
      </c>
      <c r="Q23437">
        <v>1</v>
      </c>
      <c r="R23437">
        <v>0</v>
      </c>
      <c r="S23437">
        <v>0</v>
      </c>
      <c r="T23437">
        <v>0</v>
      </c>
      <c r="U23437">
        <v>0</v>
      </c>
      <c r="V23437">
        <v>2</v>
      </c>
      <c r="W23437">
        <v>2</v>
      </c>
      <c r="X23437">
        <v>2</v>
      </c>
    </row>
    <row r="23438" spans="1:24" x14ac:dyDescent="0.2">
      <c r="A23438" t="s">
        <v>372</v>
      </c>
      <c r="B23438" s="14">
        <v>44086</v>
      </c>
      <c r="C23438">
        <v>0</v>
      </c>
      <c r="D23438">
        <v>0</v>
      </c>
      <c r="E23438">
        <v>0</v>
      </c>
      <c r="F23438">
        <v>2</v>
      </c>
      <c r="G23438">
        <v>1</v>
      </c>
      <c r="H23438">
        <v>7</v>
      </c>
      <c r="I23438">
        <v>2</v>
      </c>
      <c r="J23438">
        <v>447</v>
      </c>
      <c r="K23438" t="s">
        <v>1278</v>
      </c>
      <c r="L23438">
        <v>1757</v>
      </c>
      <c r="M23438" t="s">
        <v>1439</v>
      </c>
      <c r="N23438" t="s">
        <v>2345</v>
      </c>
      <c r="O23438">
        <v>11.38303927148549</v>
      </c>
      <c r="P23438">
        <v>2.4321244643490312</v>
      </c>
      <c r="Q23438">
        <v>1</v>
      </c>
      <c r="R23438">
        <v>0</v>
      </c>
      <c r="S23438">
        <v>0.2857142857142857</v>
      </c>
      <c r="T23438">
        <v>3.5714285714285712</v>
      </c>
      <c r="U23438">
        <v>0</v>
      </c>
      <c r="V23438">
        <v>8.0035530357776015</v>
      </c>
      <c r="W23438">
        <v>4.4000000000000004</v>
      </c>
      <c r="X23438">
        <v>4.3999999999999986</v>
      </c>
    </row>
    <row r="23439" spans="1:24" x14ac:dyDescent="0.2">
      <c r="A23439" t="s">
        <v>790</v>
      </c>
      <c r="B23439" s="14">
        <v>44086</v>
      </c>
      <c r="C23439">
        <v>0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833</v>
      </c>
      <c r="K23439" t="s">
        <v>1284</v>
      </c>
      <c r="L23439">
        <v>196</v>
      </c>
      <c r="M23439" t="s">
        <v>1857</v>
      </c>
      <c r="N23439" t="s">
        <v>2345</v>
      </c>
      <c r="O23439">
        <v>0</v>
      </c>
      <c r="P23439">
        <v>0</v>
      </c>
      <c r="Q23439">
        <v>1</v>
      </c>
      <c r="R23439">
        <v>0</v>
      </c>
      <c r="S23439">
        <v>0</v>
      </c>
      <c r="T23439">
        <v>0</v>
      </c>
      <c r="U23439">
        <v>0</v>
      </c>
      <c r="V23439">
        <v>2</v>
      </c>
      <c r="W23439">
        <v>2</v>
      </c>
      <c r="X23439">
        <v>2</v>
      </c>
    </row>
    <row r="23440" spans="1:24" x14ac:dyDescent="0.2">
      <c r="A23440" t="s">
        <v>494</v>
      </c>
      <c r="B23440" s="14">
        <v>44086</v>
      </c>
      <c r="C23440">
        <v>1</v>
      </c>
      <c r="D23440">
        <v>3</v>
      </c>
      <c r="E23440">
        <v>1</v>
      </c>
      <c r="F23440">
        <v>7</v>
      </c>
      <c r="G23440">
        <v>4</v>
      </c>
      <c r="H23440">
        <v>48</v>
      </c>
      <c r="I23440">
        <v>7</v>
      </c>
      <c r="J23440">
        <v>59</v>
      </c>
      <c r="K23440" t="s">
        <v>1287</v>
      </c>
      <c r="L23440">
        <v>1478</v>
      </c>
      <c r="M23440" t="s">
        <v>1561</v>
      </c>
      <c r="N23440" t="s">
        <v>2345</v>
      </c>
      <c r="O23440">
        <v>47.361299052774022</v>
      </c>
      <c r="P23440">
        <v>3.8578054195233489</v>
      </c>
      <c r="Q23440">
        <v>1</v>
      </c>
      <c r="R23440">
        <v>0</v>
      </c>
      <c r="S23440">
        <v>0.14583333333333329</v>
      </c>
      <c r="T23440">
        <v>1.822916666666667</v>
      </c>
      <c r="U23440">
        <v>0</v>
      </c>
      <c r="V23440">
        <v>7.6807220861900154</v>
      </c>
      <c r="W23440">
        <v>5.9</v>
      </c>
      <c r="X23440">
        <v>5.4714285714285698</v>
      </c>
    </row>
    <row r="23441" spans="1:24" x14ac:dyDescent="0.2">
      <c r="A23441" t="s">
        <v>787</v>
      </c>
      <c r="B23441" s="14">
        <v>44086</v>
      </c>
      <c r="C23441">
        <v>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844</v>
      </c>
      <c r="K23441" t="s">
        <v>1325</v>
      </c>
      <c r="L23441">
        <v>425</v>
      </c>
      <c r="M23441" t="s">
        <v>1854</v>
      </c>
      <c r="N23441" t="s">
        <v>2345</v>
      </c>
      <c r="O23441">
        <v>0</v>
      </c>
      <c r="P23441">
        <v>0</v>
      </c>
      <c r="Q23441">
        <v>1</v>
      </c>
      <c r="R23441">
        <v>0</v>
      </c>
      <c r="S23441">
        <v>0</v>
      </c>
      <c r="T23441">
        <v>0</v>
      </c>
      <c r="U23441">
        <v>0</v>
      </c>
      <c r="V23441">
        <v>2</v>
      </c>
      <c r="W23441">
        <v>2</v>
      </c>
      <c r="X23441">
        <v>2</v>
      </c>
    </row>
    <row r="23442" spans="1:24" x14ac:dyDescent="0.2">
      <c r="A23442" t="s">
        <v>418</v>
      </c>
      <c r="B23442" s="14">
        <v>44086</v>
      </c>
      <c r="C23442">
        <v>0</v>
      </c>
      <c r="D23442">
        <v>0</v>
      </c>
      <c r="E23442">
        <v>0</v>
      </c>
      <c r="F23442">
        <v>5</v>
      </c>
      <c r="G23442">
        <v>1</v>
      </c>
      <c r="H23442">
        <v>35</v>
      </c>
      <c r="I23442">
        <v>5</v>
      </c>
      <c r="J23442">
        <v>2045</v>
      </c>
      <c r="K23442" t="s">
        <v>1314</v>
      </c>
      <c r="L23442">
        <v>713</v>
      </c>
      <c r="M23442" t="s">
        <v>1485</v>
      </c>
      <c r="N23442" t="s">
        <v>2345</v>
      </c>
      <c r="O23442">
        <v>70.126227208976161</v>
      </c>
      <c r="P23442">
        <v>4.2502968639959873</v>
      </c>
      <c r="Q23442">
        <v>1</v>
      </c>
      <c r="R23442">
        <v>0</v>
      </c>
      <c r="S23442">
        <v>0.14285714285714279</v>
      </c>
      <c r="T23442">
        <v>1.785714285714286</v>
      </c>
      <c r="U23442">
        <v>0</v>
      </c>
      <c r="V23442">
        <v>8.0360111497102729</v>
      </c>
      <c r="W23442">
        <v>4.4000000000000004</v>
      </c>
      <c r="X23442">
        <v>4.0571428571428561</v>
      </c>
    </row>
    <row r="23443" spans="1:24" x14ac:dyDescent="0.2">
      <c r="A23443" t="s">
        <v>623</v>
      </c>
      <c r="B23443" s="14">
        <v>44086</v>
      </c>
      <c r="C23443">
        <v>0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3767</v>
      </c>
      <c r="K23443" t="s">
        <v>1282</v>
      </c>
      <c r="L23443">
        <v>729</v>
      </c>
      <c r="M23443" t="s">
        <v>1690</v>
      </c>
      <c r="N23443" t="s">
        <v>2345</v>
      </c>
      <c r="O23443">
        <v>0</v>
      </c>
      <c r="P23443">
        <v>0</v>
      </c>
      <c r="Q23443">
        <v>1</v>
      </c>
      <c r="R23443">
        <v>0</v>
      </c>
      <c r="S23443">
        <v>0</v>
      </c>
      <c r="T23443">
        <v>0</v>
      </c>
      <c r="U23443">
        <v>0</v>
      </c>
      <c r="V23443">
        <v>2</v>
      </c>
      <c r="W23443">
        <v>2</v>
      </c>
      <c r="X23443">
        <v>2</v>
      </c>
    </row>
    <row r="23444" spans="1:24" x14ac:dyDescent="0.2">
      <c r="A23444" t="s">
        <v>377</v>
      </c>
      <c r="B23444" s="14">
        <v>44086</v>
      </c>
      <c r="C23444">
        <v>1</v>
      </c>
      <c r="D23444">
        <v>6</v>
      </c>
      <c r="E23444">
        <v>1</v>
      </c>
      <c r="F23444">
        <v>6</v>
      </c>
      <c r="G23444">
        <v>0</v>
      </c>
      <c r="H23444">
        <v>32</v>
      </c>
      <c r="I23444">
        <v>6</v>
      </c>
      <c r="J23444">
        <v>449</v>
      </c>
      <c r="K23444" t="s">
        <v>1281</v>
      </c>
      <c r="L23444">
        <v>1384</v>
      </c>
      <c r="M23444" t="s">
        <v>1444</v>
      </c>
      <c r="N23444" t="s">
        <v>2345</v>
      </c>
      <c r="O23444">
        <v>43.352601156069362</v>
      </c>
      <c r="P23444">
        <v>3.7693667050266231</v>
      </c>
      <c r="Q23444">
        <v>1</v>
      </c>
      <c r="R23444">
        <v>0</v>
      </c>
      <c r="S23444">
        <v>0.1875</v>
      </c>
      <c r="T23444">
        <v>2.34375</v>
      </c>
      <c r="U23444">
        <v>0</v>
      </c>
      <c r="V23444">
        <v>8.1131167050266235</v>
      </c>
      <c r="W23444">
        <v>5.9</v>
      </c>
      <c r="X23444">
        <v>3.9285714285714279</v>
      </c>
    </row>
    <row r="23445" spans="1:24" x14ac:dyDescent="0.2">
      <c r="A23445" t="s">
        <v>778</v>
      </c>
      <c r="B23445" s="14">
        <v>44086</v>
      </c>
      <c r="C23445">
        <v>0</v>
      </c>
      <c r="D23445">
        <v>0</v>
      </c>
      <c r="E23445">
        <v>0</v>
      </c>
      <c r="F23445">
        <v>2</v>
      </c>
      <c r="G23445">
        <v>3</v>
      </c>
      <c r="H23445">
        <v>11</v>
      </c>
      <c r="I23445">
        <v>2</v>
      </c>
      <c r="J23445">
        <v>809</v>
      </c>
      <c r="K23445" t="s">
        <v>1287</v>
      </c>
      <c r="L23445">
        <v>612</v>
      </c>
      <c r="M23445" t="s">
        <v>1845</v>
      </c>
      <c r="N23445" t="s">
        <v>2345</v>
      </c>
      <c r="O23445">
        <v>32.679738562091501</v>
      </c>
      <c r="P23445">
        <v>3.486755270023802</v>
      </c>
      <c r="Q23445">
        <v>1</v>
      </c>
      <c r="R23445">
        <v>0</v>
      </c>
      <c r="S23445">
        <v>0.1818181818181818</v>
      </c>
      <c r="T23445">
        <v>2.2727272727272729</v>
      </c>
      <c r="U23445">
        <v>0</v>
      </c>
      <c r="V23445">
        <v>7.7594825427510754</v>
      </c>
      <c r="W23445">
        <v>4.4000000000000004</v>
      </c>
      <c r="X23445">
        <v>4.3999999999999986</v>
      </c>
    </row>
    <row r="23446" spans="1:24" x14ac:dyDescent="0.2">
      <c r="A23446" t="s">
        <v>777</v>
      </c>
      <c r="B23446" s="14">
        <v>44086</v>
      </c>
      <c r="C23446">
        <v>0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433</v>
      </c>
      <c r="K23446" t="s">
        <v>1311</v>
      </c>
      <c r="L23446">
        <v>715</v>
      </c>
      <c r="M23446" t="s">
        <v>1844</v>
      </c>
      <c r="N23446" t="s">
        <v>2345</v>
      </c>
      <c r="O23446">
        <v>0</v>
      </c>
      <c r="P23446">
        <v>0</v>
      </c>
      <c r="Q23446">
        <v>1</v>
      </c>
      <c r="R23446">
        <v>0</v>
      </c>
      <c r="S23446">
        <v>0</v>
      </c>
      <c r="T23446">
        <v>0</v>
      </c>
      <c r="U23446">
        <v>0</v>
      </c>
      <c r="V23446">
        <v>2</v>
      </c>
      <c r="W23446">
        <v>2</v>
      </c>
      <c r="X23446">
        <v>2</v>
      </c>
    </row>
    <row r="23447" spans="1:24" x14ac:dyDescent="0.2">
      <c r="A23447" t="s">
        <v>776</v>
      </c>
      <c r="B23447" s="14">
        <v>44086</v>
      </c>
      <c r="C23447">
        <v>1</v>
      </c>
      <c r="D23447">
        <v>1</v>
      </c>
      <c r="E23447">
        <v>1</v>
      </c>
      <c r="F23447">
        <v>2</v>
      </c>
      <c r="G23447">
        <v>0</v>
      </c>
      <c r="H23447">
        <v>4</v>
      </c>
      <c r="I23447">
        <v>2</v>
      </c>
      <c r="J23447">
        <v>777</v>
      </c>
      <c r="K23447" t="s">
        <v>1287</v>
      </c>
      <c r="L23447">
        <v>566</v>
      </c>
      <c r="M23447" t="s">
        <v>1843</v>
      </c>
      <c r="N23447" t="s">
        <v>2345</v>
      </c>
      <c r="O23447">
        <v>35.335689045936398</v>
      </c>
      <c r="P23447">
        <v>3.564893474332945</v>
      </c>
      <c r="Q23447">
        <v>1</v>
      </c>
      <c r="R23447">
        <v>0</v>
      </c>
      <c r="S23447">
        <v>0.5</v>
      </c>
      <c r="T23447">
        <v>6.25</v>
      </c>
      <c r="U23447">
        <v>0</v>
      </c>
      <c r="V23447">
        <v>11.814893474332941</v>
      </c>
      <c r="W23447">
        <v>4.4000000000000004</v>
      </c>
      <c r="X23447">
        <v>4.0571428571428561</v>
      </c>
    </row>
    <row r="23448" spans="1:24" x14ac:dyDescent="0.2">
      <c r="A23448" t="s">
        <v>747</v>
      </c>
      <c r="B23448" s="14">
        <v>44086</v>
      </c>
      <c r="C23448">
        <v>0</v>
      </c>
      <c r="D23448">
        <v>0</v>
      </c>
      <c r="E23448">
        <v>0</v>
      </c>
      <c r="F23448">
        <v>1</v>
      </c>
      <c r="G23448">
        <v>0</v>
      </c>
      <c r="H23448">
        <v>1</v>
      </c>
      <c r="I23448">
        <v>1</v>
      </c>
      <c r="J23448">
        <v>705</v>
      </c>
      <c r="K23448" t="s">
        <v>1288</v>
      </c>
      <c r="L23448">
        <v>414</v>
      </c>
      <c r="M23448" t="s">
        <v>1814</v>
      </c>
      <c r="N23448" t="s">
        <v>2345</v>
      </c>
      <c r="O23448">
        <v>24.154589371980681</v>
      </c>
      <c r="P23448">
        <v>3.184474398150869</v>
      </c>
      <c r="Q23448">
        <v>1</v>
      </c>
      <c r="R23448">
        <v>0</v>
      </c>
      <c r="S23448">
        <v>1</v>
      </c>
      <c r="T23448">
        <v>12.5</v>
      </c>
      <c r="U23448">
        <v>0</v>
      </c>
      <c r="V23448">
        <v>17.684474398150869</v>
      </c>
      <c r="W23448">
        <v>4.4000000000000004</v>
      </c>
      <c r="X23448">
        <v>3.7142857142857131</v>
      </c>
    </row>
    <row r="23449" spans="1:24" x14ac:dyDescent="0.2">
      <c r="A23449" t="s">
        <v>456</v>
      </c>
      <c r="B23449" s="14">
        <v>44086</v>
      </c>
      <c r="C23449">
        <v>0</v>
      </c>
      <c r="D23449">
        <v>0</v>
      </c>
      <c r="E23449">
        <v>0</v>
      </c>
      <c r="F23449">
        <v>4</v>
      </c>
      <c r="G23449">
        <v>0</v>
      </c>
      <c r="H23449">
        <v>4</v>
      </c>
      <c r="I23449">
        <v>4</v>
      </c>
      <c r="J23449">
        <v>1147</v>
      </c>
      <c r="K23449" t="s">
        <v>1307</v>
      </c>
      <c r="L23449">
        <v>320</v>
      </c>
      <c r="M23449" t="s">
        <v>1523</v>
      </c>
      <c r="N23449" t="s">
        <v>2345</v>
      </c>
      <c r="O23449">
        <v>125</v>
      </c>
      <c r="P23449">
        <v>4.8283137373023024</v>
      </c>
      <c r="Q23449">
        <v>1</v>
      </c>
      <c r="R23449">
        <v>0</v>
      </c>
      <c r="S23449">
        <v>1</v>
      </c>
      <c r="T23449">
        <v>12.5</v>
      </c>
      <c r="U23449">
        <v>0</v>
      </c>
      <c r="V23449">
        <v>19.328313737302299</v>
      </c>
      <c r="W23449">
        <v>4.4000000000000004</v>
      </c>
      <c r="X23449">
        <v>4.0571428571428561</v>
      </c>
    </row>
    <row r="23450" spans="1:24" x14ac:dyDescent="0.2">
      <c r="A23450" t="s">
        <v>720</v>
      </c>
      <c r="B23450" s="14">
        <v>44086</v>
      </c>
      <c r="C23450">
        <v>0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4014</v>
      </c>
      <c r="K23450" t="s">
        <v>1310</v>
      </c>
      <c r="L23450">
        <v>479</v>
      </c>
      <c r="M23450" t="s">
        <v>1787</v>
      </c>
      <c r="N23450" t="s">
        <v>2345</v>
      </c>
      <c r="O23450">
        <v>0</v>
      </c>
      <c r="P23450">
        <v>0</v>
      </c>
      <c r="Q23450">
        <v>1</v>
      </c>
      <c r="R23450">
        <v>0</v>
      </c>
      <c r="S23450">
        <v>0</v>
      </c>
      <c r="T23450">
        <v>0</v>
      </c>
      <c r="U23450">
        <v>0</v>
      </c>
      <c r="V23450">
        <v>2</v>
      </c>
      <c r="W23450">
        <v>2</v>
      </c>
      <c r="X23450">
        <v>2</v>
      </c>
    </row>
    <row r="23451" spans="1:24" x14ac:dyDescent="0.2">
      <c r="A23451" t="s">
        <v>719</v>
      </c>
      <c r="B23451" s="14">
        <v>44086</v>
      </c>
      <c r="C23451">
        <v>0</v>
      </c>
      <c r="D23451">
        <v>0</v>
      </c>
      <c r="E23451">
        <v>0</v>
      </c>
      <c r="F23451">
        <v>0</v>
      </c>
      <c r="G23451">
        <v>2</v>
      </c>
      <c r="H23451">
        <v>0</v>
      </c>
      <c r="I23451">
        <v>0</v>
      </c>
      <c r="J23451">
        <v>1369</v>
      </c>
      <c r="K23451" t="s">
        <v>1131</v>
      </c>
      <c r="L23451">
        <v>656</v>
      </c>
      <c r="M23451" t="s">
        <v>1786</v>
      </c>
      <c r="N23451" t="s">
        <v>2345</v>
      </c>
      <c r="O23451">
        <v>0</v>
      </c>
      <c r="P23451">
        <v>0</v>
      </c>
      <c r="Q23451">
        <v>1</v>
      </c>
      <c r="R23451">
        <v>0</v>
      </c>
      <c r="S23451">
        <v>0</v>
      </c>
      <c r="T23451">
        <v>0</v>
      </c>
      <c r="U23451">
        <v>0</v>
      </c>
      <c r="V23451">
        <v>2</v>
      </c>
      <c r="W23451">
        <v>2</v>
      </c>
      <c r="X23451">
        <v>3.028571428571428</v>
      </c>
    </row>
    <row r="23452" spans="1:24" x14ac:dyDescent="0.2">
      <c r="A23452" t="s">
        <v>604</v>
      </c>
      <c r="B23452" s="14">
        <v>44086</v>
      </c>
      <c r="C23452">
        <v>0</v>
      </c>
      <c r="D23452">
        <v>0</v>
      </c>
      <c r="E23452">
        <v>0</v>
      </c>
      <c r="F23452">
        <v>3</v>
      </c>
      <c r="G23452">
        <v>3</v>
      </c>
      <c r="H23452">
        <v>13</v>
      </c>
      <c r="I23452">
        <v>3</v>
      </c>
      <c r="J23452">
        <v>174</v>
      </c>
      <c r="K23452" t="s">
        <v>1303</v>
      </c>
      <c r="L23452">
        <v>716</v>
      </c>
      <c r="M23452" t="s">
        <v>1671</v>
      </c>
      <c r="N23452" t="s">
        <v>2345</v>
      </c>
      <c r="O23452">
        <v>41.899441340782133</v>
      </c>
      <c r="P23452">
        <v>3.735272493683647</v>
      </c>
      <c r="Q23452">
        <v>1</v>
      </c>
      <c r="R23452">
        <v>0</v>
      </c>
      <c r="S23452">
        <v>0.23076923076923081</v>
      </c>
      <c r="T23452">
        <v>2.884615384615385</v>
      </c>
      <c r="U23452">
        <v>0</v>
      </c>
      <c r="V23452">
        <v>8.619887878299032</v>
      </c>
      <c r="W23452">
        <v>4.4000000000000004</v>
      </c>
      <c r="X23452">
        <v>4.3999999999999986</v>
      </c>
    </row>
    <row r="23453" spans="1:24" x14ac:dyDescent="0.2">
      <c r="A23453" t="s">
        <v>717</v>
      </c>
      <c r="B23453" s="14">
        <v>44086</v>
      </c>
      <c r="C23453">
        <v>0</v>
      </c>
      <c r="D23453">
        <v>0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1254</v>
      </c>
      <c r="K23453" t="s">
        <v>1287</v>
      </c>
      <c r="L23453">
        <v>457</v>
      </c>
      <c r="M23453" t="s">
        <v>1784</v>
      </c>
      <c r="N23453" t="s">
        <v>2345</v>
      </c>
      <c r="O23453">
        <v>0</v>
      </c>
      <c r="P23453">
        <v>0</v>
      </c>
      <c r="Q23453">
        <v>1</v>
      </c>
      <c r="R23453">
        <v>0</v>
      </c>
      <c r="S23453">
        <v>0</v>
      </c>
      <c r="T23453">
        <v>0</v>
      </c>
      <c r="U23453">
        <v>0</v>
      </c>
      <c r="V23453">
        <v>2</v>
      </c>
      <c r="W23453">
        <v>2</v>
      </c>
      <c r="X23453">
        <v>2</v>
      </c>
    </row>
    <row r="23454" spans="1:24" x14ac:dyDescent="0.2">
      <c r="A23454" t="s">
        <v>607</v>
      </c>
      <c r="B23454" s="14">
        <v>44086</v>
      </c>
      <c r="C23454">
        <v>0</v>
      </c>
      <c r="D23454">
        <v>0</v>
      </c>
      <c r="E23454">
        <v>0</v>
      </c>
      <c r="F23454">
        <v>1</v>
      </c>
      <c r="G23454">
        <v>1</v>
      </c>
      <c r="H23454">
        <v>8</v>
      </c>
      <c r="I23454">
        <v>1</v>
      </c>
      <c r="J23454">
        <v>523</v>
      </c>
      <c r="K23454" t="s">
        <v>1295</v>
      </c>
      <c r="L23454">
        <v>1947</v>
      </c>
      <c r="M23454" t="s">
        <v>1674</v>
      </c>
      <c r="N23454" t="s">
        <v>2345</v>
      </c>
      <c r="O23454">
        <v>5.1361068310220857</v>
      </c>
      <c r="P23454">
        <v>1.636295366603983</v>
      </c>
      <c r="Q23454">
        <v>1</v>
      </c>
      <c r="R23454">
        <v>0</v>
      </c>
      <c r="S23454">
        <v>0.125</v>
      </c>
      <c r="T23454">
        <v>1.5625</v>
      </c>
      <c r="U23454">
        <v>0</v>
      </c>
      <c r="V23454">
        <v>5.1987953666039832</v>
      </c>
      <c r="W23454">
        <v>4.4000000000000004</v>
      </c>
      <c r="X23454">
        <v>4.3999999999999986</v>
      </c>
    </row>
    <row r="23455" spans="1:24" x14ac:dyDescent="0.2">
      <c r="A23455" t="s">
        <v>380</v>
      </c>
      <c r="B23455" s="14">
        <v>44086</v>
      </c>
      <c r="C23455">
        <v>0</v>
      </c>
      <c r="D23455">
        <v>0</v>
      </c>
      <c r="E23455">
        <v>0</v>
      </c>
      <c r="F23455">
        <v>3</v>
      </c>
      <c r="G23455">
        <v>0</v>
      </c>
      <c r="H23455">
        <v>11</v>
      </c>
      <c r="I23455">
        <v>3</v>
      </c>
      <c r="J23455">
        <v>3655</v>
      </c>
      <c r="K23455" t="s">
        <v>1282</v>
      </c>
      <c r="L23455">
        <v>1722</v>
      </c>
      <c r="M23455" t="s">
        <v>1447</v>
      </c>
      <c r="N23455" t="s">
        <v>2345</v>
      </c>
      <c r="O23455">
        <v>17.42160278745645</v>
      </c>
      <c r="P23455">
        <v>2.8577109756566159</v>
      </c>
      <c r="Q23455">
        <v>1</v>
      </c>
      <c r="R23455">
        <v>0</v>
      </c>
      <c r="S23455">
        <v>0.27272727272727271</v>
      </c>
      <c r="T23455">
        <v>3.4090909090909092</v>
      </c>
      <c r="U23455">
        <v>0</v>
      </c>
      <c r="V23455">
        <v>8.266801884747526</v>
      </c>
      <c r="W23455">
        <v>4.4000000000000004</v>
      </c>
      <c r="X23455">
        <v>3.7142857142857131</v>
      </c>
    </row>
    <row r="23456" spans="1:24" x14ac:dyDescent="0.2">
      <c r="A23456" t="s">
        <v>292</v>
      </c>
      <c r="B23456" s="14">
        <v>44086</v>
      </c>
      <c r="C23456">
        <v>1</v>
      </c>
      <c r="D23456">
        <v>17</v>
      </c>
      <c r="E23456">
        <v>1</v>
      </c>
      <c r="F23456">
        <v>10</v>
      </c>
      <c r="G23456">
        <v>5</v>
      </c>
      <c r="H23456">
        <v>100</v>
      </c>
      <c r="I23456">
        <v>10</v>
      </c>
      <c r="J23456">
        <v>351</v>
      </c>
      <c r="K23456" t="s">
        <v>1294</v>
      </c>
      <c r="L23456">
        <v>2321</v>
      </c>
      <c r="M23456" t="s">
        <v>1359</v>
      </c>
      <c r="N23456" t="s">
        <v>2345</v>
      </c>
      <c r="O23456">
        <v>43.084877208099947</v>
      </c>
      <c r="P23456">
        <v>3.7631720586957909</v>
      </c>
      <c r="Q23456">
        <v>1</v>
      </c>
      <c r="R23456">
        <v>0</v>
      </c>
      <c r="S23456">
        <v>0.1</v>
      </c>
      <c r="T23456">
        <v>1.25</v>
      </c>
      <c r="U23456">
        <v>0</v>
      </c>
      <c r="V23456">
        <v>7.0131720586957913</v>
      </c>
      <c r="W23456">
        <v>5.9</v>
      </c>
      <c r="X23456">
        <v>5.8999999999999986</v>
      </c>
    </row>
    <row r="23457" spans="1:24" x14ac:dyDescent="0.2">
      <c r="A23457" t="s">
        <v>532</v>
      </c>
      <c r="B23457" s="14">
        <v>44086</v>
      </c>
      <c r="C23457">
        <v>1</v>
      </c>
      <c r="D23457">
        <v>1</v>
      </c>
      <c r="E23457">
        <v>1</v>
      </c>
      <c r="F23457">
        <v>2</v>
      </c>
      <c r="G23457">
        <v>2</v>
      </c>
      <c r="H23457">
        <v>2</v>
      </c>
      <c r="I23457">
        <v>2</v>
      </c>
      <c r="J23457">
        <v>1419</v>
      </c>
      <c r="K23457" t="s">
        <v>1294</v>
      </c>
      <c r="L23457">
        <v>808</v>
      </c>
      <c r="M23457" t="s">
        <v>1599</v>
      </c>
      <c r="N23457" t="s">
        <v>2345</v>
      </c>
      <c r="O23457">
        <v>24.75247524752475</v>
      </c>
      <c r="P23457">
        <v>3.2089254940150331</v>
      </c>
      <c r="Q23457">
        <v>1</v>
      </c>
      <c r="R23457">
        <v>0</v>
      </c>
      <c r="S23457">
        <v>1</v>
      </c>
      <c r="T23457">
        <v>12.5</v>
      </c>
      <c r="U23457">
        <v>0</v>
      </c>
      <c r="V23457">
        <v>17.70892549401503</v>
      </c>
      <c r="W23457">
        <v>4.4000000000000004</v>
      </c>
      <c r="X23457">
        <v>4.3999999999999986</v>
      </c>
    </row>
    <row r="23458" spans="1:24" x14ac:dyDescent="0.2">
      <c r="A23458" t="s">
        <v>709</v>
      </c>
      <c r="B23458" s="14">
        <v>44086</v>
      </c>
      <c r="C23458">
        <v>0</v>
      </c>
      <c r="D23458">
        <v>0</v>
      </c>
      <c r="E23458">
        <v>0</v>
      </c>
      <c r="F23458">
        <v>0</v>
      </c>
      <c r="G23458">
        <v>0</v>
      </c>
      <c r="H23458">
        <v>0</v>
      </c>
      <c r="I23458">
        <v>0</v>
      </c>
      <c r="J23458">
        <v>1195</v>
      </c>
      <c r="K23458" t="s">
        <v>1326</v>
      </c>
      <c r="L23458">
        <v>118</v>
      </c>
      <c r="M23458" t="s">
        <v>1776</v>
      </c>
      <c r="N23458" t="s">
        <v>2345</v>
      </c>
      <c r="O23458">
        <v>0</v>
      </c>
      <c r="P23458">
        <v>0</v>
      </c>
      <c r="Q23458">
        <v>1</v>
      </c>
      <c r="R23458">
        <v>0</v>
      </c>
      <c r="S23458">
        <v>0</v>
      </c>
      <c r="T23458">
        <v>0</v>
      </c>
      <c r="U23458">
        <v>0</v>
      </c>
      <c r="V23458">
        <v>2</v>
      </c>
      <c r="W23458">
        <v>2</v>
      </c>
      <c r="X23458">
        <v>2</v>
      </c>
    </row>
    <row r="23459" spans="1:24" x14ac:dyDescent="0.2">
      <c r="A23459" t="s">
        <v>707</v>
      </c>
      <c r="B23459" s="14">
        <v>44086</v>
      </c>
      <c r="C23459">
        <v>0</v>
      </c>
      <c r="D23459">
        <v>0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1280</v>
      </c>
      <c r="K23459" t="s">
        <v>1326</v>
      </c>
      <c r="L23459">
        <v>301</v>
      </c>
      <c r="M23459" t="s">
        <v>1774</v>
      </c>
      <c r="N23459" t="s">
        <v>2345</v>
      </c>
      <c r="O23459">
        <v>0</v>
      </c>
      <c r="P23459">
        <v>0</v>
      </c>
      <c r="Q23459">
        <v>1</v>
      </c>
      <c r="R23459">
        <v>0</v>
      </c>
      <c r="S23459">
        <v>0</v>
      </c>
      <c r="T23459">
        <v>0</v>
      </c>
      <c r="U23459">
        <v>0</v>
      </c>
      <c r="V23459">
        <v>2</v>
      </c>
      <c r="W23459">
        <v>2</v>
      </c>
      <c r="X23459">
        <v>2</v>
      </c>
    </row>
    <row r="23460" spans="1:24" x14ac:dyDescent="0.2">
      <c r="A23460" t="s">
        <v>582</v>
      </c>
      <c r="B23460" s="14">
        <v>44086</v>
      </c>
      <c r="C23460">
        <v>0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0</v>
      </c>
      <c r="J23460">
        <v>851</v>
      </c>
      <c r="K23460" t="s">
        <v>1278</v>
      </c>
      <c r="L23460">
        <v>1018</v>
      </c>
      <c r="M23460" t="s">
        <v>1649</v>
      </c>
      <c r="N23460" t="s">
        <v>2345</v>
      </c>
      <c r="O23460">
        <v>0</v>
      </c>
      <c r="P23460">
        <v>0</v>
      </c>
      <c r="Q23460">
        <v>1</v>
      </c>
      <c r="R23460">
        <v>0</v>
      </c>
      <c r="S23460">
        <v>0</v>
      </c>
      <c r="T23460">
        <v>0</v>
      </c>
      <c r="U23460">
        <v>0</v>
      </c>
      <c r="V23460">
        <v>2</v>
      </c>
      <c r="W23460">
        <v>2</v>
      </c>
      <c r="X23460">
        <v>2</v>
      </c>
    </row>
    <row r="23461" spans="1:24" x14ac:dyDescent="0.2">
      <c r="A23461" t="s">
        <v>712</v>
      </c>
      <c r="B23461" s="14">
        <v>44086</v>
      </c>
      <c r="C23461">
        <v>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359</v>
      </c>
      <c r="K23461" t="s">
        <v>1294</v>
      </c>
      <c r="L23461">
        <v>399</v>
      </c>
      <c r="M23461" t="s">
        <v>1779</v>
      </c>
      <c r="N23461" t="s">
        <v>2345</v>
      </c>
      <c r="O23461">
        <v>0</v>
      </c>
      <c r="P23461">
        <v>0</v>
      </c>
      <c r="Q23461">
        <v>1</v>
      </c>
      <c r="R23461">
        <v>0</v>
      </c>
      <c r="S23461">
        <v>0</v>
      </c>
      <c r="T23461">
        <v>0</v>
      </c>
      <c r="U23461">
        <v>0</v>
      </c>
      <c r="V23461">
        <v>2</v>
      </c>
      <c r="W23461">
        <v>2</v>
      </c>
      <c r="X23461">
        <v>2</v>
      </c>
    </row>
    <row r="23462" spans="1:24" x14ac:dyDescent="0.2">
      <c r="A23462" t="s">
        <v>722</v>
      </c>
      <c r="B23462" s="14">
        <v>44086</v>
      </c>
      <c r="C23462">
        <v>0</v>
      </c>
      <c r="D23462">
        <v>0</v>
      </c>
      <c r="E23462">
        <v>0</v>
      </c>
      <c r="F23462">
        <v>0</v>
      </c>
      <c r="G23462">
        <v>1</v>
      </c>
      <c r="H23462">
        <v>0</v>
      </c>
      <c r="I23462">
        <v>0</v>
      </c>
      <c r="J23462">
        <v>808</v>
      </c>
      <c r="K23462" t="s">
        <v>1288</v>
      </c>
      <c r="L23462">
        <v>531</v>
      </c>
      <c r="M23462" t="s">
        <v>1789</v>
      </c>
      <c r="N23462" t="s">
        <v>2345</v>
      </c>
      <c r="O23462">
        <v>0</v>
      </c>
      <c r="P23462">
        <v>0</v>
      </c>
      <c r="Q23462">
        <v>1</v>
      </c>
      <c r="R23462">
        <v>0</v>
      </c>
      <c r="S23462">
        <v>0</v>
      </c>
      <c r="T23462">
        <v>0</v>
      </c>
      <c r="U23462">
        <v>0</v>
      </c>
      <c r="V23462">
        <v>2</v>
      </c>
      <c r="W23462">
        <v>2</v>
      </c>
      <c r="X23462">
        <v>4.0571428571428561</v>
      </c>
    </row>
    <row r="23463" spans="1:24" x14ac:dyDescent="0.2">
      <c r="A23463" t="s">
        <v>724</v>
      </c>
      <c r="B23463" s="14">
        <v>44086</v>
      </c>
      <c r="C23463">
        <v>0</v>
      </c>
      <c r="D23463">
        <v>0</v>
      </c>
      <c r="E23463">
        <v>0</v>
      </c>
      <c r="F23463">
        <v>0</v>
      </c>
      <c r="G23463">
        <v>2</v>
      </c>
      <c r="H23463">
        <v>0</v>
      </c>
      <c r="I23463">
        <v>0</v>
      </c>
      <c r="J23463">
        <v>553</v>
      </c>
      <c r="K23463" t="s">
        <v>444</v>
      </c>
      <c r="L23463">
        <v>702</v>
      </c>
      <c r="M23463" t="s">
        <v>1791</v>
      </c>
      <c r="N23463" t="s">
        <v>2345</v>
      </c>
      <c r="O23463">
        <v>0</v>
      </c>
      <c r="P23463">
        <v>0</v>
      </c>
      <c r="Q23463">
        <v>1</v>
      </c>
      <c r="R23463">
        <v>0</v>
      </c>
      <c r="S23463">
        <v>0</v>
      </c>
      <c r="T23463">
        <v>0</v>
      </c>
      <c r="U23463">
        <v>0</v>
      </c>
      <c r="V23463">
        <v>2</v>
      </c>
      <c r="W23463">
        <v>2</v>
      </c>
      <c r="X23463">
        <v>2.6857142857142851</v>
      </c>
    </row>
    <row r="23464" spans="1:24" x14ac:dyDescent="0.2">
      <c r="A23464" t="s">
        <v>318</v>
      </c>
      <c r="B23464" s="14">
        <v>44086</v>
      </c>
      <c r="C23464">
        <v>0</v>
      </c>
      <c r="D23464">
        <v>0</v>
      </c>
      <c r="E23464">
        <v>0</v>
      </c>
      <c r="F23464">
        <v>1</v>
      </c>
      <c r="G23464">
        <v>1</v>
      </c>
      <c r="H23464">
        <v>11</v>
      </c>
      <c r="I23464">
        <v>1</v>
      </c>
      <c r="J23464">
        <v>720</v>
      </c>
      <c r="K23464" t="s">
        <v>1304</v>
      </c>
      <c r="L23464">
        <v>1154</v>
      </c>
      <c r="M23464" t="s">
        <v>1385</v>
      </c>
      <c r="N23464" t="s">
        <v>2345</v>
      </c>
      <c r="O23464">
        <v>8.6655112651646444</v>
      </c>
      <c r="P23464">
        <v>2.159350924908138</v>
      </c>
      <c r="Q23464">
        <v>1</v>
      </c>
      <c r="R23464">
        <v>0</v>
      </c>
      <c r="S23464">
        <v>9.0909090909090912E-2</v>
      </c>
      <c r="T23464">
        <v>1.136363636363636</v>
      </c>
      <c r="U23464">
        <v>0</v>
      </c>
      <c r="V23464">
        <v>5.2957145612717742</v>
      </c>
      <c r="W23464">
        <v>4.4000000000000004</v>
      </c>
      <c r="X23464">
        <v>4.3999999999999986</v>
      </c>
    </row>
    <row r="23465" spans="1:24" x14ac:dyDescent="0.2">
      <c r="A23465" t="s">
        <v>743</v>
      </c>
      <c r="B23465" s="14">
        <v>44086</v>
      </c>
      <c r="C23465">
        <v>0</v>
      </c>
      <c r="D23465">
        <v>0</v>
      </c>
      <c r="E23465">
        <v>0</v>
      </c>
      <c r="F23465">
        <v>0</v>
      </c>
      <c r="G23465">
        <v>0</v>
      </c>
      <c r="H23465">
        <v>0</v>
      </c>
      <c r="I23465">
        <v>0</v>
      </c>
      <c r="J23465">
        <v>256</v>
      </c>
      <c r="K23465" t="s">
        <v>1300</v>
      </c>
      <c r="L23465">
        <v>781</v>
      </c>
      <c r="M23465" t="s">
        <v>1810</v>
      </c>
      <c r="N23465" t="s">
        <v>2345</v>
      </c>
      <c r="O23465">
        <v>0</v>
      </c>
      <c r="P23465">
        <v>0</v>
      </c>
      <c r="Q23465">
        <v>1</v>
      </c>
      <c r="R23465">
        <v>0</v>
      </c>
      <c r="S23465">
        <v>0</v>
      </c>
      <c r="T23465">
        <v>0</v>
      </c>
      <c r="U23465">
        <v>0</v>
      </c>
      <c r="V23465">
        <v>2</v>
      </c>
      <c r="W23465">
        <v>2</v>
      </c>
      <c r="X23465">
        <v>2</v>
      </c>
    </row>
    <row r="23466" spans="1:24" x14ac:dyDescent="0.2">
      <c r="A23466" t="s">
        <v>649</v>
      </c>
      <c r="B23466" s="14">
        <v>44086</v>
      </c>
      <c r="C23466">
        <v>0</v>
      </c>
      <c r="D23466">
        <v>0</v>
      </c>
      <c r="E23466">
        <v>0</v>
      </c>
      <c r="F23466">
        <v>1</v>
      </c>
      <c r="G23466">
        <v>0</v>
      </c>
      <c r="H23466">
        <v>6</v>
      </c>
      <c r="I23466">
        <v>1</v>
      </c>
      <c r="J23466">
        <v>11</v>
      </c>
      <c r="K23466" t="s">
        <v>1131</v>
      </c>
      <c r="L23466">
        <v>521</v>
      </c>
      <c r="M23466" t="s">
        <v>1716</v>
      </c>
      <c r="N23466" t="s">
        <v>2345</v>
      </c>
      <c r="O23466">
        <v>19.193857965451059</v>
      </c>
      <c r="P23466">
        <v>2.9545903302228158</v>
      </c>
      <c r="Q23466">
        <v>1</v>
      </c>
      <c r="R23466">
        <v>0</v>
      </c>
      <c r="S23466">
        <v>0.16666666666666671</v>
      </c>
      <c r="T23466">
        <v>2.083333333333333</v>
      </c>
      <c r="U23466">
        <v>0</v>
      </c>
      <c r="V23466">
        <v>7.0379236635561488</v>
      </c>
      <c r="W23466">
        <v>4.4000000000000004</v>
      </c>
      <c r="X23466">
        <v>3.028571428571428</v>
      </c>
    </row>
    <row r="23467" spans="1:24" x14ac:dyDescent="0.2">
      <c r="A23467" t="s">
        <v>741</v>
      </c>
      <c r="B23467" s="14">
        <v>44086</v>
      </c>
      <c r="C23467">
        <v>0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165</v>
      </c>
      <c r="K23467" t="s">
        <v>1284</v>
      </c>
      <c r="L23467">
        <v>655</v>
      </c>
      <c r="M23467" t="s">
        <v>1808</v>
      </c>
      <c r="N23467" t="s">
        <v>2345</v>
      </c>
      <c r="O23467">
        <v>0</v>
      </c>
      <c r="P23467">
        <v>0</v>
      </c>
      <c r="Q23467">
        <v>1</v>
      </c>
      <c r="R23467">
        <v>0</v>
      </c>
      <c r="S23467">
        <v>0</v>
      </c>
      <c r="T23467">
        <v>0</v>
      </c>
      <c r="U23467">
        <v>0</v>
      </c>
      <c r="V23467">
        <v>2</v>
      </c>
      <c r="W23467">
        <v>2</v>
      </c>
      <c r="X23467">
        <v>2</v>
      </c>
    </row>
    <row r="23468" spans="1:24" x14ac:dyDescent="0.2">
      <c r="A23468" t="s">
        <v>740</v>
      </c>
      <c r="B23468" s="14">
        <v>44086</v>
      </c>
      <c r="C23468">
        <v>0</v>
      </c>
      <c r="D23468">
        <v>0</v>
      </c>
      <c r="E23468">
        <v>0</v>
      </c>
      <c r="F23468">
        <v>0</v>
      </c>
      <c r="G23468">
        <v>1</v>
      </c>
      <c r="H23468">
        <v>0</v>
      </c>
      <c r="I23468">
        <v>0</v>
      </c>
      <c r="J23468">
        <v>402</v>
      </c>
      <c r="K23468" t="s">
        <v>1312</v>
      </c>
      <c r="L23468">
        <v>586</v>
      </c>
      <c r="M23468" t="s">
        <v>1807</v>
      </c>
      <c r="N23468" t="s">
        <v>2345</v>
      </c>
      <c r="O23468">
        <v>0</v>
      </c>
      <c r="P23468">
        <v>0</v>
      </c>
      <c r="Q23468">
        <v>1</v>
      </c>
      <c r="R23468">
        <v>0</v>
      </c>
      <c r="S23468">
        <v>0</v>
      </c>
      <c r="T23468">
        <v>0</v>
      </c>
      <c r="U23468">
        <v>0</v>
      </c>
      <c r="V23468">
        <v>2</v>
      </c>
      <c r="W23468">
        <v>2</v>
      </c>
      <c r="X23468">
        <v>2</v>
      </c>
    </row>
    <row r="23469" spans="1:24" x14ac:dyDescent="0.2">
      <c r="A23469" t="s">
        <v>736</v>
      </c>
      <c r="B23469" s="14">
        <v>44086</v>
      </c>
      <c r="C23469">
        <v>0</v>
      </c>
      <c r="D23469">
        <v>0</v>
      </c>
      <c r="E23469">
        <v>0</v>
      </c>
      <c r="F23469">
        <v>0</v>
      </c>
      <c r="G23469">
        <v>0</v>
      </c>
      <c r="H23469">
        <v>0</v>
      </c>
      <c r="I23469">
        <v>0</v>
      </c>
      <c r="J23469">
        <v>699</v>
      </c>
      <c r="K23469" t="s">
        <v>1294</v>
      </c>
      <c r="L23469">
        <v>812</v>
      </c>
      <c r="M23469" t="s">
        <v>1803</v>
      </c>
      <c r="N23469" t="s">
        <v>2345</v>
      </c>
      <c r="O23469">
        <v>0</v>
      </c>
      <c r="P23469">
        <v>0</v>
      </c>
      <c r="Q23469">
        <v>1</v>
      </c>
      <c r="R23469">
        <v>0</v>
      </c>
      <c r="S23469">
        <v>0</v>
      </c>
      <c r="T23469">
        <v>0</v>
      </c>
      <c r="U23469">
        <v>0</v>
      </c>
      <c r="V23469">
        <v>2</v>
      </c>
      <c r="W23469">
        <v>2</v>
      </c>
      <c r="X23469">
        <v>2</v>
      </c>
    </row>
    <row r="23470" spans="1:24" x14ac:dyDescent="0.2">
      <c r="A23470" t="s">
        <v>321</v>
      </c>
      <c r="B23470" s="14">
        <v>44086</v>
      </c>
      <c r="C23470">
        <v>0</v>
      </c>
      <c r="D23470">
        <v>0</v>
      </c>
      <c r="E23470">
        <v>0</v>
      </c>
      <c r="F23470">
        <v>0</v>
      </c>
      <c r="G23470">
        <v>0</v>
      </c>
      <c r="H23470">
        <v>0</v>
      </c>
      <c r="I23470">
        <v>0</v>
      </c>
      <c r="J23470">
        <v>2047</v>
      </c>
      <c r="K23470" t="s">
        <v>1305</v>
      </c>
      <c r="L23470">
        <v>519</v>
      </c>
      <c r="M23470" t="s">
        <v>1388</v>
      </c>
      <c r="N23470" t="s">
        <v>2345</v>
      </c>
      <c r="O23470">
        <v>0</v>
      </c>
      <c r="P23470">
        <v>0</v>
      </c>
      <c r="Q23470">
        <v>1</v>
      </c>
      <c r="R23470">
        <v>0</v>
      </c>
      <c r="S23470">
        <v>0</v>
      </c>
      <c r="T23470">
        <v>0</v>
      </c>
      <c r="U23470">
        <v>0</v>
      </c>
      <c r="V23470">
        <v>2</v>
      </c>
      <c r="W23470">
        <v>2</v>
      </c>
      <c r="X23470">
        <v>2</v>
      </c>
    </row>
    <row r="23471" spans="1:24" x14ac:dyDescent="0.2">
      <c r="A23471" t="s">
        <v>732</v>
      </c>
      <c r="B23471" s="14">
        <v>44086</v>
      </c>
      <c r="C23471">
        <v>0</v>
      </c>
      <c r="D23471">
        <v>0</v>
      </c>
      <c r="E23471">
        <v>0</v>
      </c>
      <c r="F23471">
        <v>0</v>
      </c>
      <c r="G23471">
        <v>0</v>
      </c>
      <c r="H23471">
        <v>0</v>
      </c>
      <c r="I23471">
        <v>0</v>
      </c>
      <c r="J23471">
        <v>69</v>
      </c>
      <c r="K23471" t="s">
        <v>1312</v>
      </c>
      <c r="L23471">
        <v>426</v>
      </c>
      <c r="M23471" t="s">
        <v>1799</v>
      </c>
      <c r="N23471" t="s">
        <v>2345</v>
      </c>
      <c r="O23471">
        <v>0</v>
      </c>
      <c r="P23471">
        <v>0</v>
      </c>
      <c r="Q23471">
        <v>1</v>
      </c>
      <c r="R23471">
        <v>0</v>
      </c>
      <c r="S23471">
        <v>0</v>
      </c>
      <c r="T23471">
        <v>0</v>
      </c>
      <c r="U23471">
        <v>0</v>
      </c>
      <c r="V23471">
        <v>2</v>
      </c>
      <c r="W23471">
        <v>2</v>
      </c>
      <c r="X23471">
        <v>2</v>
      </c>
    </row>
    <row r="23472" spans="1:24" x14ac:dyDescent="0.2">
      <c r="A23472" t="s">
        <v>731</v>
      </c>
      <c r="B23472" s="14">
        <v>44086</v>
      </c>
      <c r="C23472">
        <v>0</v>
      </c>
      <c r="D23472">
        <v>0</v>
      </c>
      <c r="E23472">
        <v>0</v>
      </c>
      <c r="F23472">
        <v>1</v>
      </c>
      <c r="G23472">
        <v>0</v>
      </c>
      <c r="H23472">
        <v>6</v>
      </c>
      <c r="I23472">
        <v>1</v>
      </c>
      <c r="J23472">
        <v>348</v>
      </c>
      <c r="K23472" t="s">
        <v>1325</v>
      </c>
      <c r="L23472">
        <v>459</v>
      </c>
      <c r="M23472" t="s">
        <v>1798</v>
      </c>
      <c r="N23472" t="s">
        <v>2345</v>
      </c>
      <c r="O23472">
        <v>21.786492374727668</v>
      </c>
      <c r="P23472">
        <v>3.081290161915637</v>
      </c>
      <c r="Q23472">
        <v>1</v>
      </c>
      <c r="R23472">
        <v>0</v>
      </c>
      <c r="S23472">
        <v>0.16666666666666671</v>
      </c>
      <c r="T23472">
        <v>2.083333333333333</v>
      </c>
      <c r="U23472">
        <v>0</v>
      </c>
      <c r="V23472">
        <v>7.1646234952489696</v>
      </c>
      <c r="W23472">
        <v>4.4000000000000004</v>
      </c>
      <c r="X23472">
        <v>4.0571428571428561</v>
      </c>
    </row>
    <row r="23473" spans="1:24" x14ac:dyDescent="0.2">
      <c r="A23473" t="s">
        <v>727</v>
      </c>
      <c r="B23473" s="14">
        <v>44086</v>
      </c>
      <c r="C23473">
        <v>1</v>
      </c>
      <c r="D23473">
        <v>4</v>
      </c>
      <c r="E23473">
        <v>0</v>
      </c>
      <c r="F23473">
        <v>3</v>
      </c>
      <c r="G23473">
        <v>0</v>
      </c>
      <c r="H23473">
        <v>22</v>
      </c>
      <c r="I23473">
        <v>2</v>
      </c>
      <c r="J23473">
        <v>769</v>
      </c>
      <c r="K23473" t="s">
        <v>1311</v>
      </c>
      <c r="L23473">
        <v>618</v>
      </c>
      <c r="M23473" t="s">
        <v>1794</v>
      </c>
      <c r="N23473" t="s">
        <v>2345</v>
      </c>
      <c r="O23473">
        <v>48.543689320388353</v>
      </c>
      <c r="P23473">
        <v>3.8824642031866019</v>
      </c>
      <c r="Q23473">
        <v>1</v>
      </c>
      <c r="R23473">
        <v>0</v>
      </c>
      <c r="S23473">
        <v>9.0909090909090912E-2</v>
      </c>
      <c r="T23473">
        <v>1.136363636363636</v>
      </c>
      <c r="U23473">
        <v>0</v>
      </c>
      <c r="V23473">
        <v>7.0188278395502381</v>
      </c>
      <c r="W23473">
        <v>4.4000000000000004</v>
      </c>
      <c r="X23473">
        <v>3.028571428571428</v>
      </c>
    </row>
    <row r="23474" spans="1:24" x14ac:dyDescent="0.2">
      <c r="A23474" t="s">
        <v>793</v>
      </c>
      <c r="B23474" s="14">
        <v>44086</v>
      </c>
      <c r="C23474">
        <v>0</v>
      </c>
      <c r="D23474">
        <v>0</v>
      </c>
      <c r="E23474">
        <v>0</v>
      </c>
      <c r="F23474">
        <v>3</v>
      </c>
      <c r="G23474">
        <v>2</v>
      </c>
      <c r="H23474">
        <v>7</v>
      </c>
      <c r="I23474">
        <v>3</v>
      </c>
      <c r="J23474">
        <v>2048</v>
      </c>
      <c r="K23474" t="s">
        <v>1305</v>
      </c>
      <c r="L23474">
        <v>673</v>
      </c>
      <c r="M23474" t="s">
        <v>1860</v>
      </c>
      <c r="N23474" t="s">
        <v>2345</v>
      </c>
      <c r="O23474">
        <v>44.576523031203557</v>
      </c>
      <c r="P23474">
        <v>3.797207330999564</v>
      </c>
      <c r="Q23474">
        <v>1</v>
      </c>
      <c r="R23474">
        <v>0</v>
      </c>
      <c r="S23474">
        <v>0.42857142857142849</v>
      </c>
      <c r="T23474">
        <v>5.3571428571428568</v>
      </c>
      <c r="U23474">
        <v>0</v>
      </c>
      <c r="V23474">
        <v>11.15435018814242</v>
      </c>
      <c r="W23474">
        <v>4.4000000000000004</v>
      </c>
      <c r="X23474">
        <v>4.3999999999999986</v>
      </c>
    </row>
    <row r="23475" spans="1:24" x14ac:dyDescent="0.2">
      <c r="A23475" t="s">
        <v>691</v>
      </c>
      <c r="B23475" s="14">
        <v>44086</v>
      </c>
      <c r="C23475">
        <v>0</v>
      </c>
      <c r="D23475">
        <v>0</v>
      </c>
      <c r="E23475">
        <v>0</v>
      </c>
      <c r="F23475">
        <v>0</v>
      </c>
      <c r="G23475">
        <v>1</v>
      </c>
      <c r="H23475">
        <v>0</v>
      </c>
      <c r="I23475">
        <v>0</v>
      </c>
      <c r="J23475">
        <v>331</v>
      </c>
      <c r="K23475" t="s">
        <v>1280</v>
      </c>
      <c r="L23475">
        <v>1192</v>
      </c>
      <c r="M23475" t="s">
        <v>1758</v>
      </c>
      <c r="N23475" t="s">
        <v>2345</v>
      </c>
      <c r="O23475">
        <v>0</v>
      </c>
      <c r="P23475">
        <v>0</v>
      </c>
      <c r="Q23475">
        <v>1</v>
      </c>
      <c r="R23475">
        <v>0</v>
      </c>
      <c r="S23475">
        <v>0</v>
      </c>
      <c r="T23475">
        <v>0</v>
      </c>
      <c r="U23475">
        <v>0</v>
      </c>
      <c r="V23475">
        <v>2</v>
      </c>
      <c r="W23475">
        <v>2</v>
      </c>
      <c r="X23475">
        <v>2.3428571428571439</v>
      </c>
    </row>
    <row r="23476" spans="1:24" x14ac:dyDescent="0.2">
      <c r="A23476" t="s">
        <v>875</v>
      </c>
      <c r="B23476" s="14">
        <v>44086</v>
      </c>
      <c r="C23476">
        <v>0</v>
      </c>
      <c r="D23476">
        <v>0</v>
      </c>
      <c r="E23476">
        <v>0</v>
      </c>
      <c r="F23476">
        <v>0</v>
      </c>
      <c r="G23476">
        <v>0</v>
      </c>
      <c r="H23476">
        <v>0</v>
      </c>
      <c r="I23476">
        <v>0</v>
      </c>
      <c r="J23476">
        <v>602</v>
      </c>
      <c r="K23476" t="s">
        <v>1312</v>
      </c>
      <c r="L23476">
        <v>429</v>
      </c>
      <c r="M23476" t="s">
        <v>1942</v>
      </c>
      <c r="N23476" t="s">
        <v>2345</v>
      </c>
      <c r="O23476">
        <v>0</v>
      </c>
      <c r="P23476">
        <v>0</v>
      </c>
      <c r="Q23476">
        <v>1</v>
      </c>
      <c r="R23476">
        <v>0</v>
      </c>
      <c r="S23476">
        <v>0</v>
      </c>
      <c r="T23476">
        <v>0</v>
      </c>
      <c r="U23476">
        <v>0</v>
      </c>
      <c r="V23476">
        <v>2</v>
      </c>
      <c r="W23476">
        <v>2</v>
      </c>
      <c r="X23476">
        <v>2</v>
      </c>
    </row>
    <row r="23477" spans="1:24" x14ac:dyDescent="0.2">
      <c r="A23477" t="s">
        <v>873</v>
      </c>
      <c r="B23477" s="14">
        <v>44086</v>
      </c>
      <c r="C23477">
        <v>0</v>
      </c>
      <c r="D23477">
        <v>0</v>
      </c>
      <c r="E23477">
        <v>0</v>
      </c>
      <c r="F23477">
        <v>0</v>
      </c>
      <c r="G23477">
        <v>0</v>
      </c>
      <c r="H23477">
        <v>0</v>
      </c>
      <c r="I23477">
        <v>0</v>
      </c>
      <c r="J23477">
        <v>1236</v>
      </c>
      <c r="K23477" t="s">
        <v>1288</v>
      </c>
      <c r="L23477">
        <v>947</v>
      </c>
      <c r="M23477" t="s">
        <v>1940</v>
      </c>
      <c r="N23477" t="s">
        <v>2345</v>
      </c>
      <c r="O23477">
        <v>0</v>
      </c>
      <c r="P23477">
        <v>0</v>
      </c>
      <c r="Q23477">
        <v>1</v>
      </c>
      <c r="R23477">
        <v>0</v>
      </c>
      <c r="S23477">
        <v>0</v>
      </c>
      <c r="T23477">
        <v>0</v>
      </c>
      <c r="U23477">
        <v>0</v>
      </c>
      <c r="V23477">
        <v>2</v>
      </c>
      <c r="W23477">
        <v>2</v>
      </c>
      <c r="X23477">
        <v>2</v>
      </c>
    </row>
    <row r="23478" spans="1:24" x14ac:dyDescent="0.2">
      <c r="A23478" t="s">
        <v>872</v>
      </c>
      <c r="B23478" s="14">
        <v>44086</v>
      </c>
      <c r="C23478">
        <v>0</v>
      </c>
      <c r="D23478">
        <v>0</v>
      </c>
      <c r="E23478">
        <v>0</v>
      </c>
      <c r="F23478">
        <v>0</v>
      </c>
      <c r="G23478">
        <v>0</v>
      </c>
      <c r="H23478">
        <v>0</v>
      </c>
      <c r="I23478">
        <v>0</v>
      </c>
      <c r="J23478">
        <v>3620</v>
      </c>
      <c r="K23478" t="s">
        <v>1319</v>
      </c>
      <c r="L23478">
        <v>101</v>
      </c>
      <c r="M23478" t="s">
        <v>1939</v>
      </c>
      <c r="N23478" t="s">
        <v>2345</v>
      </c>
      <c r="O23478">
        <v>0</v>
      </c>
      <c r="P23478">
        <v>0</v>
      </c>
      <c r="Q23478">
        <v>1</v>
      </c>
      <c r="R23478">
        <v>0</v>
      </c>
      <c r="S23478">
        <v>0</v>
      </c>
      <c r="T23478">
        <v>0</v>
      </c>
      <c r="U23478">
        <v>0</v>
      </c>
      <c r="V23478">
        <v>2</v>
      </c>
      <c r="W23478">
        <v>2</v>
      </c>
      <c r="X23478">
        <v>2</v>
      </c>
    </row>
    <row r="23479" spans="1:24" x14ac:dyDescent="0.2">
      <c r="A23479" t="s">
        <v>871</v>
      </c>
      <c r="B23479" s="14">
        <v>44086</v>
      </c>
      <c r="C23479">
        <v>0</v>
      </c>
      <c r="D23479">
        <v>0</v>
      </c>
      <c r="E23479">
        <v>0</v>
      </c>
      <c r="F23479">
        <v>0</v>
      </c>
      <c r="G23479">
        <v>0</v>
      </c>
      <c r="H23479">
        <v>0</v>
      </c>
      <c r="I23479">
        <v>0</v>
      </c>
      <c r="J23479">
        <v>825</v>
      </c>
      <c r="K23479" t="s">
        <v>1287</v>
      </c>
      <c r="L23479">
        <v>1322</v>
      </c>
      <c r="M23479" t="s">
        <v>1938</v>
      </c>
      <c r="N23479" t="s">
        <v>2345</v>
      </c>
      <c r="O23479">
        <v>0</v>
      </c>
      <c r="P23479">
        <v>0</v>
      </c>
      <c r="Q23479">
        <v>1</v>
      </c>
      <c r="R23479">
        <v>0</v>
      </c>
      <c r="S23479">
        <v>0</v>
      </c>
      <c r="T23479">
        <v>0</v>
      </c>
      <c r="U23479">
        <v>0</v>
      </c>
      <c r="V23479">
        <v>2</v>
      </c>
      <c r="W23479">
        <v>2</v>
      </c>
      <c r="X23479">
        <v>2</v>
      </c>
    </row>
    <row r="23480" spans="1:24" x14ac:dyDescent="0.2">
      <c r="A23480" t="s">
        <v>869</v>
      </c>
      <c r="B23480" s="14">
        <v>44086</v>
      </c>
      <c r="C23480">
        <v>0</v>
      </c>
      <c r="D23480">
        <v>0</v>
      </c>
      <c r="E23480">
        <v>0</v>
      </c>
      <c r="F23480">
        <v>0</v>
      </c>
      <c r="G23480">
        <v>0</v>
      </c>
      <c r="H23480">
        <v>0</v>
      </c>
      <c r="I23480">
        <v>0</v>
      </c>
      <c r="J23480">
        <v>1143</v>
      </c>
      <c r="K23480" t="s">
        <v>1293</v>
      </c>
      <c r="L23480">
        <v>404</v>
      </c>
      <c r="M23480" t="s">
        <v>1936</v>
      </c>
      <c r="N23480" t="s">
        <v>2345</v>
      </c>
      <c r="O23480">
        <v>0</v>
      </c>
      <c r="P23480">
        <v>0</v>
      </c>
      <c r="Q23480">
        <v>1</v>
      </c>
      <c r="R23480">
        <v>0</v>
      </c>
      <c r="S23480">
        <v>0</v>
      </c>
      <c r="T23480">
        <v>0</v>
      </c>
      <c r="U23480">
        <v>0</v>
      </c>
      <c r="V23480">
        <v>2</v>
      </c>
      <c r="W23480">
        <v>2</v>
      </c>
      <c r="X23480">
        <v>2</v>
      </c>
    </row>
    <row r="23481" spans="1:24" x14ac:dyDescent="0.2">
      <c r="A23481" t="s">
        <v>635</v>
      </c>
      <c r="B23481" s="14">
        <v>44086</v>
      </c>
      <c r="C23481">
        <v>0</v>
      </c>
      <c r="D23481">
        <v>0</v>
      </c>
      <c r="E23481">
        <v>0</v>
      </c>
      <c r="F23481">
        <v>0</v>
      </c>
      <c r="G23481">
        <v>0</v>
      </c>
      <c r="H23481">
        <v>0</v>
      </c>
      <c r="I23481">
        <v>0</v>
      </c>
      <c r="J23481">
        <v>186</v>
      </c>
      <c r="K23481" t="s">
        <v>1279</v>
      </c>
      <c r="L23481">
        <v>158</v>
      </c>
      <c r="M23481" t="s">
        <v>1702</v>
      </c>
      <c r="N23481" t="s">
        <v>2345</v>
      </c>
      <c r="O23481">
        <v>0</v>
      </c>
      <c r="P23481">
        <v>0</v>
      </c>
      <c r="Q23481">
        <v>1</v>
      </c>
      <c r="R23481">
        <v>0</v>
      </c>
      <c r="S23481">
        <v>0</v>
      </c>
      <c r="T23481">
        <v>0</v>
      </c>
      <c r="U23481">
        <v>0</v>
      </c>
      <c r="V23481">
        <v>2</v>
      </c>
      <c r="W23481">
        <v>2</v>
      </c>
      <c r="X23481">
        <v>2</v>
      </c>
    </row>
    <row r="23482" spans="1:24" x14ac:dyDescent="0.2">
      <c r="A23482" t="s">
        <v>656</v>
      </c>
      <c r="B23482" s="14">
        <v>44086</v>
      </c>
      <c r="C23482">
        <v>0</v>
      </c>
      <c r="D23482">
        <v>0</v>
      </c>
      <c r="E23482">
        <v>0</v>
      </c>
      <c r="F23482">
        <v>1</v>
      </c>
      <c r="G23482">
        <v>3</v>
      </c>
      <c r="H23482">
        <v>7</v>
      </c>
      <c r="I23482">
        <v>1</v>
      </c>
      <c r="J23482">
        <v>3787</v>
      </c>
      <c r="K23482" t="s">
        <v>1282</v>
      </c>
      <c r="L23482">
        <v>1948</v>
      </c>
      <c r="M23482" t="s">
        <v>1723</v>
      </c>
      <c r="N23482" t="s">
        <v>2345</v>
      </c>
      <c r="O23482">
        <v>5.1334702258726903</v>
      </c>
      <c r="P23482">
        <v>1.635781887773702</v>
      </c>
      <c r="Q23482">
        <v>1</v>
      </c>
      <c r="R23482">
        <v>0</v>
      </c>
      <c r="S23482">
        <v>0.14285714285714279</v>
      </c>
      <c r="T23482">
        <v>1.785714285714286</v>
      </c>
      <c r="U23482">
        <v>0</v>
      </c>
      <c r="V23482">
        <v>5.4214961734879878</v>
      </c>
      <c r="W23482">
        <v>4.4000000000000004</v>
      </c>
      <c r="X23482">
        <v>3.7142857142857131</v>
      </c>
    </row>
    <row r="23483" spans="1:24" x14ac:dyDescent="0.2">
      <c r="A23483" t="s">
        <v>866</v>
      </c>
      <c r="B23483" s="14">
        <v>44086</v>
      </c>
      <c r="C23483">
        <v>0</v>
      </c>
      <c r="D23483">
        <v>0</v>
      </c>
      <c r="E23483">
        <v>0</v>
      </c>
      <c r="F23483">
        <v>0</v>
      </c>
      <c r="G23483">
        <v>0</v>
      </c>
      <c r="H23483">
        <v>0</v>
      </c>
      <c r="I23483">
        <v>0</v>
      </c>
      <c r="J23483">
        <v>3713</v>
      </c>
      <c r="K23483" t="s">
        <v>1319</v>
      </c>
      <c r="L23483">
        <v>190</v>
      </c>
      <c r="M23483" t="s">
        <v>1933</v>
      </c>
      <c r="N23483" t="s">
        <v>2345</v>
      </c>
      <c r="O23483">
        <v>0</v>
      </c>
      <c r="P23483">
        <v>0</v>
      </c>
      <c r="Q23483">
        <v>1</v>
      </c>
      <c r="R23483">
        <v>0</v>
      </c>
      <c r="S23483">
        <v>0</v>
      </c>
      <c r="T23483">
        <v>0</v>
      </c>
      <c r="U23483">
        <v>0</v>
      </c>
      <c r="V23483">
        <v>2</v>
      </c>
      <c r="W23483">
        <v>2</v>
      </c>
      <c r="X23483">
        <v>2</v>
      </c>
    </row>
    <row r="23484" spans="1:24" x14ac:dyDescent="0.2">
      <c r="A23484" t="s">
        <v>863</v>
      </c>
      <c r="B23484" s="14">
        <v>44086</v>
      </c>
      <c r="C23484">
        <v>1</v>
      </c>
      <c r="D23484">
        <v>3</v>
      </c>
      <c r="E23484">
        <v>1</v>
      </c>
      <c r="F23484">
        <v>3</v>
      </c>
      <c r="G23484">
        <v>0</v>
      </c>
      <c r="H23484">
        <v>12</v>
      </c>
      <c r="I23484">
        <v>3</v>
      </c>
      <c r="J23484">
        <v>158</v>
      </c>
      <c r="K23484" t="s">
        <v>915</v>
      </c>
      <c r="L23484">
        <v>1653</v>
      </c>
      <c r="M23484" t="s">
        <v>1930</v>
      </c>
      <c r="N23484" t="s">
        <v>2345</v>
      </c>
      <c r="O23484">
        <v>18.14882032667877</v>
      </c>
      <c r="P23484">
        <v>2.8986055628232679</v>
      </c>
      <c r="Q23484">
        <v>1</v>
      </c>
      <c r="R23484">
        <v>0</v>
      </c>
      <c r="S23484">
        <v>0.25</v>
      </c>
      <c r="T23484">
        <v>3.125</v>
      </c>
      <c r="U23484">
        <v>0</v>
      </c>
      <c r="V23484">
        <v>8.0236055628232688</v>
      </c>
      <c r="W23484">
        <v>4.4000000000000004</v>
      </c>
      <c r="X23484">
        <v>3.371428571428571</v>
      </c>
    </row>
    <row r="23485" spans="1:24" x14ac:dyDescent="0.2">
      <c r="A23485" t="s">
        <v>862</v>
      </c>
      <c r="B23485" s="14">
        <v>44086</v>
      </c>
      <c r="C23485">
        <v>0</v>
      </c>
      <c r="D23485">
        <v>0</v>
      </c>
      <c r="E23485">
        <v>0</v>
      </c>
      <c r="F23485">
        <v>0</v>
      </c>
      <c r="G23485">
        <v>0</v>
      </c>
      <c r="H23485">
        <v>0</v>
      </c>
      <c r="I23485">
        <v>0</v>
      </c>
      <c r="J23485">
        <v>1372</v>
      </c>
      <c r="K23485" t="s">
        <v>1283</v>
      </c>
      <c r="L23485">
        <v>510</v>
      </c>
      <c r="M23485" t="s">
        <v>1929</v>
      </c>
      <c r="N23485" t="s">
        <v>2345</v>
      </c>
      <c r="O23485">
        <v>0</v>
      </c>
      <c r="P23485">
        <v>0</v>
      </c>
      <c r="Q23485">
        <v>1</v>
      </c>
      <c r="R23485">
        <v>0</v>
      </c>
      <c r="S23485">
        <v>0</v>
      </c>
      <c r="T23485">
        <v>0</v>
      </c>
      <c r="U23485">
        <v>0</v>
      </c>
      <c r="V23485">
        <v>2</v>
      </c>
      <c r="W23485">
        <v>2</v>
      </c>
      <c r="X23485">
        <v>2</v>
      </c>
    </row>
    <row r="23486" spans="1:24" x14ac:dyDescent="0.2">
      <c r="A23486" t="s">
        <v>861</v>
      </c>
      <c r="B23486" s="14">
        <v>44086</v>
      </c>
      <c r="C23486">
        <v>0</v>
      </c>
      <c r="D23486">
        <v>0</v>
      </c>
      <c r="E23486">
        <v>0</v>
      </c>
      <c r="F23486">
        <v>0</v>
      </c>
      <c r="G23486">
        <v>0</v>
      </c>
      <c r="H23486">
        <v>0</v>
      </c>
      <c r="I23486">
        <v>0</v>
      </c>
      <c r="J23486">
        <v>435</v>
      </c>
      <c r="K23486" t="s">
        <v>915</v>
      </c>
      <c r="L23486">
        <v>877</v>
      </c>
      <c r="M23486" t="s">
        <v>1928</v>
      </c>
      <c r="N23486" t="s">
        <v>2345</v>
      </c>
      <c r="O23486">
        <v>0</v>
      </c>
      <c r="P23486">
        <v>0</v>
      </c>
      <c r="Q23486">
        <v>1</v>
      </c>
      <c r="R23486">
        <v>0</v>
      </c>
      <c r="S23486">
        <v>0</v>
      </c>
      <c r="T23486">
        <v>0</v>
      </c>
      <c r="U23486">
        <v>0</v>
      </c>
      <c r="V23486">
        <v>2</v>
      </c>
      <c r="W23486">
        <v>2</v>
      </c>
      <c r="X23486">
        <v>2</v>
      </c>
    </row>
    <row r="23487" spans="1:24" x14ac:dyDescent="0.2">
      <c r="A23487" t="s">
        <v>860</v>
      </c>
      <c r="B23487" s="14">
        <v>44086</v>
      </c>
      <c r="C23487">
        <v>0</v>
      </c>
      <c r="D23487">
        <v>0</v>
      </c>
      <c r="E23487">
        <v>0</v>
      </c>
      <c r="F23487">
        <v>0</v>
      </c>
      <c r="G23487">
        <v>0</v>
      </c>
      <c r="H23487">
        <v>0</v>
      </c>
      <c r="I23487">
        <v>0</v>
      </c>
      <c r="J23487">
        <v>3555</v>
      </c>
      <c r="K23487" t="s">
        <v>1319</v>
      </c>
      <c r="L23487">
        <v>210</v>
      </c>
      <c r="M23487" t="s">
        <v>1927</v>
      </c>
      <c r="N23487" t="s">
        <v>2345</v>
      </c>
      <c r="O23487">
        <v>0</v>
      </c>
      <c r="P23487">
        <v>0</v>
      </c>
      <c r="Q23487">
        <v>1</v>
      </c>
      <c r="R23487">
        <v>0</v>
      </c>
      <c r="S23487">
        <v>0</v>
      </c>
      <c r="T23487">
        <v>0</v>
      </c>
      <c r="U23487">
        <v>0</v>
      </c>
      <c r="V23487">
        <v>2</v>
      </c>
      <c r="W23487">
        <v>2</v>
      </c>
      <c r="X23487">
        <v>2</v>
      </c>
    </row>
    <row r="23488" spans="1:24" x14ac:dyDescent="0.2">
      <c r="A23488" t="s">
        <v>859</v>
      </c>
      <c r="B23488" s="14">
        <v>44086</v>
      </c>
      <c r="C23488">
        <v>1</v>
      </c>
      <c r="D23488">
        <v>1</v>
      </c>
      <c r="E23488">
        <v>1</v>
      </c>
      <c r="F23488">
        <v>1</v>
      </c>
      <c r="G23488">
        <v>0</v>
      </c>
      <c r="H23488">
        <v>1</v>
      </c>
      <c r="I23488">
        <v>1</v>
      </c>
      <c r="J23488">
        <v>693</v>
      </c>
      <c r="K23488" t="s">
        <v>1287</v>
      </c>
      <c r="L23488">
        <v>566</v>
      </c>
      <c r="M23488" t="s">
        <v>1926</v>
      </c>
      <c r="N23488" t="s">
        <v>2345</v>
      </c>
      <c r="O23488">
        <v>17.667844522968199</v>
      </c>
      <c r="P23488">
        <v>2.8717462937730001</v>
      </c>
      <c r="Q23488">
        <v>1</v>
      </c>
      <c r="R23488">
        <v>0</v>
      </c>
      <c r="S23488">
        <v>1</v>
      </c>
      <c r="T23488">
        <v>12.5</v>
      </c>
      <c r="U23488">
        <v>0</v>
      </c>
      <c r="V23488">
        <v>17.371746293773001</v>
      </c>
      <c r="W23488">
        <v>4.4000000000000004</v>
      </c>
      <c r="X23488">
        <v>2.342857142857143</v>
      </c>
    </row>
    <row r="23489" spans="1:24" x14ac:dyDescent="0.2">
      <c r="A23489" t="s">
        <v>320</v>
      </c>
      <c r="B23489" s="14">
        <v>44086</v>
      </c>
      <c r="C23489">
        <v>0</v>
      </c>
      <c r="D23489">
        <v>0</v>
      </c>
      <c r="E23489">
        <v>0</v>
      </c>
      <c r="F23489">
        <v>1</v>
      </c>
      <c r="G23489">
        <v>1</v>
      </c>
      <c r="H23489">
        <v>14</v>
      </c>
      <c r="I23489">
        <v>1</v>
      </c>
      <c r="J23489">
        <v>1242</v>
      </c>
      <c r="K23489" t="s">
        <v>1294</v>
      </c>
      <c r="L23489">
        <v>967</v>
      </c>
      <c r="M23489" t="s">
        <v>1387</v>
      </c>
      <c r="N23489" t="s">
        <v>2345</v>
      </c>
      <c r="O23489">
        <v>10.34126163391934</v>
      </c>
      <c r="P23489">
        <v>2.336141876522889</v>
      </c>
      <c r="Q23489">
        <v>1</v>
      </c>
      <c r="R23489">
        <v>0</v>
      </c>
      <c r="S23489">
        <v>7.1428571428571425E-2</v>
      </c>
      <c r="T23489">
        <v>0.89285714285714279</v>
      </c>
      <c r="U23489">
        <v>0</v>
      </c>
      <c r="V23489">
        <v>5.2289990193800318</v>
      </c>
      <c r="W23489">
        <v>4.4000000000000004</v>
      </c>
      <c r="X23489">
        <v>2.6857142857142851</v>
      </c>
    </row>
    <row r="23490" spans="1:24" x14ac:dyDescent="0.2">
      <c r="A23490" t="s">
        <v>858</v>
      </c>
      <c r="B23490" s="14">
        <v>44086</v>
      </c>
      <c r="C23490">
        <v>0</v>
      </c>
      <c r="D23490">
        <v>0</v>
      </c>
      <c r="E23490">
        <v>0</v>
      </c>
      <c r="F23490">
        <v>0</v>
      </c>
      <c r="G23490">
        <v>0</v>
      </c>
      <c r="H23490">
        <v>0</v>
      </c>
      <c r="I23490">
        <v>0</v>
      </c>
      <c r="J23490">
        <v>792</v>
      </c>
      <c r="K23490" t="s">
        <v>1293</v>
      </c>
      <c r="L23490">
        <v>510</v>
      </c>
      <c r="M23490" t="s">
        <v>1925</v>
      </c>
      <c r="N23490" t="s">
        <v>2345</v>
      </c>
      <c r="O23490">
        <v>0</v>
      </c>
      <c r="P23490">
        <v>0</v>
      </c>
      <c r="Q23490">
        <v>1</v>
      </c>
      <c r="R23490">
        <v>0</v>
      </c>
      <c r="S23490">
        <v>0</v>
      </c>
      <c r="T23490">
        <v>0</v>
      </c>
      <c r="U23490">
        <v>0</v>
      </c>
      <c r="V23490">
        <v>2</v>
      </c>
      <c r="W23490">
        <v>2</v>
      </c>
      <c r="X23490">
        <v>2</v>
      </c>
    </row>
    <row r="23491" spans="1:24" x14ac:dyDescent="0.2">
      <c r="A23491" t="s">
        <v>857</v>
      </c>
      <c r="B23491" s="14">
        <v>44086</v>
      </c>
      <c r="C23491">
        <v>0</v>
      </c>
      <c r="D23491">
        <v>0</v>
      </c>
      <c r="E23491">
        <v>0</v>
      </c>
      <c r="F23491">
        <v>0</v>
      </c>
      <c r="G23491">
        <v>0</v>
      </c>
      <c r="H23491">
        <v>0</v>
      </c>
      <c r="I23491">
        <v>0</v>
      </c>
      <c r="J23491">
        <v>578</v>
      </c>
      <c r="K23491" t="s">
        <v>1308</v>
      </c>
      <c r="L23491">
        <v>455</v>
      </c>
      <c r="M23491" t="s">
        <v>1924</v>
      </c>
      <c r="N23491" t="s">
        <v>2345</v>
      </c>
      <c r="O23491">
        <v>0</v>
      </c>
      <c r="P23491">
        <v>0</v>
      </c>
      <c r="Q23491">
        <v>1</v>
      </c>
      <c r="R23491">
        <v>0</v>
      </c>
      <c r="S23491">
        <v>0</v>
      </c>
      <c r="T23491">
        <v>0</v>
      </c>
      <c r="U23491">
        <v>0</v>
      </c>
      <c r="V23491">
        <v>2</v>
      </c>
      <c r="W23491">
        <v>2</v>
      </c>
      <c r="X23491">
        <v>2</v>
      </c>
    </row>
    <row r="23492" spans="1:24" x14ac:dyDescent="0.2">
      <c r="A23492" t="s">
        <v>515</v>
      </c>
      <c r="B23492" s="14">
        <v>44086</v>
      </c>
      <c r="C23492">
        <v>0</v>
      </c>
      <c r="D23492">
        <v>0</v>
      </c>
      <c r="E23492">
        <v>0</v>
      </c>
      <c r="F23492">
        <v>1</v>
      </c>
      <c r="G23492">
        <v>2</v>
      </c>
      <c r="H23492">
        <v>3</v>
      </c>
      <c r="I23492">
        <v>1</v>
      </c>
      <c r="J23492">
        <v>2046</v>
      </c>
      <c r="K23492" t="s">
        <v>1314</v>
      </c>
      <c r="L23492">
        <v>588</v>
      </c>
      <c r="M23492" t="s">
        <v>1582</v>
      </c>
      <c r="N23492" t="s">
        <v>2345</v>
      </c>
      <c r="O23492">
        <v>17.00680272108843</v>
      </c>
      <c r="P23492">
        <v>2.8336134240775559</v>
      </c>
      <c r="Q23492">
        <v>1</v>
      </c>
      <c r="R23492">
        <v>0</v>
      </c>
      <c r="S23492">
        <v>0.33333333333333331</v>
      </c>
      <c r="T23492">
        <v>4.1666666666666661</v>
      </c>
      <c r="U23492">
        <v>0</v>
      </c>
      <c r="V23492">
        <v>9.0002800907442229</v>
      </c>
      <c r="W23492">
        <v>4.4000000000000004</v>
      </c>
      <c r="X23492">
        <v>4.3999999999999986</v>
      </c>
    </row>
    <row r="23493" spans="1:24" x14ac:dyDescent="0.2">
      <c r="A23493" t="s">
        <v>312</v>
      </c>
      <c r="B23493" s="14">
        <v>44086</v>
      </c>
      <c r="C23493">
        <v>0</v>
      </c>
      <c r="D23493">
        <v>0</v>
      </c>
      <c r="E23493">
        <v>0</v>
      </c>
      <c r="F23493">
        <v>1</v>
      </c>
      <c r="G23493">
        <v>0</v>
      </c>
      <c r="H23493">
        <v>1</v>
      </c>
      <c r="I23493">
        <v>1</v>
      </c>
      <c r="J23493">
        <v>942</v>
      </c>
      <c r="K23493" t="s">
        <v>1296</v>
      </c>
      <c r="L23493">
        <v>217</v>
      </c>
      <c r="M23493" t="s">
        <v>1379</v>
      </c>
      <c r="N23493" t="s">
        <v>2345</v>
      </c>
      <c r="O23493">
        <v>46.082949308755758</v>
      </c>
      <c r="P23493">
        <v>3.830443018435723</v>
      </c>
      <c r="Q23493">
        <v>1</v>
      </c>
      <c r="R23493">
        <v>0</v>
      </c>
      <c r="S23493">
        <v>1</v>
      </c>
      <c r="T23493">
        <v>12.5</v>
      </c>
      <c r="U23493">
        <v>0</v>
      </c>
      <c r="V23493">
        <v>18.330443018435719</v>
      </c>
      <c r="W23493">
        <v>4.4000000000000004</v>
      </c>
      <c r="X23493">
        <v>2.6857142857142851</v>
      </c>
    </row>
    <row r="23494" spans="1:24" x14ac:dyDescent="0.2">
      <c r="A23494" t="s">
        <v>287</v>
      </c>
      <c r="B23494" s="14">
        <v>44086</v>
      </c>
      <c r="C23494">
        <v>6</v>
      </c>
      <c r="D23494">
        <v>15</v>
      </c>
      <c r="E23494">
        <v>6</v>
      </c>
      <c r="F23494">
        <v>11</v>
      </c>
      <c r="G23494">
        <v>1</v>
      </c>
      <c r="H23494">
        <v>43</v>
      </c>
      <c r="I23494">
        <v>11</v>
      </c>
      <c r="J23494">
        <v>526</v>
      </c>
      <c r="K23494" t="s">
        <v>1295</v>
      </c>
      <c r="L23494">
        <v>2950</v>
      </c>
      <c r="M23494" t="s">
        <v>1354</v>
      </c>
      <c r="N23494" t="s">
        <v>2345</v>
      </c>
      <c r="O23494">
        <v>37.288135593220339</v>
      </c>
      <c r="P23494">
        <v>3.6186751954406882</v>
      </c>
      <c r="Q23494">
        <v>1.1000000000000001</v>
      </c>
      <c r="R23494">
        <v>0.1906203596086499</v>
      </c>
      <c r="S23494">
        <v>0.2558139534883721</v>
      </c>
      <c r="T23494">
        <v>3.197674418604652</v>
      </c>
      <c r="U23494">
        <v>0</v>
      </c>
      <c r="V23494">
        <v>9.0069699736539892</v>
      </c>
      <c r="W23494">
        <v>7.4</v>
      </c>
      <c r="X23494">
        <v>4.8285714285714274</v>
      </c>
    </row>
    <row r="23495" spans="1:24" x14ac:dyDescent="0.2">
      <c r="A23495" t="s">
        <v>423</v>
      </c>
      <c r="B23495" s="14">
        <v>44086</v>
      </c>
      <c r="C23495">
        <v>0</v>
      </c>
      <c r="D23495">
        <v>0</v>
      </c>
      <c r="E23495">
        <v>0</v>
      </c>
      <c r="F23495">
        <v>0</v>
      </c>
      <c r="G23495">
        <v>1</v>
      </c>
      <c r="H23495">
        <v>0</v>
      </c>
      <c r="I23495">
        <v>0</v>
      </c>
      <c r="J23495">
        <v>3756</v>
      </c>
      <c r="K23495" t="s">
        <v>1317</v>
      </c>
      <c r="L23495">
        <v>1253</v>
      </c>
      <c r="M23495" t="s">
        <v>1490</v>
      </c>
      <c r="N23495" t="s">
        <v>2345</v>
      </c>
      <c r="O23495">
        <v>0</v>
      </c>
      <c r="P23495">
        <v>0</v>
      </c>
      <c r="Q23495">
        <v>1</v>
      </c>
      <c r="R23495">
        <v>0</v>
      </c>
      <c r="S23495">
        <v>0</v>
      </c>
      <c r="T23495">
        <v>0</v>
      </c>
      <c r="U23495">
        <v>0</v>
      </c>
      <c r="V23495">
        <v>2</v>
      </c>
      <c r="W23495">
        <v>2</v>
      </c>
      <c r="X23495">
        <v>3.7142857142857131</v>
      </c>
    </row>
    <row r="23496" spans="1:24" x14ac:dyDescent="0.2">
      <c r="A23496" t="s">
        <v>877</v>
      </c>
      <c r="B23496" s="14">
        <v>44086</v>
      </c>
      <c r="C23496">
        <v>0</v>
      </c>
      <c r="D23496">
        <v>0</v>
      </c>
      <c r="E23496">
        <v>0</v>
      </c>
      <c r="F23496">
        <v>0</v>
      </c>
      <c r="G23496">
        <v>0</v>
      </c>
      <c r="H23496">
        <v>0</v>
      </c>
      <c r="I23496">
        <v>0</v>
      </c>
      <c r="J23496">
        <v>1238</v>
      </c>
      <c r="K23496" t="s">
        <v>1312</v>
      </c>
      <c r="L23496">
        <v>190</v>
      </c>
      <c r="M23496" t="s">
        <v>1944</v>
      </c>
      <c r="N23496" t="s">
        <v>2345</v>
      </c>
      <c r="O23496">
        <v>0</v>
      </c>
      <c r="P23496">
        <v>0</v>
      </c>
      <c r="Q23496">
        <v>1</v>
      </c>
      <c r="R23496">
        <v>0</v>
      </c>
      <c r="S23496">
        <v>0</v>
      </c>
      <c r="T23496">
        <v>0</v>
      </c>
      <c r="U23496">
        <v>0</v>
      </c>
      <c r="V23496">
        <v>2</v>
      </c>
      <c r="W23496">
        <v>2</v>
      </c>
      <c r="X23496">
        <v>2</v>
      </c>
    </row>
    <row r="23497" spans="1:24" x14ac:dyDescent="0.2">
      <c r="A23497" t="s">
        <v>308</v>
      </c>
      <c r="B23497" s="14">
        <v>44086</v>
      </c>
      <c r="C23497">
        <v>0</v>
      </c>
      <c r="D23497">
        <v>0</v>
      </c>
      <c r="E23497">
        <v>0</v>
      </c>
      <c r="F23497">
        <v>12</v>
      </c>
      <c r="G23497">
        <v>10</v>
      </c>
      <c r="H23497">
        <v>75</v>
      </c>
      <c r="I23497">
        <v>12</v>
      </c>
      <c r="J23497">
        <v>1245</v>
      </c>
      <c r="K23497" t="s">
        <v>1301</v>
      </c>
      <c r="L23497">
        <v>3490</v>
      </c>
      <c r="M23497" t="s">
        <v>1375</v>
      </c>
      <c r="N23497" t="s">
        <v>2345</v>
      </c>
      <c r="O23497">
        <v>34.383954154727803</v>
      </c>
      <c r="P23497">
        <v>3.5375900065677102</v>
      </c>
      <c r="Q23497">
        <v>1.2</v>
      </c>
      <c r="R23497">
        <v>0.36464311358790918</v>
      </c>
      <c r="S23497">
        <v>0.16</v>
      </c>
      <c r="T23497">
        <v>2</v>
      </c>
      <c r="U23497">
        <v>0</v>
      </c>
      <c r="V23497">
        <v>7.9022331201556204</v>
      </c>
      <c r="W23497">
        <v>7.4</v>
      </c>
      <c r="X23497">
        <v>7.8421071118558459</v>
      </c>
    </row>
    <row r="23498" spans="1:24" x14ac:dyDescent="0.2">
      <c r="A23498" t="s">
        <v>901</v>
      </c>
      <c r="B23498" s="14">
        <v>44086</v>
      </c>
      <c r="C23498">
        <v>0</v>
      </c>
      <c r="D23498">
        <v>0</v>
      </c>
      <c r="E23498">
        <v>0</v>
      </c>
      <c r="F23498">
        <v>0</v>
      </c>
      <c r="G23498">
        <v>0</v>
      </c>
      <c r="H23498">
        <v>0</v>
      </c>
      <c r="I23498">
        <v>0</v>
      </c>
      <c r="J23498">
        <v>3567</v>
      </c>
      <c r="K23498" t="s">
        <v>1286</v>
      </c>
      <c r="L23498">
        <v>1305</v>
      </c>
      <c r="M23498" t="s">
        <v>1968</v>
      </c>
      <c r="N23498" t="s">
        <v>2345</v>
      </c>
      <c r="O23498">
        <v>0</v>
      </c>
      <c r="P23498">
        <v>0</v>
      </c>
      <c r="Q23498">
        <v>1</v>
      </c>
      <c r="R23498">
        <v>0</v>
      </c>
      <c r="S23498">
        <v>0</v>
      </c>
      <c r="T23498">
        <v>0</v>
      </c>
      <c r="U23498">
        <v>0</v>
      </c>
      <c r="V23498">
        <v>2</v>
      </c>
      <c r="W23498">
        <v>2</v>
      </c>
      <c r="X23498">
        <v>2</v>
      </c>
    </row>
    <row r="23499" spans="1:24" x14ac:dyDescent="0.2">
      <c r="A23499" t="s">
        <v>900</v>
      </c>
      <c r="B23499" s="14">
        <v>44086</v>
      </c>
      <c r="C23499">
        <v>0</v>
      </c>
      <c r="D23499">
        <v>0</v>
      </c>
      <c r="E23499">
        <v>0</v>
      </c>
      <c r="F23499">
        <v>0</v>
      </c>
      <c r="G23499">
        <v>0</v>
      </c>
      <c r="H23499">
        <v>0</v>
      </c>
      <c r="I23499">
        <v>0</v>
      </c>
      <c r="J23499">
        <v>1156</v>
      </c>
      <c r="K23499" t="s">
        <v>1323</v>
      </c>
      <c r="L23499">
        <v>254</v>
      </c>
      <c r="M23499" t="s">
        <v>1967</v>
      </c>
      <c r="N23499" t="s">
        <v>2345</v>
      </c>
      <c r="O23499">
        <v>0</v>
      </c>
      <c r="P23499">
        <v>0</v>
      </c>
      <c r="Q23499">
        <v>1</v>
      </c>
      <c r="R23499">
        <v>0</v>
      </c>
      <c r="S23499">
        <v>0</v>
      </c>
      <c r="T23499">
        <v>0</v>
      </c>
      <c r="U23499">
        <v>0</v>
      </c>
      <c r="V23499">
        <v>2</v>
      </c>
      <c r="W23499">
        <v>2</v>
      </c>
      <c r="X23499">
        <v>2</v>
      </c>
    </row>
    <row r="23500" spans="1:24" x14ac:dyDescent="0.2">
      <c r="A23500" t="s">
        <v>898</v>
      </c>
      <c r="B23500" s="14">
        <v>44086</v>
      </c>
      <c r="C23500">
        <v>0</v>
      </c>
      <c r="D23500">
        <v>0</v>
      </c>
      <c r="E23500">
        <v>0</v>
      </c>
      <c r="F23500">
        <v>0</v>
      </c>
      <c r="G23500">
        <v>0</v>
      </c>
      <c r="H23500">
        <v>0</v>
      </c>
      <c r="I23500">
        <v>0</v>
      </c>
      <c r="J23500">
        <v>3777</v>
      </c>
      <c r="K23500" t="s">
        <v>1317</v>
      </c>
      <c r="L23500">
        <v>559</v>
      </c>
      <c r="M23500" t="s">
        <v>1965</v>
      </c>
      <c r="N23500" t="s">
        <v>2345</v>
      </c>
      <c r="O23500">
        <v>0</v>
      </c>
      <c r="P23500">
        <v>0</v>
      </c>
      <c r="Q23500">
        <v>1</v>
      </c>
      <c r="R23500">
        <v>0</v>
      </c>
      <c r="S23500">
        <v>0</v>
      </c>
      <c r="T23500">
        <v>0</v>
      </c>
      <c r="U23500">
        <v>0</v>
      </c>
      <c r="V23500">
        <v>2</v>
      </c>
      <c r="W23500">
        <v>2</v>
      </c>
      <c r="X23500">
        <v>2</v>
      </c>
    </row>
    <row r="23501" spans="1:24" x14ac:dyDescent="0.2">
      <c r="A23501" t="s">
        <v>897</v>
      </c>
      <c r="B23501" s="14">
        <v>44086</v>
      </c>
      <c r="C23501">
        <v>0</v>
      </c>
      <c r="D23501">
        <v>0</v>
      </c>
      <c r="E23501">
        <v>0</v>
      </c>
      <c r="F23501">
        <v>2</v>
      </c>
      <c r="G23501">
        <v>9</v>
      </c>
      <c r="H23501">
        <v>57</v>
      </c>
      <c r="I23501">
        <v>2</v>
      </c>
      <c r="J23501">
        <v>419</v>
      </c>
      <c r="K23501" t="s">
        <v>1291</v>
      </c>
      <c r="L23501">
        <v>881</v>
      </c>
      <c r="M23501" t="s">
        <v>1964</v>
      </c>
      <c r="N23501" t="s">
        <v>2345</v>
      </c>
      <c r="O23501">
        <v>22.701475595913731</v>
      </c>
      <c r="P23501">
        <v>3.1224299265999491</v>
      </c>
      <c r="Q23501">
        <v>1</v>
      </c>
      <c r="R23501">
        <v>0</v>
      </c>
      <c r="S23501">
        <v>3.5087719298245612E-2</v>
      </c>
      <c r="T23501">
        <v>0.43859649122807021</v>
      </c>
      <c r="U23501">
        <v>0</v>
      </c>
      <c r="V23501">
        <v>5.5610264178280193</v>
      </c>
      <c r="W23501">
        <v>4.4000000000000004</v>
      </c>
      <c r="X23501">
        <v>5.2571428571428553</v>
      </c>
    </row>
    <row r="23502" spans="1:24" x14ac:dyDescent="0.2">
      <c r="A23502" t="s">
        <v>411</v>
      </c>
      <c r="B23502" s="14">
        <v>44086</v>
      </c>
      <c r="C23502">
        <v>0</v>
      </c>
      <c r="D23502">
        <v>0</v>
      </c>
      <c r="E23502">
        <v>0</v>
      </c>
      <c r="F23502">
        <v>0</v>
      </c>
      <c r="G23502">
        <v>0</v>
      </c>
      <c r="H23502">
        <v>0</v>
      </c>
      <c r="I23502">
        <v>0</v>
      </c>
      <c r="J23502">
        <v>454</v>
      </c>
      <c r="K23502" t="s">
        <v>1293</v>
      </c>
      <c r="L23502">
        <v>819</v>
      </c>
      <c r="M23502" t="s">
        <v>1478</v>
      </c>
      <c r="N23502" t="s">
        <v>2345</v>
      </c>
      <c r="O23502">
        <v>0</v>
      </c>
      <c r="P23502">
        <v>0</v>
      </c>
      <c r="Q23502">
        <v>1</v>
      </c>
      <c r="R23502">
        <v>0</v>
      </c>
      <c r="S23502">
        <v>0</v>
      </c>
      <c r="T23502">
        <v>0</v>
      </c>
      <c r="U23502">
        <v>0</v>
      </c>
      <c r="V23502">
        <v>2</v>
      </c>
      <c r="W23502">
        <v>2</v>
      </c>
      <c r="X23502">
        <v>2</v>
      </c>
    </row>
    <row r="23503" spans="1:24" x14ac:dyDescent="0.2">
      <c r="A23503" t="s">
        <v>894</v>
      </c>
      <c r="B23503" s="14">
        <v>44086</v>
      </c>
      <c r="C23503">
        <v>0</v>
      </c>
      <c r="D23503">
        <v>0</v>
      </c>
      <c r="E23503">
        <v>0</v>
      </c>
      <c r="F23503">
        <v>0</v>
      </c>
      <c r="G23503">
        <v>0</v>
      </c>
      <c r="H23503">
        <v>0</v>
      </c>
      <c r="I23503">
        <v>0</v>
      </c>
      <c r="J23503">
        <v>1176</v>
      </c>
      <c r="K23503" t="s">
        <v>1313</v>
      </c>
      <c r="L23503">
        <v>498</v>
      </c>
      <c r="M23503" t="s">
        <v>1961</v>
      </c>
      <c r="N23503" t="s">
        <v>2345</v>
      </c>
      <c r="O23503">
        <v>0</v>
      </c>
      <c r="P23503">
        <v>0</v>
      </c>
      <c r="Q23503">
        <v>1</v>
      </c>
      <c r="R23503">
        <v>0</v>
      </c>
      <c r="S23503">
        <v>0</v>
      </c>
      <c r="T23503">
        <v>0</v>
      </c>
      <c r="U23503">
        <v>0</v>
      </c>
      <c r="V23503">
        <v>2</v>
      </c>
      <c r="W23503">
        <v>2</v>
      </c>
      <c r="X23503">
        <v>2</v>
      </c>
    </row>
    <row r="23504" spans="1:24" x14ac:dyDescent="0.2">
      <c r="A23504" t="s">
        <v>893</v>
      </c>
      <c r="B23504" s="14">
        <v>44086</v>
      </c>
      <c r="C23504">
        <v>0</v>
      </c>
      <c r="D23504">
        <v>0</v>
      </c>
      <c r="E23504">
        <v>0</v>
      </c>
      <c r="F23504">
        <v>0</v>
      </c>
      <c r="G23504">
        <v>0</v>
      </c>
      <c r="H23504">
        <v>0</v>
      </c>
      <c r="I23504">
        <v>0</v>
      </c>
      <c r="J23504">
        <v>610</v>
      </c>
      <c r="K23504" t="s">
        <v>915</v>
      </c>
      <c r="L23504">
        <v>1044</v>
      </c>
      <c r="M23504" t="s">
        <v>1960</v>
      </c>
      <c r="N23504" t="s">
        <v>2345</v>
      </c>
      <c r="O23504">
        <v>0</v>
      </c>
      <c r="P23504">
        <v>0</v>
      </c>
      <c r="Q23504">
        <v>1</v>
      </c>
      <c r="R23504">
        <v>0</v>
      </c>
      <c r="S23504">
        <v>0</v>
      </c>
      <c r="T23504">
        <v>0</v>
      </c>
      <c r="U23504">
        <v>0</v>
      </c>
      <c r="V23504">
        <v>2</v>
      </c>
      <c r="W23504">
        <v>2</v>
      </c>
      <c r="X23504">
        <v>2</v>
      </c>
    </row>
    <row r="23505" spans="1:24" x14ac:dyDescent="0.2">
      <c r="A23505" t="s">
        <v>647</v>
      </c>
      <c r="B23505" s="14">
        <v>44086</v>
      </c>
      <c r="C23505">
        <v>0</v>
      </c>
      <c r="D23505">
        <v>0</v>
      </c>
      <c r="E23505">
        <v>0</v>
      </c>
      <c r="F23505">
        <v>0</v>
      </c>
      <c r="G23505">
        <v>1</v>
      </c>
      <c r="H23505">
        <v>0</v>
      </c>
      <c r="I23505">
        <v>0</v>
      </c>
      <c r="J23505">
        <v>892</v>
      </c>
      <c r="K23505" t="s">
        <v>1307</v>
      </c>
      <c r="L23505">
        <v>714</v>
      </c>
      <c r="M23505" t="s">
        <v>1714</v>
      </c>
      <c r="N23505" t="s">
        <v>2345</v>
      </c>
      <c r="O23505">
        <v>0</v>
      </c>
      <c r="P23505">
        <v>0</v>
      </c>
      <c r="Q23505">
        <v>1</v>
      </c>
      <c r="R23505">
        <v>0</v>
      </c>
      <c r="S23505">
        <v>0</v>
      </c>
      <c r="T23505">
        <v>0</v>
      </c>
      <c r="U23505">
        <v>0</v>
      </c>
      <c r="V23505">
        <v>2</v>
      </c>
      <c r="W23505">
        <v>2</v>
      </c>
      <c r="X23505">
        <v>3.7142857142857131</v>
      </c>
    </row>
    <row r="23506" spans="1:24" x14ac:dyDescent="0.2">
      <c r="A23506" t="s">
        <v>887</v>
      </c>
      <c r="B23506" s="14">
        <v>44086</v>
      </c>
      <c r="C23506">
        <v>0</v>
      </c>
      <c r="D23506">
        <v>0</v>
      </c>
      <c r="E23506">
        <v>0</v>
      </c>
      <c r="F23506">
        <v>0</v>
      </c>
      <c r="G23506">
        <v>0</v>
      </c>
      <c r="H23506">
        <v>0</v>
      </c>
      <c r="I23506">
        <v>0</v>
      </c>
      <c r="J23506">
        <v>376</v>
      </c>
      <c r="K23506" t="s">
        <v>1293</v>
      </c>
      <c r="L23506">
        <v>850</v>
      </c>
      <c r="M23506" t="s">
        <v>1954</v>
      </c>
      <c r="N23506" t="s">
        <v>2345</v>
      </c>
      <c r="O23506">
        <v>0</v>
      </c>
      <c r="P23506">
        <v>0</v>
      </c>
      <c r="Q23506">
        <v>1</v>
      </c>
      <c r="R23506">
        <v>0</v>
      </c>
      <c r="S23506">
        <v>0</v>
      </c>
      <c r="T23506">
        <v>0</v>
      </c>
      <c r="U23506">
        <v>0</v>
      </c>
      <c r="V23506">
        <v>2</v>
      </c>
      <c r="W23506">
        <v>2</v>
      </c>
      <c r="X23506">
        <v>2</v>
      </c>
    </row>
    <row r="23507" spans="1:24" x14ac:dyDescent="0.2">
      <c r="A23507" t="s">
        <v>885</v>
      </c>
      <c r="B23507" s="14">
        <v>44086</v>
      </c>
      <c r="C23507">
        <v>1</v>
      </c>
      <c r="D23507">
        <v>1</v>
      </c>
      <c r="E23507">
        <v>1</v>
      </c>
      <c r="F23507">
        <v>1</v>
      </c>
      <c r="G23507">
        <v>0</v>
      </c>
      <c r="H23507">
        <v>1</v>
      </c>
      <c r="I23507">
        <v>1</v>
      </c>
      <c r="J23507">
        <v>794</v>
      </c>
      <c r="K23507" t="s">
        <v>1287</v>
      </c>
      <c r="L23507">
        <v>442</v>
      </c>
      <c r="M23507" t="s">
        <v>1952</v>
      </c>
      <c r="N23507" t="s">
        <v>2345</v>
      </c>
      <c r="O23507">
        <v>22.624434389140269</v>
      </c>
      <c r="P23507">
        <v>3.1190304898984849</v>
      </c>
      <c r="Q23507">
        <v>1</v>
      </c>
      <c r="R23507">
        <v>0</v>
      </c>
      <c r="S23507">
        <v>1</v>
      </c>
      <c r="T23507">
        <v>12.5</v>
      </c>
      <c r="U23507">
        <v>0</v>
      </c>
      <c r="V23507">
        <v>17.619030489898481</v>
      </c>
      <c r="W23507">
        <v>4.4000000000000004</v>
      </c>
      <c r="X23507">
        <v>2.342857142857143</v>
      </c>
    </row>
    <row r="23508" spans="1:24" x14ac:dyDescent="0.2">
      <c r="A23508" t="s">
        <v>493</v>
      </c>
      <c r="B23508" s="14">
        <v>44086</v>
      </c>
      <c r="C23508">
        <v>0</v>
      </c>
      <c r="D23508">
        <v>0</v>
      </c>
      <c r="E23508">
        <v>0</v>
      </c>
      <c r="F23508">
        <v>2</v>
      </c>
      <c r="G23508">
        <v>9</v>
      </c>
      <c r="H23508">
        <v>16</v>
      </c>
      <c r="I23508">
        <v>2</v>
      </c>
      <c r="J23508">
        <v>1199</v>
      </c>
      <c r="K23508" t="s">
        <v>1296</v>
      </c>
      <c r="L23508">
        <v>1867</v>
      </c>
      <c r="M23508" t="s">
        <v>1560</v>
      </c>
      <c r="N23508" t="s">
        <v>2345</v>
      </c>
      <c r="O23508">
        <v>10.712372790573109</v>
      </c>
      <c r="P23508">
        <v>2.3713994089944048</v>
      </c>
      <c r="Q23508">
        <v>1</v>
      </c>
      <c r="R23508">
        <v>0</v>
      </c>
      <c r="S23508">
        <v>0.125</v>
      </c>
      <c r="T23508">
        <v>1.5625</v>
      </c>
      <c r="U23508">
        <v>0</v>
      </c>
      <c r="V23508">
        <v>5.9338994089944048</v>
      </c>
      <c r="W23508">
        <v>4.4000000000000004</v>
      </c>
      <c r="X23508">
        <v>4.614285714285713</v>
      </c>
    </row>
    <row r="23509" spans="1:24" x14ac:dyDescent="0.2">
      <c r="A23509" t="s">
        <v>882</v>
      </c>
      <c r="B23509" s="14">
        <v>44086</v>
      </c>
      <c r="C23509">
        <v>0</v>
      </c>
      <c r="D23509">
        <v>0</v>
      </c>
      <c r="E23509">
        <v>0</v>
      </c>
      <c r="F23509">
        <v>0</v>
      </c>
      <c r="G23509">
        <v>0</v>
      </c>
      <c r="H23509">
        <v>0</v>
      </c>
      <c r="I23509">
        <v>0</v>
      </c>
      <c r="J23509">
        <v>2035</v>
      </c>
      <c r="K23509" t="s">
        <v>1288</v>
      </c>
      <c r="L23509">
        <v>403</v>
      </c>
      <c r="M23509" t="s">
        <v>1949</v>
      </c>
      <c r="N23509" t="s">
        <v>2345</v>
      </c>
      <c r="O23509">
        <v>0</v>
      </c>
      <c r="P23509">
        <v>0</v>
      </c>
      <c r="Q23509">
        <v>1</v>
      </c>
      <c r="R23509">
        <v>0</v>
      </c>
      <c r="S23509">
        <v>0</v>
      </c>
      <c r="T23509">
        <v>0</v>
      </c>
      <c r="U23509">
        <v>0</v>
      </c>
      <c r="V23509">
        <v>2</v>
      </c>
      <c r="W23509">
        <v>2</v>
      </c>
      <c r="X23509">
        <v>2</v>
      </c>
    </row>
    <row r="23510" spans="1:24" x14ac:dyDescent="0.2">
      <c r="A23510" t="s">
        <v>645</v>
      </c>
      <c r="B23510" s="14">
        <v>44086</v>
      </c>
      <c r="C23510">
        <v>0</v>
      </c>
      <c r="D23510">
        <v>0</v>
      </c>
      <c r="E23510">
        <v>0</v>
      </c>
      <c r="F23510">
        <v>0</v>
      </c>
      <c r="G23510">
        <v>0</v>
      </c>
      <c r="H23510">
        <v>0</v>
      </c>
      <c r="I23510">
        <v>0</v>
      </c>
      <c r="J23510">
        <v>826</v>
      </c>
      <c r="K23510" t="s">
        <v>660</v>
      </c>
      <c r="L23510">
        <v>479</v>
      </c>
      <c r="M23510" t="s">
        <v>1712</v>
      </c>
      <c r="N23510" t="s">
        <v>2345</v>
      </c>
      <c r="O23510">
        <v>0</v>
      </c>
      <c r="P23510">
        <v>0</v>
      </c>
      <c r="Q23510">
        <v>1</v>
      </c>
      <c r="R23510">
        <v>0</v>
      </c>
      <c r="S23510">
        <v>0</v>
      </c>
      <c r="T23510">
        <v>0</v>
      </c>
      <c r="U23510">
        <v>0</v>
      </c>
      <c r="V23510">
        <v>2</v>
      </c>
      <c r="W23510">
        <v>2</v>
      </c>
      <c r="X23510">
        <v>2</v>
      </c>
    </row>
    <row r="23511" spans="1:24" x14ac:dyDescent="0.2">
      <c r="A23511" t="s">
        <v>466</v>
      </c>
      <c r="B23511" s="14">
        <v>44086</v>
      </c>
      <c r="C23511">
        <v>2</v>
      </c>
      <c r="D23511">
        <v>6</v>
      </c>
      <c r="E23511">
        <v>2</v>
      </c>
      <c r="F23511">
        <v>3</v>
      </c>
      <c r="G23511">
        <v>2</v>
      </c>
      <c r="H23511">
        <v>16</v>
      </c>
      <c r="I23511">
        <v>3</v>
      </c>
      <c r="J23511">
        <v>528</v>
      </c>
      <c r="K23511" t="s">
        <v>1289</v>
      </c>
      <c r="L23511">
        <v>3286</v>
      </c>
      <c r="M23511" t="s">
        <v>1533</v>
      </c>
      <c r="N23511" t="s">
        <v>2345</v>
      </c>
      <c r="O23511">
        <v>9.1296409007912356</v>
      </c>
      <c r="P23511">
        <v>2.2115263620470791</v>
      </c>
      <c r="Q23511">
        <v>1</v>
      </c>
      <c r="R23511">
        <v>0</v>
      </c>
      <c r="S23511">
        <v>0.1875</v>
      </c>
      <c r="T23511">
        <v>2.34375</v>
      </c>
      <c r="U23511">
        <v>0</v>
      </c>
      <c r="V23511">
        <v>6.5552763620470804</v>
      </c>
      <c r="W23511">
        <v>4.4000000000000004</v>
      </c>
      <c r="X23511">
        <v>4.3161201895265524</v>
      </c>
    </row>
    <row r="23512" spans="1:24" x14ac:dyDescent="0.2">
      <c r="A23512" t="s">
        <v>261</v>
      </c>
      <c r="B23512" s="14">
        <v>44086</v>
      </c>
      <c r="C23512">
        <v>0</v>
      </c>
      <c r="D23512">
        <v>0</v>
      </c>
      <c r="E23512">
        <v>0</v>
      </c>
      <c r="F23512">
        <v>0</v>
      </c>
      <c r="G23512">
        <v>0</v>
      </c>
      <c r="H23512">
        <v>0</v>
      </c>
      <c r="I23512">
        <v>0</v>
      </c>
      <c r="J23512">
        <v>737</v>
      </c>
      <c r="K23512" t="s">
        <v>1279</v>
      </c>
      <c r="L23512">
        <v>1030</v>
      </c>
      <c r="M23512" t="s">
        <v>1328</v>
      </c>
      <c r="N23512" t="s">
        <v>2345</v>
      </c>
      <c r="O23512">
        <v>0</v>
      </c>
      <c r="P23512">
        <v>0</v>
      </c>
      <c r="Q23512">
        <v>1</v>
      </c>
      <c r="R23512">
        <v>0</v>
      </c>
      <c r="S23512">
        <v>0</v>
      </c>
      <c r="T23512">
        <v>0</v>
      </c>
      <c r="U23512">
        <v>0</v>
      </c>
      <c r="V23512">
        <v>2</v>
      </c>
      <c r="W23512">
        <v>2</v>
      </c>
      <c r="X23512">
        <v>2</v>
      </c>
    </row>
    <row r="23513" spans="1:24" x14ac:dyDescent="0.2">
      <c r="A23513" t="s">
        <v>848</v>
      </c>
      <c r="B23513" s="14">
        <v>44086</v>
      </c>
      <c r="C23513">
        <v>0</v>
      </c>
      <c r="D23513">
        <v>0</v>
      </c>
      <c r="E23513">
        <v>0</v>
      </c>
      <c r="F23513">
        <v>1</v>
      </c>
      <c r="G23513">
        <v>2</v>
      </c>
      <c r="H23513">
        <v>2</v>
      </c>
      <c r="I23513">
        <v>1</v>
      </c>
      <c r="J23513">
        <v>810</v>
      </c>
      <c r="K23513" t="s">
        <v>1311</v>
      </c>
      <c r="L23513">
        <v>529</v>
      </c>
      <c r="M23513" t="s">
        <v>1915</v>
      </c>
      <c r="N23513" t="s">
        <v>2345</v>
      </c>
      <c r="O23513">
        <v>18.903591682419659</v>
      </c>
      <c r="P23513">
        <v>2.9393519401178829</v>
      </c>
      <c r="Q23513">
        <v>1</v>
      </c>
      <c r="R23513">
        <v>0</v>
      </c>
      <c r="S23513">
        <v>0.5</v>
      </c>
      <c r="T23513">
        <v>6.25</v>
      </c>
      <c r="U23513">
        <v>0</v>
      </c>
      <c r="V23513">
        <v>11.189351940117881</v>
      </c>
      <c r="W23513">
        <v>4.4000000000000004</v>
      </c>
      <c r="X23513">
        <v>3.371428571428571</v>
      </c>
    </row>
    <row r="23514" spans="1:24" x14ac:dyDescent="0.2">
      <c r="A23514" t="s">
        <v>631</v>
      </c>
      <c r="B23514" s="14">
        <v>44086</v>
      </c>
      <c r="C23514">
        <v>0</v>
      </c>
      <c r="D23514">
        <v>0</v>
      </c>
      <c r="E23514">
        <v>0</v>
      </c>
      <c r="F23514">
        <v>4</v>
      </c>
      <c r="G23514">
        <v>0</v>
      </c>
      <c r="H23514">
        <v>17</v>
      </c>
      <c r="I23514">
        <v>4</v>
      </c>
      <c r="J23514">
        <v>32</v>
      </c>
      <c r="K23514" t="s">
        <v>1131</v>
      </c>
      <c r="L23514">
        <v>602</v>
      </c>
      <c r="M23514" t="s">
        <v>1698</v>
      </c>
      <c r="N23514" t="s">
        <v>2345</v>
      </c>
      <c r="O23514">
        <v>66.44518272425249</v>
      </c>
      <c r="P23514">
        <v>4.1963772877872527</v>
      </c>
      <c r="Q23514">
        <v>1</v>
      </c>
      <c r="R23514">
        <v>0</v>
      </c>
      <c r="S23514">
        <v>0.23529411764705879</v>
      </c>
      <c r="T23514">
        <v>2.9411764705882351</v>
      </c>
      <c r="U23514">
        <v>0</v>
      </c>
      <c r="V23514">
        <v>9.1375537583754873</v>
      </c>
      <c r="W23514">
        <v>4.4000000000000004</v>
      </c>
      <c r="X23514">
        <v>4.0571428571428561</v>
      </c>
    </row>
    <row r="23515" spans="1:24" x14ac:dyDescent="0.2">
      <c r="A23515" t="s">
        <v>820</v>
      </c>
      <c r="B23515" s="14">
        <v>44086</v>
      </c>
      <c r="C23515">
        <v>0</v>
      </c>
      <c r="D23515">
        <v>0</v>
      </c>
      <c r="E23515">
        <v>0</v>
      </c>
      <c r="F23515">
        <v>0</v>
      </c>
      <c r="G23515">
        <v>0</v>
      </c>
      <c r="H23515">
        <v>0</v>
      </c>
      <c r="I23515">
        <v>0</v>
      </c>
      <c r="J23515">
        <v>328</v>
      </c>
      <c r="K23515" t="s">
        <v>1326</v>
      </c>
      <c r="L23515">
        <v>75</v>
      </c>
      <c r="M23515" t="s">
        <v>1887</v>
      </c>
      <c r="N23515" t="s">
        <v>2345</v>
      </c>
      <c r="O23515">
        <v>0</v>
      </c>
      <c r="P23515">
        <v>0</v>
      </c>
      <c r="Q23515">
        <v>1</v>
      </c>
      <c r="R23515">
        <v>0</v>
      </c>
      <c r="S23515">
        <v>0</v>
      </c>
      <c r="T23515">
        <v>0</v>
      </c>
      <c r="U23515">
        <v>0</v>
      </c>
      <c r="V23515">
        <v>2</v>
      </c>
      <c r="W23515">
        <v>2</v>
      </c>
      <c r="X23515">
        <v>2</v>
      </c>
    </row>
    <row r="23516" spans="1:24" x14ac:dyDescent="0.2">
      <c r="A23516" t="s">
        <v>293</v>
      </c>
      <c r="B23516" s="14">
        <v>44086</v>
      </c>
      <c r="C23516">
        <v>0</v>
      </c>
      <c r="D23516">
        <v>0</v>
      </c>
      <c r="E23516">
        <v>0</v>
      </c>
      <c r="F23516">
        <v>3</v>
      </c>
      <c r="G23516">
        <v>0</v>
      </c>
      <c r="H23516">
        <v>11</v>
      </c>
      <c r="I23516">
        <v>3</v>
      </c>
      <c r="J23516">
        <v>1149</v>
      </c>
      <c r="K23516" t="s">
        <v>444</v>
      </c>
      <c r="L23516">
        <v>753</v>
      </c>
      <c r="M23516" t="s">
        <v>1360</v>
      </c>
      <c r="N23516" t="s">
        <v>2345</v>
      </c>
      <c r="O23516">
        <v>39.840637450199203</v>
      </c>
      <c r="P23516">
        <v>3.6848874328443988</v>
      </c>
      <c r="Q23516">
        <v>1</v>
      </c>
      <c r="R23516">
        <v>0</v>
      </c>
      <c r="S23516">
        <v>0.27272727272727271</v>
      </c>
      <c r="T23516">
        <v>3.4090909090909092</v>
      </c>
      <c r="U23516">
        <v>0</v>
      </c>
      <c r="V23516">
        <v>9.0939783419353084</v>
      </c>
      <c r="W23516">
        <v>4.4000000000000004</v>
      </c>
      <c r="X23516">
        <v>4.0571428571428561</v>
      </c>
    </row>
    <row r="23517" spans="1:24" x14ac:dyDescent="0.2">
      <c r="A23517" t="s">
        <v>817</v>
      </c>
      <c r="B23517" s="14">
        <v>44086</v>
      </c>
      <c r="C23517">
        <v>0</v>
      </c>
      <c r="D23517">
        <v>0</v>
      </c>
      <c r="E23517">
        <v>0</v>
      </c>
      <c r="F23517">
        <v>0</v>
      </c>
      <c r="G23517">
        <v>1</v>
      </c>
      <c r="H23517">
        <v>0</v>
      </c>
      <c r="I23517">
        <v>0</v>
      </c>
      <c r="J23517">
        <v>837</v>
      </c>
      <c r="K23517" t="s">
        <v>1278</v>
      </c>
      <c r="L23517">
        <v>940</v>
      </c>
      <c r="M23517" t="s">
        <v>1884</v>
      </c>
      <c r="N23517" t="s">
        <v>2345</v>
      </c>
      <c r="O23517">
        <v>0</v>
      </c>
      <c r="P23517">
        <v>0</v>
      </c>
      <c r="Q23517">
        <v>1</v>
      </c>
      <c r="R23517">
        <v>0</v>
      </c>
      <c r="S23517">
        <v>0</v>
      </c>
      <c r="T23517">
        <v>0</v>
      </c>
      <c r="U23517">
        <v>0</v>
      </c>
      <c r="V23517">
        <v>2</v>
      </c>
      <c r="W23517">
        <v>2</v>
      </c>
      <c r="X23517">
        <v>2.6857142857142851</v>
      </c>
    </row>
    <row r="23518" spans="1:24" x14ac:dyDescent="0.2">
      <c r="A23518" t="s">
        <v>1273</v>
      </c>
      <c r="B23518" s="14">
        <v>44086</v>
      </c>
      <c r="C23518">
        <v>0</v>
      </c>
      <c r="D23518">
        <v>0</v>
      </c>
      <c r="E23518">
        <v>0</v>
      </c>
      <c r="F23518">
        <v>1</v>
      </c>
      <c r="G23518">
        <v>0</v>
      </c>
      <c r="H23518">
        <v>5</v>
      </c>
      <c r="I23518">
        <v>1</v>
      </c>
      <c r="J23518">
        <v>711</v>
      </c>
      <c r="K23518" t="s">
        <v>915</v>
      </c>
      <c r="L23518">
        <v>1130</v>
      </c>
      <c r="M23518" t="s">
        <v>2340</v>
      </c>
      <c r="N23518" t="s">
        <v>2345</v>
      </c>
      <c r="O23518">
        <v>8.8495575221238933</v>
      </c>
      <c r="P23518">
        <v>2.180367460269796</v>
      </c>
      <c r="Q23518">
        <v>1</v>
      </c>
      <c r="R23518">
        <v>0</v>
      </c>
      <c r="S23518">
        <v>0.2</v>
      </c>
      <c r="T23518">
        <v>2.5</v>
      </c>
      <c r="U23518">
        <v>0</v>
      </c>
      <c r="V23518">
        <v>6.680367460269796</v>
      </c>
      <c r="W23518">
        <v>4.4000000000000004</v>
      </c>
      <c r="X23518">
        <v>3.028571428571428</v>
      </c>
    </row>
    <row r="23519" spans="1:24" x14ac:dyDescent="0.2">
      <c r="A23519" t="s">
        <v>1274</v>
      </c>
      <c r="B23519" s="14">
        <v>44086</v>
      </c>
      <c r="C23519">
        <v>0</v>
      </c>
      <c r="D23519">
        <v>0</v>
      </c>
      <c r="E23519">
        <v>0</v>
      </c>
      <c r="F23519">
        <v>5</v>
      </c>
      <c r="G23519">
        <v>4</v>
      </c>
      <c r="H23519">
        <v>26</v>
      </c>
      <c r="I23519">
        <v>5</v>
      </c>
      <c r="J23519">
        <v>817</v>
      </c>
      <c r="K23519" t="s">
        <v>444</v>
      </c>
      <c r="L23519">
        <v>1331</v>
      </c>
      <c r="M23519" t="s">
        <v>2341</v>
      </c>
      <c r="N23519" t="s">
        <v>2345</v>
      </c>
      <c r="O23519">
        <v>37.56574004507889</v>
      </c>
      <c r="P23519">
        <v>3.6260924660151721</v>
      </c>
      <c r="Q23519">
        <v>1</v>
      </c>
      <c r="R23519">
        <v>0</v>
      </c>
      <c r="S23519">
        <v>0.19230769230769229</v>
      </c>
      <c r="T23519">
        <v>2.4038461538461542</v>
      </c>
      <c r="U23519">
        <v>0</v>
      </c>
      <c r="V23519">
        <v>8.0299386198613263</v>
      </c>
      <c r="W23519">
        <v>4.4000000000000004</v>
      </c>
      <c r="X23519">
        <v>4.3999999999999986</v>
      </c>
    </row>
    <row r="23520" spans="1:24" x14ac:dyDescent="0.2">
      <c r="A23520" t="s">
        <v>630</v>
      </c>
      <c r="B23520" s="14">
        <v>44086</v>
      </c>
      <c r="C23520">
        <v>0</v>
      </c>
      <c r="D23520">
        <v>0</v>
      </c>
      <c r="E23520">
        <v>0</v>
      </c>
      <c r="F23520">
        <v>0</v>
      </c>
      <c r="G23520">
        <v>0</v>
      </c>
      <c r="H23520">
        <v>0</v>
      </c>
      <c r="I23520">
        <v>0</v>
      </c>
      <c r="J23520">
        <v>3658</v>
      </c>
      <c r="K23520" t="s">
        <v>1282</v>
      </c>
      <c r="L23520">
        <v>663</v>
      </c>
      <c r="M23520" t="s">
        <v>1697</v>
      </c>
      <c r="N23520" t="s">
        <v>2345</v>
      </c>
      <c r="O23520">
        <v>0</v>
      </c>
      <c r="P23520">
        <v>0</v>
      </c>
      <c r="Q23520">
        <v>1</v>
      </c>
      <c r="R23520">
        <v>0</v>
      </c>
      <c r="S23520">
        <v>0</v>
      </c>
      <c r="T23520">
        <v>0</v>
      </c>
      <c r="U23520">
        <v>0</v>
      </c>
      <c r="V23520">
        <v>2</v>
      </c>
      <c r="W23520">
        <v>2</v>
      </c>
      <c r="X23520">
        <v>2</v>
      </c>
    </row>
    <row r="23521" spans="1:24" x14ac:dyDescent="0.2">
      <c r="A23521" t="s">
        <v>407</v>
      </c>
      <c r="B23521" s="14">
        <v>44086</v>
      </c>
      <c r="C23521">
        <v>0</v>
      </c>
      <c r="D23521">
        <v>0</v>
      </c>
      <c r="E23521">
        <v>0</v>
      </c>
      <c r="F23521">
        <v>1</v>
      </c>
      <c r="G23521">
        <v>0</v>
      </c>
      <c r="H23521">
        <v>1</v>
      </c>
      <c r="I23521">
        <v>1</v>
      </c>
      <c r="J23521">
        <v>1175</v>
      </c>
      <c r="K23521" t="s">
        <v>1313</v>
      </c>
      <c r="L23521">
        <v>385</v>
      </c>
      <c r="M23521" t="s">
        <v>1474</v>
      </c>
      <c r="N23521" t="s">
        <v>2345</v>
      </c>
      <c r="O23521">
        <v>25.97402597402597</v>
      </c>
      <c r="P23521">
        <v>3.257097037688399</v>
      </c>
      <c r="Q23521">
        <v>1</v>
      </c>
      <c r="R23521">
        <v>0</v>
      </c>
      <c r="S23521">
        <v>1</v>
      </c>
      <c r="T23521">
        <v>12.5</v>
      </c>
      <c r="U23521">
        <v>0</v>
      </c>
      <c r="V23521">
        <v>17.7570970376884</v>
      </c>
      <c r="W23521">
        <v>4.4000000000000004</v>
      </c>
      <c r="X23521">
        <v>4.0571428571428561</v>
      </c>
    </row>
    <row r="23522" spans="1:24" x14ac:dyDescent="0.2">
      <c r="A23522" t="s">
        <v>814</v>
      </c>
      <c r="B23522" s="14">
        <v>44086</v>
      </c>
      <c r="C23522">
        <v>0</v>
      </c>
      <c r="D23522">
        <v>0</v>
      </c>
      <c r="E23522">
        <v>0</v>
      </c>
      <c r="F23522">
        <v>0</v>
      </c>
      <c r="G23522">
        <v>1</v>
      </c>
      <c r="H23522">
        <v>0</v>
      </c>
      <c r="I23522">
        <v>0</v>
      </c>
      <c r="J23522">
        <v>156</v>
      </c>
      <c r="K23522" t="s">
        <v>1303</v>
      </c>
      <c r="L23522">
        <v>121</v>
      </c>
      <c r="M23522" t="s">
        <v>1881</v>
      </c>
      <c r="N23522" t="s">
        <v>2345</v>
      </c>
      <c r="O23522">
        <v>0</v>
      </c>
      <c r="P23522">
        <v>0</v>
      </c>
      <c r="Q23522">
        <v>1</v>
      </c>
      <c r="R23522">
        <v>0</v>
      </c>
      <c r="S23522">
        <v>0</v>
      </c>
      <c r="T23522">
        <v>0</v>
      </c>
      <c r="U23522">
        <v>0</v>
      </c>
      <c r="V23522">
        <v>2</v>
      </c>
      <c r="W23522">
        <v>2</v>
      </c>
      <c r="X23522">
        <v>4.0571428571428561</v>
      </c>
    </row>
    <row r="23523" spans="1:24" x14ac:dyDescent="0.2">
      <c r="A23523" t="s">
        <v>644</v>
      </c>
      <c r="B23523" s="14">
        <v>44086</v>
      </c>
      <c r="C23523">
        <v>1</v>
      </c>
      <c r="D23523">
        <v>1</v>
      </c>
      <c r="E23523">
        <v>1</v>
      </c>
      <c r="F23523">
        <v>1</v>
      </c>
      <c r="G23523">
        <v>1</v>
      </c>
      <c r="H23523">
        <v>1</v>
      </c>
      <c r="I23523">
        <v>1</v>
      </c>
      <c r="J23523">
        <v>687</v>
      </c>
      <c r="K23523" t="s">
        <v>1311</v>
      </c>
      <c r="L23523">
        <v>1055</v>
      </c>
      <c r="M23523" t="s">
        <v>1711</v>
      </c>
      <c r="N23523" t="s">
        <v>2345</v>
      </c>
      <c r="O23523">
        <v>9.4786729857819907</v>
      </c>
      <c r="P23523">
        <v>2.249044326066016</v>
      </c>
      <c r="Q23523">
        <v>1</v>
      </c>
      <c r="R23523">
        <v>0</v>
      </c>
      <c r="S23523">
        <v>1</v>
      </c>
      <c r="T23523">
        <v>12.5</v>
      </c>
      <c r="U23523">
        <v>0</v>
      </c>
      <c r="V23523">
        <v>16.74904432606602</v>
      </c>
      <c r="W23523">
        <v>4.4000000000000004</v>
      </c>
      <c r="X23523">
        <v>4.0571428571428561</v>
      </c>
    </row>
    <row r="23524" spans="1:24" x14ac:dyDescent="0.2">
      <c r="A23524" t="s">
        <v>575</v>
      </c>
      <c r="B23524" s="14">
        <v>44086</v>
      </c>
      <c r="C23524">
        <v>0</v>
      </c>
      <c r="D23524">
        <v>0</v>
      </c>
      <c r="E23524">
        <v>0</v>
      </c>
      <c r="F23524">
        <v>0</v>
      </c>
      <c r="G23524">
        <v>0</v>
      </c>
      <c r="H23524">
        <v>0</v>
      </c>
      <c r="I23524">
        <v>0</v>
      </c>
      <c r="J23524">
        <v>546</v>
      </c>
      <c r="K23524" t="s">
        <v>1316</v>
      </c>
      <c r="L23524">
        <v>914</v>
      </c>
      <c r="M23524" t="s">
        <v>1642</v>
      </c>
      <c r="N23524" t="s">
        <v>2345</v>
      </c>
      <c r="O23524">
        <v>0</v>
      </c>
      <c r="P23524">
        <v>0</v>
      </c>
      <c r="Q23524">
        <v>1</v>
      </c>
      <c r="R23524">
        <v>0</v>
      </c>
      <c r="S23524">
        <v>0</v>
      </c>
      <c r="T23524">
        <v>0</v>
      </c>
      <c r="U23524">
        <v>0</v>
      </c>
      <c r="V23524">
        <v>2</v>
      </c>
      <c r="W23524">
        <v>2</v>
      </c>
      <c r="X23524">
        <v>2</v>
      </c>
    </row>
    <row r="23525" spans="1:24" x14ac:dyDescent="0.2">
      <c r="A23525" t="s">
        <v>796</v>
      </c>
      <c r="B23525" s="14">
        <v>44086</v>
      </c>
      <c r="C23525">
        <v>0</v>
      </c>
      <c r="D23525">
        <v>0</v>
      </c>
      <c r="E23525">
        <v>0</v>
      </c>
      <c r="F23525">
        <v>0</v>
      </c>
      <c r="G23525">
        <v>0</v>
      </c>
      <c r="H23525">
        <v>0</v>
      </c>
      <c r="I23525">
        <v>0</v>
      </c>
      <c r="J23525">
        <v>273</v>
      </c>
      <c r="K23525" t="s">
        <v>1306</v>
      </c>
      <c r="L23525">
        <v>538</v>
      </c>
      <c r="M23525" t="s">
        <v>1863</v>
      </c>
      <c r="N23525" t="s">
        <v>2345</v>
      </c>
      <c r="O23525">
        <v>0</v>
      </c>
      <c r="P23525">
        <v>0</v>
      </c>
      <c r="Q23525">
        <v>1</v>
      </c>
      <c r="R23525">
        <v>0</v>
      </c>
      <c r="S23525">
        <v>0</v>
      </c>
      <c r="T23525">
        <v>0</v>
      </c>
      <c r="U23525">
        <v>0</v>
      </c>
      <c r="V23525">
        <v>2</v>
      </c>
      <c r="W23525">
        <v>2</v>
      </c>
      <c r="X23525">
        <v>2</v>
      </c>
    </row>
    <row r="23526" spans="1:24" x14ac:dyDescent="0.2">
      <c r="A23526" t="s">
        <v>524</v>
      </c>
      <c r="B23526" s="14">
        <v>44086</v>
      </c>
      <c r="C23526">
        <v>0</v>
      </c>
      <c r="D23526">
        <v>0</v>
      </c>
      <c r="E23526">
        <v>0</v>
      </c>
      <c r="F23526">
        <v>0</v>
      </c>
      <c r="G23526">
        <v>0</v>
      </c>
      <c r="H23526">
        <v>0</v>
      </c>
      <c r="I23526">
        <v>0</v>
      </c>
      <c r="J23526">
        <v>2042</v>
      </c>
      <c r="K23526" t="s">
        <v>1321</v>
      </c>
      <c r="L23526">
        <v>507</v>
      </c>
      <c r="M23526" t="s">
        <v>1591</v>
      </c>
      <c r="N23526" t="s">
        <v>2345</v>
      </c>
      <c r="O23526">
        <v>0</v>
      </c>
      <c r="P23526">
        <v>0</v>
      </c>
      <c r="Q23526">
        <v>1</v>
      </c>
      <c r="R23526">
        <v>0</v>
      </c>
      <c r="S23526">
        <v>0</v>
      </c>
      <c r="T23526">
        <v>0</v>
      </c>
      <c r="U23526">
        <v>0</v>
      </c>
      <c r="V23526">
        <v>2</v>
      </c>
      <c r="W23526">
        <v>2</v>
      </c>
      <c r="X23526">
        <v>2</v>
      </c>
    </row>
    <row r="23527" spans="1:24" x14ac:dyDescent="0.2">
      <c r="A23527" t="s">
        <v>362</v>
      </c>
      <c r="B23527" s="14">
        <v>44086</v>
      </c>
      <c r="C23527">
        <v>0</v>
      </c>
      <c r="D23527">
        <v>0</v>
      </c>
      <c r="E23527">
        <v>0</v>
      </c>
      <c r="F23527">
        <v>0</v>
      </c>
      <c r="G23527">
        <v>1</v>
      </c>
      <c r="H23527">
        <v>0</v>
      </c>
      <c r="I23527">
        <v>0</v>
      </c>
      <c r="J23527">
        <v>436</v>
      </c>
      <c r="K23527" t="s">
        <v>1296</v>
      </c>
      <c r="L23527">
        <v>1083</v>
      </c>
      <c r="M23527" t="s">
        <v>1429</v>
      </c>
      <c r="N23527" t="s">
        <v>2345</v>
      </c>
      <c r="O23527">
        <v>0</v>
      </c>
      <c r="P23527">
        <v>0</v>
      </c>
      <c r="Q23527">
        <v>1</v>
      </c>
      <c r="R23527">
        <v>0</v>
      </c>
      <c r="S23527">
        <v>0</v>
      </c>
      <c r="T23527">
        <v>0</v>
      </c>
      <c r="U23527">
        <v>0</v>
      </c>
      <c r="V23527">
        <v>2</v>
      </c>
      <c r="W23527">
        <v>2</v>
      </c>
      <c r="X23527">
        <v>3.371428571428571</v>
      </c>
    </row>
    <row r="23528" spans="1:24" x14ac:dyDescent="0.2">
      <c r="A23528" t="s">
        <v>585</v>
      </c>
      <c r="B23528" s="14">
        <v>44086</v>
      </c>
      <c r="C23528">
        <v>0</v>
      </c>
      <c r="D23528">
        <v>0</v>
      </c>
      <c r="E23528">
        <v>0</v>
      </c>
      <c r="F23528">
        <v>0</v>
      </c>
      <c r="G23528">
        <v>0</v>
      </c>
      <c r="H23528">
        <v>0</v>
      </c>
      <c r="I23528">
        <v>0</v>
      </c>
      <c r="J23528">
        <v>1240</v>
      </c>
      <c r="K23528" t="s">
        <v>1312</v>
      </c>
      <c r="L23528">
        <v>1082</v>
      </c>
      <c r="M23528" t="s">
        <v>1652</v>
      </c>
      <c r="N23528" t="s">
        <v>2345</v>
      </c>
      <c r="O23528">
        <v>0</v>
      </c>
      <c r="P23528">
        <v>0</v>
      </c>
      <c r="Q23528">
        <v>1</v>
      </c>
      <c r="R23528">
        <v>0</v>
      </c>
      <c r="S23528">
        <v>0</v>
      </c>
      <c r="T23528">
        <v>0</v>
      </c>
      <c r="U23528">
        <v>0</v>
      </c>
      <c r="V23528">
        <v>2</v>
      </c>
      <c r="W23528">
        <v>2</v>
      </c>
      <c r="X23528">
        <v>2</v>
      </c>
    </row>
    <row r="23529" spans="1:24" x14ac:dyDescent="0.2">
      <c r="A23529" t="s">
        <v>621</v>
      </c>
      <c r="B23529" s="14">
        <v>44086</v>
      </c>
      <c r="C23529">
        <v>0</v>
      </c>
      <c r="D23529">
        <v>0</v>
      </c>
      <c r="E23529">
        <v>0</v>
      </c>
      <c r="F23529">
        <v>0</v>
      </c>
      <c r="G23529">
        <v>0</v>
      </c>
      <c r="H23529">
        <v>0</v>
      </c>
      <c r="I23529">
        <v>0</v>
      </c>
      <c r="J23529">
        <v>74</v>
      </c>
      <c r="K23529" t="s">
        <v>1311</v>
      </c>
      <c r="L23529">
        <v>601</v>
      </c>
      <c r="M23529" t="s">
        <v>1688</v>
      </c>
      <c r="N23529" t="s">
        <v>2345</v>
      </c>
      <c r="O23529">
        <v>0</v>
      </c>
      <c r="P23529">
        <v>0</v>
      </c>
      <c r="Q23529">
        <v>1</v>
      </c>
      <c r="R23529">
        <v>0</v>
      </c>
      <c r="S23529">
        <v>0</v>
      </c>
      <c r="T23529">
        <v>0</v>
      </c>
      <c r="U23529">
        <v>0</v>
      </c>
      <c r="V23529">
        <v>2</v>
      </c>
      <c r="W23529">
        <v>2</v>
      </c>
      <c r="X23529">
        <v>2</v>
      </c>
    </row>
    <row r="23530" spans="1:24" x14ac:dyDescent="0.2">
      <c r="A23530" t="s">
        <v>803</v>
      </c>
      <c r="B23530" s="14">
        <v>44086</v>
      </c>
      <c r="C23530">
        <v>0</v>
      </c>
      <c r="D23530">
        <v>0</v>
      </c>
      <c r="E23530">
        <v>0</v>
      </c>
      <c r="F23530">
        <v>0</v>
      </c>
      <c r="G23530">
        <v>0</v>
      </c>
      <c r="H23530">
        <v>0</v>
      </c>
      <c r="I23530">
        <v>0</v>
      </c>
      <c r="J23530">
        <v>167</v>
      </c>
      <c r="K23530" t="s">
        <v>1279</v>
      </c>
      <c r="L23530">
        <v>855</v>
      </c>
      <c r="M23530" t="s">
        <v>1870</v>
      </c>
      <c r="N23530" t="s">
        <v>2345</v>
      </c>
      <c r="O23530">
        <v>0</v>
      </c>
      <c r="P23530">
        <v>0</v>
      </c>
      <c r="Q23530">
        <v>1</v>
      </c>
      <c r="R23530">
        <v>0</v>
      </c>
      <c r="S23530">
        <v>0</v>
      </c>
      <c r="T23530">
        <v>0</v>
      </c>
      <c r="U23530">
        <v>0</v>
      </c>
      <c r="V23530">
        <v>2</v>
      </c>
      <c r="W23530">
        <v>2</v>
      </c>
      <c r="X23530">
        <v>2</v>
      </c>
    </row>
    <row r="23531" spans="1:24" x14ac:dyDescent="0.2">
      <c r="A23531" t="s">
        <v>686</v>
      </c>
      <c r="B23531" s="14">
        <v>44086</v>
      </c>
      <c r="C23531">
        <v>0</v>
      </c>
      <c r="D23531">
        <v>0</v>
      </c>
      <c r="E23531">
        <v>0</v>
      </c>
      <c r="F23531">
        <v>0</v>
      </c>
      <c r="G23531">
        <v>0</v>
      </c>
      <c r="H23531">
        <v>0</v>
      </c>
      <c r="I23531">
        <v>0</v>
      </c>
      <c r="J23531">
        <v>289</v>
      </c>
      <c r="K23531" t="s">
        <v>1293</v>
      </c>
      <c r="L23531">
        <v>833</v>
      </c>
      <c r="M23531" t="s">
        <v>1753</v>
      </c>
      <c r="N23531" t="s">
        <v>2345</v>
      </c>
      <c r="O23531">
        <v>0</v>
      </c>
      <c r="P23531">
        <v>0</v>
      </c>
      <c r="Q23531">
        <v>1</v>
      </c>
      <c r="R23531">
        <v>0</v>
      </c>
      <c r="S23531">
        <v>0</v>
      </c>
      <c r="T23531">
        <v>0</v>
      </c>
      <c r="U23531">
        <v>0</v>
      </c>
      <c r="V23531">
        <v>2</v>
      </c>
      <c r="W23531">
        <v>2</v>
      </c>
      <c r="X23531">
        <v>2.0000000000000009</v>
      </c>
    </row>
    <row r="23532" spans="1:24" x14ac:dyDescent="0.2">
      <c r="A23532" t="s">
        <v>363</v>
      </c>
      <c r="B23532" s="14">
        <v>44086</v>
      </c>
      <c r="C23532">
        <v>0</v>
      </c>
      <c r="D23532">
        <v>0</v>
      </c>
      <c r="E23532">
        <v>0</v>
      </c>
      <c r="F23532">
        <v>3</v>
      </c>
      <c r="G23532">
        <v>0</v>
      </c>
      <c r="H23532">
        <v>5</v>
      </c>
      <c r="I23532">
        <v>3</v>
      </c>
      <c r="J23532">
        <v>383</v>
      </c>
      <c r="K23532" t="s">
        <v>1300</v>
      </c>
      <c r="L23532">
        <v>626</v>
      </c>
      <c r="M23532" t="s">
        <v>1430</v>
      </c>
      <c r="N23532" t="s">
        <v>2345</v>
      </c>
      <c r="O23532">
        <v>47.923322683706068</v>
      </c>
      <c r="P23532">
        <v>3.8696022895441939</v>
      </c>
      <c r="Q23532">
        <v>1</v>
      </c>
      <c r="R23532">
        <v>0</v>
      </c>
      <c r="S23532">
        <v>0.6</v>
      </c>
      <c r="T23532">
        <v>7.5</v>
      </c>
      <c r="U23532">
        <v>0</v>
      </c>
      <c r="V23532">
        <v>13.36960228954419</v>
      </c>
      <c r="W23532">
        <v>4.4000000000000004</v>
      </c>
      <c r="X23532">
        <v>4.3999999999999986</v>
      </c>
    </row>
    <row r="23533" spans="1:24" x14ac:dyDescent="0.2">
      <c r="A23533" t="s">
        <v>798</v>
      </c>
      <c r="B23533" s="14">
        <v>44086</v>
      </c>
      <c r="C23533">
        <v>0</v>
      </c>
      <c r="D23533">
        <v>0</v>
      </c>
      <c r="E23533">
        <v>0</v>
      </c>
      <c r="F23533">
        <v>3</v>
      </c>
      <c r="G23533">
        <v>1</v>
      </c>
      <c r="H23533">
        <v>8</v>
      </c>
      <c r="I23533">
        <v>3</v>
      </c>
      <c r="J23533">
        <v>367</v>
      </c>
      <c r="K23533" t="s">
        <v>1094</v>
      </c>
      <c r="L23533">
        <v>780</v>
      </c>
      <c r="M23533" t="s">
        <v>1865</v>
      </c>
      <c r="N23533" t="s">
        <v>2345</v>
      </c>
      <c r="O23533">
        <v>38.46153846153846</v>
      </c>
      <c r="P23533">
        <v>3.6496587409606551</v>
      </c>
      <c r="Q23533">
        <v>1</v>
      </c>
      <c r="R23533">
        <v>0</v>
      </c>
      <c r="S23533">
        <v>0.375</v>
      </c>
      <c r="T23533">
        <v>4.6875</v>
      </c>
      <c r="U23533">
        <v>0</v>
      </c>
      <c r="V23533">
        <v>10.33715874096066</v>
      </c>
      <c r="W23533">
        <v>4.4000000000000004</v>
      </c>
      <c r="X23533">
        <v>4.3999999999999986</v>
      </c>
    </row>
    <row r="23534" spans="1:24" x14ac:dyDescent="0.2">
      <c r="A23534" t="s">
        <v>527</v>
      </c>
      <c r="B23534" s="14">
        <v>44086</v>
      </c>
      <c r="C23534">
        <v>0</v>
      </c>
      <c r="D23534">
        <v>0</v>
      </c>
      <c r="E23534">
        <v>0</v>
      </c>
      <c r="F23534">
        <v>0</v>
      </c>
      <c r="G23534">
        <v>0</v>
      </c>
      <c r="H23534">
        <v>0</v>
      </c>
      <c r="I23534">
        <v>0</v>
      </c>
      <c r="J23534">
        <v>270</v>
      </c>
      <c r="K23534" t="s">
        <v>1094</v>
      </c>
      <c r="L23534">
        <v>873</v>
      </c>
      <c r="M23534" t="s">
        <v>1594</v>
      </c>
      <c r="N23534" t="s">
        <v>2345</v>
      </c>
      <c r="O23534">
        <v>0</v>
      </c>
      <c r="P23534">
        <v>0</v>
      </c>
      <c r="Q23534">
        <v>1</v>
      </c>
      <c r="R23534">
        <v>0</v>
      </c>
      <c r="S23534">
        <v>0</v>
      </c>
      <c r="T23534">
        <v>0</v>
      </c>
      <c r="U23534">
        <v>0</v>
      </c>
      <c r="V23534">
        <v>2</v>
      </c>
      <c r="W23534">
        <v>2</v>
      </c>
      <c r="X23534">
        <v>2</v>
      </c>
    </row>
    <row r="23535" spans="1:24" x14ac:dyDescent="0.2">
      <c r="A23535" t="s">
        <v>846</v>
      </c>
      <c r="B23535" s="14">
        <v>44086</v>
      </c>
      <c r="C23535">
        <v>0</v>
      </c>
      <c r="D23535">
        <v>0</v>
      </c>
      <c r="E23535">
        <v>0</v>
      </c>
      <c r="F23535">
        <v>0</v>
      </c>
      <c r="G23535">
        <v>1</v>
      </c>
      <c r="H23535">
        <v>0</v>
      </c>
      <c r="I23535">
        <v>0</v>
      </c>
      <c r="J23535">
        <v>676</v>
      </c>
      <c r="K23535" t="s">
        <v>1312</v>
      </c>
      <c r="L23535">
        <v>319</v>
      </c>
      <c r="M23535" t="s">
        <v>1913</v>
      </c>
      <c r="N23535" t="s">
        <v>2345</v>
      </c>
      <c r="O23535">
        <v>0</v>
      </c>
      <c r="P23535">
        <v>0</v>
      </c>
      <c r="Q23535">
        <v>1</v>
      </c>
      <c r="R23535">
        <v>0</v>
      </c>
      <c r="S23535">
        <v>0</v>
      </c>
      <c r="T23535">
        <v>0</v>
      </c>
      <c r="U23535">
        <v>0</v>
      </c>
      <c r="V23535">
        <v>2</v>
      </c>
      <c r="W23535">
        <v>2</v>
      </c>
      <c r="X23535">
        <v>2.342857142857143</v>
      </c>
    </row>
    <row r="23536" spans="1:24" x14ac:dyDescent="0.2">
      <c r="A23536" t="s">
        <v>338</v>
      </c>
      <c r="B23536" s="14">
        <v>44086</v>
      </c>
      <c r="C23536">
        <v>0</v>
      </c>
      <c r="D23536">
        <v>0</v>
      </c>
      <c r="E23536">
        <v>0</v>
      </c>
      <c r="F23536">
        <v>0</v>
      </c>
      <c r="G23536">
        <v>1</v>
      </c>
      <c r="H23536">
        <v>0</v>
      </c>
      <c r="I23536">
        <v>0</v>
      </c>
      <c r="J23536">
        <v>157</v>
      </c>
      <c r="K23536" t="s">
        <v>1278</v>
      </c>
      <c r="L23536">
        <v>1499</v>
      </c>
      <c r="M23536" t="s">
        <v>1405</v>
      </c>
      <c r="N23536" t="s">
        <v>2345</v>
      </c>
      <c r="O23536">
        <v>0</v>
      </c>
      <c r="P23536">
        <v>0</v>
      </c>
      <c r="Q23536">
        <v>1</v>
      </c>
      <c r="R23536">
        <v>0</v>
      </c>
      <c r="S23536">
        <v>0</v>
      </c>
      <c r="T23536">
        <v>0</v>
      </c>
      <c r="U23536">
        <v>0</v>
      </c>
      <c r="V23536">
        <v>2</v>
      </c>
      <c r="W23536">
        <v>2</v>
      </c>
      <c r="X23536">
        <v>3.371428571428571</v>
      </c>
    </row>
    <row r="23537" spans="1:24" x14ac:dyDescent="0.2">
      <c r="A23537" t="s">
        <v>843</v>
      </c>
      <c r="B23537" s="14">
        <v>44086</v>
      </c>
      <c r="C23537">
        <v>0</v>
      </c>
      <c r="D23537">
        <v>0</v>
      </c>
      <c r="E23537">
        <v>0</v>
      </c>
      <c r="F23537">
        <v>0</v>
      </c>
      <c r="G23537">
        <v>0</v>
      </c>
      <c r="H23537">
        <v>0</v>
      </c>
      <c r="I23537">
        <v>0</v>
      </c>
      <c r="J23537">
        <v>4503</v>
      </c>
      <c r="K23537" t="s">
        <v>1310</v>
      </c>
      <c r="L23537">
        <v>378</v>
      </c>
      <c r="M23537" t="s">
        <v>1910</v>
      </c>
      <c r="N23537" t="s">
        <v>2345</v>
      </c>
      <c r="O23537">
        <v>0</v>
      </c>
      <c r="P23537">
        <v>0</v>
      </c>
      <c r="Q23537">
        <v>1</v>
      </c>
      <c r="R23537">
        <v>0</v>
      </c>
      <c r="S23537">
        <v>0</v>
      </c>
      <c r="T23537">
        <v>0</v>
      </c>
      <c r="U23537">
        <v>0</v>
      </c>
      <c r="V23537">
        <v>2</v>
      </c>
      <c r="W23537">
        <v>2</v>
      </c>
      <c r="X23537">
        <v>2</v>
      </c>
    </row>
    <row r="23538" spans="1:24" x14ac:dyDescent="0.2">
      <c r="A23538" t="s">
        <v>634</v>
      </c>
      <c r="B23538" s="14">
        <v>44086</v>
      </c>
      <c r="C23538">
        <v>0</v>
      </c>
      <c r="D23538">
        <v>0</v>
      </c>
      <c r="E23538">
        <v>0</v>
      </c>
      <c r="F23538">
        <v>0</v>
      </c>
      <c r="G23538">
        <v>0</v>
      </c>
      <c r="H23538">
        <v>0</v>
      </c>
      <c r="I23538">
        <v>0</v>
      </c>
      <c r="J23538">
        <v>1320</v>
      </c>
      <c r="K23538" t="s">
        <v>1311</v>
      </c>
      <c r="L23538">
        <v>299</v>
      </c>
      <c r="M23538" t="s">
        <v>1701</v>
      </c>
      <c r="N23538" t="s">
        <v>2345</v>
      </c>
      <c r="O23538">
        <v>0</v>
      </c>
      <c r="P23538">
        <v>0</v>
      </c>
      <c r="Q23538">
        <v>1</v>
      </c>
      <c r="R23538">
        <v>0</v>
      </c>
      <c r="S23538">
        <v>0</v>
      </c>
      <c r="T23538">
        <v>0</v>
      </c>
      <c r="U23538">
        <v>0</v>
      </c>
      <c r="V23538">
        <v>2</v>
      </c>
      <c r="W23538">
        <v>2</v>
      </c>
      <c r="X23538">
        <v>2</v>
      </c>
    </row>
    <row r="23539" spans="1:24" x14ac:dyDescent="0.2">
      <c r="A23539" t="s">
        <v>840</v>
      </c>
      <c r="B23539" s="14">
        <v>44086</v>
      </c>
      <c r="C23539">
        <v>0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1053</v>
      </c>
      <c r="K23539" t="s">
        <v>1321</v>
      </c>
      <c r="L23539">
        <v>49</v>
      </c>
      <c r="M23539" t="s">
        <v>1907</v>
      </c>
      <c r="N23539" t="s">
        <v>2345</v>
      </c>
      <c r="O23539">
        <v>0</v>
      </c>
      <c r="P23539">
        <v>0</v>
      </c>
      <c r="Q23539">
        <v>1</v>
      </c>
      <c r="R23539">
        <v>0</v>
      </c>
      <c r="S23539">
        <v>0</v>
      </c>
      <c r="T23539">
        <v>0</v>
      </c>
      <c r="U23539">
        <v>0</v>
      </c>
      <c r="V23539">
        <v>2</v>
      </c>
      <c r="W23539">
        <v>2</v>
      </c>
      <c r="X23539">
        <v>2</v>
      </c>
    </row>
    <row r="23540" spans="1:24" x14ac:dyDescent="0.2">
      <c r="A23540" t="s">
        <v>839</v>
      </c>
      <c r="B23540" s="14">
        <v>44086</v>
      </c>
      <c r="C23540">
        <v>1</v>
      </c>
      <c r="D23540">
        <v>2</v>
      </c>
      <c r="E23540">
        <v>1</v>
      </c>
      <c r="F23540">
        <v>1</v>
      </c>
      <c r="G23540">
        <v>0</v>
      </c>
      <c r="H23540">
        <v>2</v>
      </c>
      <c r="I23540">
        <v>1</v>
      </c>
      <c r="J23540">
        <v>89</v>
      </c>
      <c r="K23540" t="s">
        <v>1284</v>
      </c>
      <c r="L23540">
        <v>618</v>
      </c>
      <c r="M23540" t="s">
        <v>1906</v>
      </c>
      <c r="N23540" t="s">
        <v>2345</v>
      </c>
      <c r="O23540">
        <v>16.181229773462778</v>
      </c>
      <c r="P23540">
        <v>2.7838519145184919</v>
      </c>
      <c r="Q23540">
        <v>1</v>
      </c>
      <c r="R23540">
        <v>0</v>
      </c>
      <c r="S23540">
        <v>0.5</v>
      </c>
      <c r="T23540">
        <v>6.25</v>
      </c>
      <c r="U23540">
        <v>0</v>
      </c>
      <c r="V23540">
        <v>11.03385191451849</v>
      </c>
      <c r="W23540">
        <v>4.4000000000000004</v>
      </c>
      <c r="X23540">
        <v>2.342857142857143</v>
      </c>
    </row>
    <row r="23541" spans="1:24" x14ac:dyDescent="0.2">
      <c r="A23541" t="s">
        <v>646</v>
      </c>
      <c r="B23541" s="14">
        <v>44086</v>
      </c>
      <c r="C23541">
        <v>0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82</v>
      </c>
      <c r="K23541" t="s">
        <v>1284</v>
      </c>
      <c r="L23541">
        <v>790</v>
      </c>
      <c r="M23541" t="s">
        <v>1713</v>
      </c>
      <c r="N23541" t="s">
        <v>2345</v>
      </c>
      <c r="O23541">
        <v>0</v>
      </c>
      <c r="P23541">
        <v>0</v>
      </c>
      <c r="Q23541">
        <v>1</v>
      </c>
      <c r="R23541">
        <v>0</v>
      </c>
      <c r="S23541">
        <v>0</v>
      </c>
      <c r="T23541">
        <v>0</v>
      </c>
      <c r="U23541">
        <v>0</v>
      </c>
      <c r="V23541">
        <v>2</v>
      </c>
      <c r="W23541">
        <v>2</v>
      </c>
      <c r="X23541">
        <v>2</v>
      </c>
    </row>
    <row r="23542" spans="1:24" x14ac:dyDescent="0.2">
      <c r="A23542" t="s">
        <v>457</v>
      </c>
      <c r="B23542" s="14">
        <v>44086</v>
      </c>
      <c r="C23542">
        <v>0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806</v>
      </c>
      <c r="K23542" t="s">
        <v>1313</v>
      </c>
      <c r="L23542">
        <v>734</v>
      </c>
      <c r="M23542" t="s">
        <v>1524</v>
      </c>
      <c r="N23542" t="s">
        <v>2345</v>
      </c>
      <c r="O23542">
        <v>0</v>
      </c>
      <c r="P23542">
        <v>0</v>
      </c>
      <c r="Q23542">
        <v>1</v>
      </c>
      <c r="R23542">
        <v>0</v>
      </c>
      <c r="S23542">
        <v>0</v>
      </c>
      <c r="T23542">
        <v>0</v>
      </c>
      <c r="U23542">
        <v>0</v>
      </c>
      <c r="V23542">
        <v>2</v>
      </c>
      <c r="W23542">
        <v>2</v>
      </c>
      <c r="X23542">
        <v>2</v>
      </c>
    </row>
    <row r="23543" spans="1:24" x14ac:dyDescent="0.2">
      <c r="A23543" t="s">
        <v>602</v>
      </c>
      <c r="B23543" s="14">
        <v>44086</v>
      </c>
      <c r="C23543">
        <v>0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813</v>
      </c>
      <c r="K23543" t="s">
        <v>1307</v>
      </c>
      <c r="L23543">
        <v>1073</v>
      </c>
      <c r="M23543" t="s">
        <v>1669</v>
      </c>
      <c r="N23543" t="s">
        <v>2345</v>
      </c>
      <c r="O23543">
        <v>0</v>
      </c>
      <c r="P23543">
        <v>0</v>
      </c>
      <c r="Q23543">
        <v>1</v>
      </c>
      <c r="R23543">
        <v>0</v>
      </c>
      <c r="S23543">
        <v>0</v>
      </c>
      <c r="T23543">
        <v>0</v>
      </c>
      <c r="U23543">
        <v>0</v>
      </c>
      <c r="V23543">
        <v>2</v>
      </c>
      <c r="W23543">
        <v>2</v>
      </c>
      <c r="X23543">
        <v>2</v>
      </c>
    </row>
    <row r="23544" spans="1:24" x14ac:dyDescent="0.2">
      <c r="A23544" t="s">
        <v>837</v>
      </c>
      <c r="B23544" s="14">
        <v>44086</v>
      </c>
      <c r="C23544">
        <v>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1056</v>
      </c>
      <c r="K23544" t="s">
        <v>1287</v>
      </c>
      <c r="L23544">
        <v>24</v>
      </c>
      <c r="M23544" t="s">
        <v>1904</v>
      </c>
      <c r="N23544" t="s">
        <v>2345</v>
      </c>
      <c r="O23544">
        <v>0</v>
      </c>
      <c r="P23544">
        <v>0</v>
      </c>
      <c r="Q23544">
        <v>1</v>
      </c>
      <c r="R23544">
        <v>0</v>
      </c>
      <c r="S23544">
        <v>0</v>
      </c>
      <c r="T23544">
        <v>0</v>
      </c>
      <c r="U23544">
        <v>0</v>
      </c>
      <c r="V23544">
        <v>2</v>
      </c>
      <c r="W23544">
        <v>2</v>
      </c>
      <c r="X23544">
        <v>2</v>
      </c>
    </row>
    <row r="23545" spans="1:24" x14ac:dyDescent="0.2">
      <c r="A23545" t="s">
        <v>836</v>
      </c>
      <c r="B23545" s="14">
        <v>44086</v>
      </c>
      <c r="C23545">
        <v>0</v>
      </c>
      <c r="D23545">
        <v>0</v>
      </c>
      <c r="E23545">
        <v>0</v>
      </c>
      <c r="F23545">
        <v>1</v>
      </c>
      <c r="G23545">
        <v>1</v>
      </c>
      <c r="H23545">
        <v>1</v>
      </c>
      <c r="I23545">
        <v>1</v>
      </c>
      <c r="J23545">
        <v>426</v>
      </c>
      <c r="K23545" t="s">
        <v>1311</v>
      </c>
      <c r="L23545">
        <v>737</v>
      </c>
      <c r="M23545" t="s">
        <v>1903</v>
      </c>
      <c r="N23545" t="s">
        <v>2345</v>
      </c>
      <c r="O23545">
        <v>13.568521031207601</v>
      </c>
      <c r="P23545">
        <v>2.6077524797868459</v>
      </c>
      <c r="Q23545">
        <v>1</v>
      </c>
      <c r="R23545">
        <v>0</v>
      </c>
      <c r="S23545">
        <v>1</v>
      </c>
      <c r="T23545">
        <v>12.5</v>
      </c>
      <c r="U23545">
        <v>0</v>
      </c>
      <c r="V23545">
        <v>17.10775247978685</v>
      </c>
      <c r="W23545">
        <v>4.4000000000000004</v>
      </c>
      <c r="X23545">
        <v>4.0571428571428561</v>
      </c>
    </row>
    <row r="23546" spans="1:24" x14ac:dyDescent="0.2">
      <c r="A23546" t="s">
        <v>392</v>
      </c>
      <c r="B23546" s="14">
        <v>44086</v>
      </c>
      <c r="C23546">
        <v>0</v>
      </c>
      <c r="D23546">
        <v>0</v>
      </c>
      <c r="E23546">
        <v>0</v>
      </c>
      <c r="F23546">
        <v>8</v>
      </c>
      <c r="G23546">
        <v>9</v>
      </c>
      <c r="H23546">
        <v>40</v>
      </c>
      <c r="I23546">
        <v>8</v>
      </c>
      <c r="J23546">
        <v>521</v>
      </c>
      <c r="K23546" t="s">
        <v>1287</v>
      </c>
      <c r="L23546">
        <v>3500</v>
      </c>
      <c r="M23546" t="s">
        <v>1459</v>
      </c>
      <c r="N23546" t="s">
        <v>2345</v>
      </c>
      <c r="O23546">
        <v>22.857142857142861</v>
      </c>
      <c r="P23546">
        <v>3.129263666178514</v>
      </c>
      <c r="Q23546">
        <v>1</v>
      </c>
      <c r="R23546">
        <v>0</v>
      </c>
      <c r="S23546">
        <v>0.2</v>
      </c>
      <c r="T23546">
        <v>2.5</v>
      </c>
      <c r="U23546">
        <v>0</v>
      </c>
      <c r="V23546">
        <v>7.6292636661785131</v>
      </c>
      <c r="W23546">
        <v>5.9</v>
      </c>
      <c r="X23546">
        <v>5.8999999999999968</v>
      </c>
    </row>
    <row r="23547" spans="1:24" x14ac:dyDescent="0.2">
      <c r="A23547" t="s">
        <v>832</v>
      </c>
      <c r="B23547" s="14">
        <v>44086</v>
      </c>
      <c r="C23547">
        <v>0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223</v>
      </c>
      <c r="K23547" t="s">
        <v>1292</v>
      </c>
      <c r="L23547">
        <v>525</v>
      </c>
      <c r="M23547" t="s">
        <v>1899</v>
      </c>
      <c r="N23547" t="s">
        <v>2345</v>
      </c>
      <c r="O23547">
        <v>0</v>
      </c>
      <c r="P23547">
        <v>0</v>
      </c>
      <c r="Q23547">
        <v>1</v>
      </c>
      <c r="R23547">
        <v>0</v>
      </c>
      <c r="S23547">
        <v>0</v>
      </c>
      <c r="T23547">
        <v>0</v>
      </c>
      <c r="U23547">
        <v>0</v>
      </c>
      <c r="V23547">
        <v>2</v>
      </c>
      <c r="W23547">
        <v>2</v>
      </c>
      <c r="X23547">
        <v>2</v>
      </c>
    </row>
    <row r="23548" spans="1:24" x14ac:dyDescent="0.2">
      <c r="A23548" t="s">
        <v>340</v>
      </c>
      <c r="B23548" s="14">
        <v>44086</v>
      </c>
      <c r="C23548">
        <v>0</v>
      </c>
      <c r="D23548">
        <v>0</v>
      </c>
      <c r="E23548">
        <v>0</v>
      </c>
      <c r="F23548">
        <v>1</v>
      </c>
      <c r="G23548">
        <v>0</v>
      </c>
      <c r="H23548">
        <v>1</v>
      </c>
      <c r="I23548">
        <v>1</v>
      </c>
      <c r="J23548">
        <v>622</v>
      </c>
      <c r="K23548" t="s">
        <v>660</v>
      </c>
      <c r="L23548">
        <v>706</v>
      </c>
      <c r="M23548" t="s">
        <v>1407</v>
      </c>
      <c r="N23548" t="s">
        <v>2345</v>
      </c>
      <c r="O23548">
        <v>14.164305949008501</v>
      </c>
      <c r="P23548">
        <v>2.6507251344829408</v>
      </c>
      <c r="Q23548">
        <v>1</v>
      </c>
      <c r="R23548">
        <v>0</v>
      </c>
      <c r="S23548">
        <v>1</v>
      </c>
      <c r="T23548">
        <v>12.5</v>
      </c>
      <c r="U23548">
        <v>0</v>
      </c>
      <c r="V23548">
        <v>17.15072513448294</v>
      </c>
      <c r="W23548">
        <v>4.4000000000000004</v>
      </c>
      <c r="X23548">
        <v>3.028571428571428</v>
      </c>
    </row>
    <row r="23549" spans="1:24" x14ac:dyDescent="0.2">
      <c r="A23549" t="s">
        <v>342</v>
      </c>
      <c r="B23549" s="14">
        <v>44086</v>
      </c>
      <c r="C23549">
        <v>0</v>
      </c>
      <c r="D23549">
        <v>0</v>
      </c>
      <c r="E23549">
        <v>0</v>
      </c>
      <c r="F23549">
        <v>3</v>
      </c>
      <c r="G23549">
        <v>2</v>
      </c>
      <c r="H23549">
        <v>8</v>
      </c>
      <c r="I23549">
        <v>3</v>
      </c>
      <c r="J23549">
        <v>514</v>
      </c>
      <c r="K23549" t="s">
        <v>1287</v>
      </c>
      <c r="L23549">
        <v>1243</v>
      </c>
      <c r="M23549" t="s">
        <v>1409</v>
      </c>
      <c r="N23549" t="s">
        <v>2345</v>
      </c>
      <c r="O23549">
        <v>24.135156878519709</v>
      </c>
      <c r="P23549">
        <v>3.1836695691335808</v>
      </c>
      <c r="Q23549">
        <v>1</v>
      </c>
      <c r="R23549">
        <v>0</v>
      </c>
      <c r="S23549">
        <v>0.375</v>
      </c>
      <c r="T23549">
        <v>4.6875</v>
      </c>
      <c r="U23549">
        <v>0</v>
      </c>
      <c r="V23549">
        <v>9.8711695691335812</v>
      </c>
      <c r="W23549">
        <v>4.4000000000000004</v>
      </c>
      <c r="X23549">
        <v>4.3999999999999986</v>
      </c>
    </row>
    <row r="23550" spans="1:24" x14ac:dyDescent="0.2">
      <c r="A23550" t="s">
        <v>825</v>
      </c>
      <c r="B23550" s="14">
        <v>44086</v>
      </c>
      <c r="C23550">
        <v>1</v>
      </c>
      <c r="D23550">
        <v>1</v>
      </c>
      <c r="E23550">
        <v>1</v>
      </c>
      <c r="F23550">
        <v>1</v>
      </c>
      <c r="G23550">
        <v>0</v>
      </c>
      <c r="H23550">
        <v>1</v>
      </c>
      <c r="I23550">
        <v>1</v>
      </c>
      <c r="J23550">
        <v>139</v>
      </c>
      <c r="K23550" t="s">
        <v>1292</v>
      </c>
      <c r="L23550">
        <v>651</v>
      </c>
      <c r="M23550" t="s">
        <v>1892</v>
      </c>
      <c r="N23550" t="s">
        <v>2345</v>
      </c>
      <c r="O23550">
        <v>15.36098310291859</v>
      </c>
      <c r="P23550">
        <v>2.731830729767613</v>
      </c>
      <c r="Q23550">
        <v>1</v>
      </c>
      <c r="R23550">
        <v>0</v>
      </c>
      <c r="S23550">
        <v>1</v>
      </c>
      <c r="T23550">
        <v>12.5</v>
      </c>
      <c r="U23550">
        <v>0</v>
      </c>
      <c r="V23550">
        <v>17.231830729767619</v>
      </c>
      <c r="W23550">
        <v>4.4000000000000004</v>
      </c>
      <c r="X23550">
        <v>2.342857142857143</v>
      </c>
    </row>
    <row r="23551" spans="1:24" x14ac:dyDescent="0.2">
      <c r="A23551" t="s">
        <v>481</v>
      </c>
      <c r="B23551" s="14">
        <v>44086</v>
      </c>
      <c r="C23551">
        <v>2</v>
      </c>
      <c r="D23551">
        <v>2</v>
      </c>
      <c r="E23551">
        <v>2</v>
      </c>
      <c r="F23551">
        <v>3</v>
      </c>
      <c r="G23551">
        <v>0</v>
      </c>
      <c r="H23551">
        <v>8</v>
      </c>
      <c r="I23551">
        <v>3</v>
      </c>
      <c r="J23551">
        <v>880</v>
      </c>
      <c r="K23551" t="s">
        <v>1278</v>
      </c>
      <c r="L23551">
        <v>1462</v>
      </c>
      <c r="M23551" t="s">
        <v>1548</v>
      </c>
      <c r="N23551" t="s">
        <v>2345</v>
      </c>
      <c r="O23551">
        <v>20.51983584131327</v>
      </c>
      <c r="P23551">
        <v>3.0213920203345692</v>
      </c>
      <c r="Q23551">
        <v>1</v>
      </c>
      <c r="R23551">
        <v>0</v>
      </c>
      <c r="S23551">
        <v>0.375</v>
      </c>
      <c r="T23551">
        <v>4.6875</v>
      </c>
      <c r="U23551">
        <v>0</v>
      </c>
      <c r="V23551">
        <v>9.7088920203345683</v>
      </c>
      <c r="W23551">
        <v>4.4000000000000004</v>
      </c>
      <c r="X23551">
        <v>3.0285714285714289</v>
      </c>
    </row>
    <row r="23552" spans="1:24" x14ac:dyDescent="0.2">
      <c r="A23552" t="s">
        <v>867</v>
      </c>
      <c r="B23552" s="14">
        <v>44086</v>
      </c>
      <c r="C23552">
        <v>0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1251</v>
      </c>
      <c r="K23552" t="s">
        <v>1321</v>
      </c>
      <c r="L23552">
        <v>187</v>
      </c>
      <c r="M23552" t="s">
        <v>1934</v>
      </c>
      <c r="N23552" t="s">
        <v>2345</v>
      </c>
      <c r="O23552">
        <v>0</v>
      </c>
      <c r="P23552">
        <v>0</v>
      </c>
      <c r="Q23552">
        <v>1</v>
      </c>
      <c r="R23552">
        <v>0</v>
      </c>
      <c r="S23552">
        <v>0</v>
      </c>
      <c r="T23552">
        <v>0</v>
      </c>
      <c r="U23552">
        <v>0</v>
      </c>
      <c r="V23552">
        <v>2</v>
      </c>
      <c r="W23552">
        <v>2</v>
      </c>
      <c r="X23552">
        <v>2</v>
      </c>
    </row>
    <row r="23553" spans="1:24" x14ac:dyDescent="0.2">
      <c r="A23553" t="s">
        <v>499</v>
      </c>
      <c r="B23553" s="14">
        <v>44086</v>
      </c>
      <c r="C23553">
        <v>0</v>
      </c>
      <c r="D23553">
        <v>0</v>
      </c>
      <c r="E23553">
        <v>0</v>
      </c>
      <c r="F23553">
        <v>1</v>
      </c>
      <c r="G23553">
        <v>0</v>
      </c>
      <c r="H23553">
        <v>6</v>
      </c>
      <c r="I23553">
        <v>1</v>
      </c>
      <c r="J23553">
        <v>871</v>
      </c>
      <c r="K23553" t="s">
        <v>1288</v>
      </c>
      <c r="L23553">
        <v>853</v>
      </c>
      <c r="M23553" t="s">
        <v>1566</v>
      </c>
      <c r="N23553" t="s">
        <v>2345</v>
      </c>
      <c r="O23553">
        <v>11.723329425556861</v>
      </c>
      <c r="P23553">
        <v>2.4615808244845039</v>
      </c>
      <c r="Q23553">
        <v>1</v>
      </c>
      <c r="R23553">
        <v>0</v>
      </c>
      <c r="S23553">
        <v>0.16666666666666671</v>
      </c>
      <c r="T23553">
        <v>2.083333333333333</v>
      </c>
      <c r="U23553">
        <v>0</v>
      </c>
      <c r="V23553">
        <v>6.5449141578178374</v>
      </c>
      <c r="W23553">
        <v>4.4000000000000004</v>
      </c>
      <c r="X23553">
        <v>2.6857142857142851</v>
      </c>
    </row>
    <row r="23554" spans="1:24" x14ac:dyDescent="0.2">
      <c r="A23554" t="s">
        <v>826</v>
      </c>
      <c r="B23554" s="14">
        <v>44086</v>
      </c>
      <c r="C23554">
        <v>0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1187</v>
      </c>
      <c r="K23554" t="s">
        <v>1313</v>
      </c>
      <c r="L23554">
        <v>51</v>
      </c>
      <c r="M23554" t="s">
        <v>1893</v>
      </c>
      <c r="N23554" t="s">
        <v>2345</v>
      </c>
      <c r="O23554">
        <v>0</v>
      </c>
      <c r="P23554">
        <v>0</v>
      </c>
      <c r="Q23554">
        <v>1</v>
      </c>
      <c r="R23554">
        <v>0</v>
      </c>
      <c r="S23554">
        <v>0</v>
      </c>
      <c r="T23554">
        <v>0</v>
      </c>
      <c r="U23554">
        <v>0</v>
      </c>
      <c r="V23554">
        <v>2</v>
      </c>
      <c r="W23554">
        <v>2</v>
      </c>
      <c r="X23554">
        <v>2</v>
      </c>
    </row>
    <row r="23555" spans="1:24" x14ac:dyDescent="0.2">
      <c r="A23555" t="s">
        <v>529</v>
      </c>
      <c r="B23555" s="14">
        <v>44086</v>
      </c>
      <c r="C23555">
        <v>0</v>
      </c>
      <c r="D23555">
        <v>0</v>
      </c>
      <c r="E23555">
        <v>0</v>
      </c>
      <c r="F23555">
        <v>1</v>
      </c>
      <c r="G23555">
        <v>0</v>
      </c>
      <c r="H23555">
        <v>5</v>
      </c>
      <c r="I23555">
        <v>1</v>
      </c>
      <c r="J23555">
        <v>1146</v>
      </c>
      <c r="K23555" t="s">
        <v>1291</v>
      </c>
      <c r="L23555">
        <v>476</v>
      </c>
      <c r="M23555" t="s">
        <v>1596</v>
      </c>
      <c r="N23555" t="s">
        <v>2345</v>
      </c>
      <c r="O23555">
        <v>21.008403361344541</v>
      </c>
      <c r="P23555">
        <v>3.0449225177447632</v>
      </c>
      <c r="Q23555">
        <v>1</v>
      </c>
      <c r="R23555">
        <v>0</v>
      </c>
      <c r="S23555">
        <v>0.2</v>
      </c>
      <c r="T23555">
        <v>2.5</v>
      </c>
      <c r="U23555">
        <v>0</v>
      </c>
      <c r="V23555">
        <v>7.5449225177447623</v>
      </c>
      <c r="W23555">
        <v>4.4000000000000004</v>
      </c>
      <c r="X23555">
        <v>3.371428571428571</v>
      </c>
    </row>
    <row r="23556" spans="1:24" x14ac:dyDescent="0.2">
      <c r="A23556" t="s">
        <v>546</v>
      </c>
      <c r="B23556" s="14">
        <v>44086</v>
      </c>
      <c r="C23556">
        <v>4</v>
      </c>
      <c r="D23556">
        <v>24</v>
      </c>
      <c r="E23556">
        <v>4</v>
      </c>
      <c r="F23556">
        <v>11</v>
      </c>
      <c r="G23556">
        <v>5</v>
      </c>
      <c r="H23556">
        <v>81</v>
      </c>
      <c r="I23556">
        <v>11</v>
      </c>
      <c r="J23556">
        <v>3765</v>
      </c>
      <c r="K23556" t="s">
        <v>1282</v>
      </c>
      <c r="L23556">
        <v>4104</v>
      </c>
      <c r="M23556" t="s">
        <v>1613</v>
      </c>
      <c r="N23556" t="s">
        <v>2345</v>
      </c>
      <c r="O23556">
        <v>26.803118908382071</v>
      </c>
      <c r="P23556">
        <v>3.2885182579239478</v>
      </c>
      <c r="Q23556">
        <v>1.1000000000000001</v>
      </c>
      <c r="R23556">
        <v>0.1906203596086499</v>
      </c>
      <c r="S23556">
        <v>0.13580246913580249</v>
      </c>
      <c r="T23556">
        <v>1.6975308641975311</v>
      </c>
      <c r="U23556">
        <v>0</v>
      </c>
      <c r="V23556">
        <v>7.1766694817301282</v>
      </c>
      <c r="W23556">
        <v>7.1766694817301282</v>
      </c>
      <c r="X23556">
        <v>6.0823813545328749</v>
      </c>
    </row>
    <row r="23557" spans="1:24" x14ac:dyDescent="0.2">
      <c r="A23557" t="s">
        <v>296</v>
      </c>
      <c r="B23557" s="14">
        <v>44086</v>
      </c>
      <c r="C23557">
        <v>1</v>
      </c>
      <c r="D23557">
        <v>10</v>
      </c>
      <c r="E23557">
        <v>1</v>
      </c>
      <c r="F23557">
        <v>7</v>
      </c>
      <c r="G23557">
        <v>2</v>
      </c>
      <c r="H23557">
        <v>57</v>
      </c>
      <c r="I23557">
        <v>7</v>
      </c>
      <c r="J23557">
        <v>3727</v>
      </c>
      <c r="K23557" t="s">
        <v>1286</v>
      </c>
      <c r="L23557">
        <v>3689</v>
      </c>
      <c r="M23557" t="s">
        <v>1363</v>
      </c>
      <c r="N23557" t="s">
        <v>2345</v>
      </c>
      <c r="O23557">
        <v>18.9753320683112</v>
      </c>
      <c r="P23557">
        <v>2.9431398234348198</v>
      </c>
      <c r="Q23557">
        <v>1</v>
      </c>
      <c r="R23557">
        <v>0</v>
      </c>
      <c r="S23557">
        <v>0.1228070175438596</v>
      </c>
      <c r="T23557">
        <v>1.5350877192982459</v>
      </c>
      <c r="U23557">
        <v>0</v>
      </c>
      <c r="V23557">
        <v>6.478227542733066</v>
      </c>
      <c r="W23557">
        <v>5.9</v>
      </c>
      <c r="X23557">
        <v>5.2571428571428571</v>
      </c>
    </row>
    <row r="23558" spans="1:24" x14ac:dyDescent="0.2">
      <c r="A23558" t="s">
        <v>601</v>
      </c>
      <c r="B23558" s="14">
        <v>44086</v>
      </c>
      <c r="C23558">
        <v>0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688</v>
      </c>
      <c r="K23558" t="s">
        <v>1316</v>
      </c>
      <c r="L23558">
        <v>871</v>
      </c>
      <c r="M23558" t="s">
        <v>1668</v>
      </c>
      <c r="N23558" t="s">
        <v>2345</v>
      </c>
      <c r="O23558">
        <v>0</v>
      </c>
      <c r="P23558">
        <v>0</v>
      </c>
      <c r="Q23558">
        <v>1</v>
      </c>
      <c r="R23558">
        <v>0</v>
      </c>
      <c r="S23558">
        <v>0</v>
      </c>
      <c r="T23558">
        <v>0</v>
      </c>
      <c r="U23558">
        <v>0</v>
      </c>
      <c r="V23558">
        <v>2</v>
      </c>
      <c r="W23558">
        <v>2</v>
      </c>
      <c r="X23558">
        <v>2</v>
      </c>
    </row>
    <row r="23559" spans="1:24" x14ac:dyDescent="0.2">
      <c r="A23559" t="s">
        <v>447</v>
      </c>
      <c r="B23559" s="14">
        <v>44086</v>
      </c>
      <c r="C23559">
        <v>0</v>
      </c>
      <c r="D23559">
        <v>0</v>
      </c>
      <c r="E23559">
        <v>0</v>
      </c>
      <c r="F23559">
        <v>2</v>
      </c>
      <c r="G23559">
        <v>3</v>
      </c>
      <c r="H23559">
        <v>13</v>
      </c>
      <c r="I23559">
        <v>2</v>
      </c>
      <c r="J23559">
        <v>3715</v>
      </c>
      <c r="K23559" t="s">
        <v>1282</v>
      </c>
      <c r="L23559">
        <v>1413</v>
      </c>
      <c r="M23559" t="s">
        <v>1514</v>
      </c>
      <c r="N23559" t="s">
        <v>2345</v>
      </c>
      <c r="O23559">
        <v>14.15428167020524</v>
      </c>
      <c r="P23559">
        <v>2.6500171698516</v>
      </c>
      <c r="Q23559">
        <v>1</v>
      </c>
      <c r="R23559">
        <v>0</v>
      </c>
      <c r="S23559">
        <v>0.15384615384615391</v>
      </c>
      <c r="T23559">
        <v>1.9230769230769229</v>
      </c>
      <c r="U23559">
        <v>0</v>
      </c>
      <c r="V23559">
        <v>6.5730940929285238</v>
      </c>
      <c r="W23559">
        <v>4.4000000000000004</v>
      </c>
      <c r="X23559">
        <v>4.3999999999999986</v>
      </c>
    </row>
    <row r="23560" spans="1:24" x14ac:dyDescent="0.2">
      <c r="A23560" t="s">
        <v>827</v>
      </c>
      <c r="B23560" s="14">
        <v>44086</v>
      </c>
      <c r="C23560">
        <v>0</v>
      </c>
      <c r="D23560">
        <v>0</v>
      </c>
      <c r="E23560">
        <v>0</v>
      </c>
      <c r="F23560">
        <v>0</v>
      </c>
      <c r="G23560">
        <v>1</v>
      </c>
      <c r="H23560">
        <v>0</v>
      </c>
      <c r="I23560">
        <v>0</v>
      </c>
      <c r="J23560">
        <v>1212</v>
      </c>
      <c r="K23560" t="s">
        <v>1316</v>
      </c>
      <c r="L23560">
        <v>153</v>
      </c>
      <c r="M23560" t="s">
        <v>1894</v>
      </c>
      <c r="N23560" t="s">
        <v>2345</v>
      </c>
      <c r="O23560">
        <v>0</v>
      </c>
      <c r="P23560">
        <v>0</v>
      </c>
      <c r="Q23560">
        <v>1</v>
      </c>
      <c r="R23560">
        <v>0</v>
      </c>
      <c r="S23560">
        <v>0</v>
      </c>
      <c r="T23560">
        <v>0</v>
      </c>
      <c r="U23560">
        <v>0</v>
      </c>
      <c r="V23560">
        <v>2</v>
      </c>
      <c r="W23560">
        <v>2</v>
      </c>
      <c r="X23560">
        <v>2.342857142857143</v>
      </c>
    </row>
    <row r="23561" spans="1:24" x14ac:dyDescent="0.2">
      <c r="A23561" t="s">
        <v>828</v>
      </c>
      <c r="B23561" s="14">
        <v>44086</v>
      </c>
      <c r="C23561">
        <v>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3824</v>
      </c>
      <c r="K23561" t="s">
        <v>1282</v>
      </c>
      <c r="L23561">
        <v>223</v>
      </c>
      <c r="M23561" t="s">
        <v>1895</v>
      </c>
      <c r="N23561" t="s">
        <v>2345</v>
      </c>
      <c r="O23561">
        <v>0</v>
      </c>
      <c r="P23561">
        <v>0</v>
      </c>
      <c r="Q23561">
        <v>1</v>
      </c>
      <c r="R23561">
        <v>0</v>
      </c>
      <c r="S23561">
        <v>0</v>
      </c>
      <c r="T23561">
        <v>0</v>
      </c>
      <c r="U23561">
        <v>0</v>
      </c>
      <c r="V23561">
        <v>2</v>
      </c>
      <c r="W23561">
        <v>2</v>
      </c>
      <c r="X23561">
        <v>2</v>
      </c>
    </row>
    <row r="23562" spans="1:24" x14ac:dyDescent="0.2">
      <c r="A23562" t="s">
        <v>678</v>
      </c>
      <c r="B23562" s="14">
        <v>44086</v>
      </c>
      <c r="C23562">
        <v>0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779</v>
      </c>
      <c r="K23562" t="s">
        <v>1287</v>
      </c>
      <c r="L23562">
        <v>820</v>
      </c>
      <c r="M23562" t="s">
        <v>1745</v>
      </c>
      <c r="N23562" t="s">
        <v>2345</v>
      </c>
      <c r="O23562">
        <v>0</v>
      </c>
      <c r="P23562">
        <v>0</v>
      </c>
      <c r="Q23562">
        <v>1</v>
      </c>
      <c r="R23562">
        <v>0</v>
      </c>
      <c r="S23562">
        <v>0</v>
      </c>
      <c r="T23562">
        <v>0</v>
      </c>
      <c r="U23562">
        <v>0</v>
      </c>
      <c r="V23562">
        <v>2</v>
      </c>
      <c r="W23562">
        <v>2</v>
      </c>
      <c r="X23562">
        <v>2</v>
      </c>
    </row>
    <row r="23563" spans="1:24" x14ac:dyDescent="0.2">
      <c r="A23563" t="s">
        <v>829</v>
      </c>
      <c r="B23563" s="14">
        <v>44086</v>
      </c>
      <c r="C23563">
        <v>0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385</v>
      </c>
      <c r="K23563" t="s">
        <v>1308</v>
      </c>
      <c r="L23563">
        <v>442</v>
      </c>
      <c r="M23563" t="s">
        <v>1896</v>
      </c>
      <c r="N23563" t="s">
        <v>2345</v>
      </c>
      <c r="O23563">
        <v>0</v>
      </c>
      <c r="P23563">
        <v>0</v>
      </c>
      <c r="Q23563">
        <v>1</v>
      </c>
      <c r="R23563">
        <v>0</v>
      </c>
      <c r="S23563">
        <v>0</v>
      </c>
      <c r="T23563">
        <v>0</v>
      </c>
      <c r="U23563">
        <v>0</v>
      </c>
      <c r="V23563">
        <v>2</v>
      </c>
      <c r="W23563">
        <v>2</v>
      </c>
      <c r="X23563">
        <v>2</v>
      </c>
    </row>
    <row r="23564" spans="1:24" x14ac:dyDescent="0.2">
      <c r="A23564" t="s">
        <v>830</v>
      </c>
      <c r="B23564" s="14">
        <v>44086</v>
      </c>
      <c r="C23564">
        <v>0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318</v>
      </c>
      <c r="K23564" t="s">
        <v>1312</v>
      </c>
      <c r="L23564">
        <v>283</v>
      </c>
      <c r="M23564" t="s">
        <v>1897</v>
      </c>
      <c r="N23564" t="s">
        <v>2345</v>
      </c>
      <c r="O23564">
        <v>0</v>
      </c>
      <c r="P23564">
        <v>0</v>
      </c>
      <c r="Q23564">
        <v>1</v>
      </c>
      <c r="R23564">
        <v>0</v>
      </c>
      <c r="S23564">
        <v>0</v>
      </c>
      <c r="T23564">
        <v>0</v>
      </c>
      <c r="U23564">
        <v>0</v>
      </c>
      <c r="V23564">
        <v>2</v>
      </c>
      <c r="W23564">
        <v>2</v>
      </c>
      <c r="X23564">
        <v>2</v>
      </c>
    </row>
    <row r="23565" spans="1:24" x14ac:dyDescent="0.2">
      <c r="A23565" t="s">
        <v>831</v>
      </c>
      <c r="B23565" s="14">
        <v>44086</v>
      </c>
      <c r="C23565">
        <v>0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773</v>
      </c>
      <c r="K23565" t="s">
        <v>1298</v>
      </c>
      <c r="L23565">
        <v>684</v>
      </c>
      <c r="M23565" t="s">
        <v>1898</v>
      </c>
      <c r="N23565" t="s">
        <v>2345</v>
      </c>
      <c r="O23565">
        <v>0</v>
      </c>
      <c r="P23565">
        <v>0</v>
      </c>
      <c r="Q23565">
        <v>1</v>
      </c>
      <c r="R23565">
        <v>0</v>
      </c>
      <c r="S23565">
        <v>0</v>
      </c>
      <c r="T23565">
        <v>0</v>
      </c>
      <c r="U23565">
        <v>0</v>
      </c>
      <c r="V23565">
        <v>2</v>
      </c>
      <c r="W23565">
        <v>2</v>
      </c>
      <c r="X23565">
        <v>2</v>
      </c>
    </row>
    <row r="23566" spans="1:24" x14ac:dyDescent="0.2">
      <c r="A23566" t="s">
        <v>833</v>
      </c>
      <c r="B23566" s="14">
        <v>44086</v>
      </c>
      <c r="C23566">
        <v>0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319</v>
      </c>
      <c r="K23566" t="s">
        <v>1308</v>
      </c>
      <c r="L23566">
        <v>590</v>
      </c>
      <c r="M23566" t="s">
        <v>1900</v>
      </c>
      <c r="N23566" t="s">
        <v>2345</v>
      </c>
      <c r="O23566">
        <v>0</v>
      </c>
      <c r="P23566">
        <v>0</v>
      </c>
      <c r="Q23566">
        <v>1</v>
      </c>
      <c r="R23566">
        <v>0</v>
      </c>
      <c r="S23566">
        <v>0</v>
      </c>
      <c r="T23566">
        <v>0</v>
      </c>
      <c r="U23566">
        <v>0</v>
      </c>
      <c r="V23566">
        <v>2</v>
      </c>
      <c r="W23566">
        <v>2</v>
      </c>
      <c r="X23566">
        <v>2</v>
      </c>
    </row>
    <row r="23567" spans="1:24" x14ac:dyDescent="0.2">
      <c r="A23567" t="s">
        <v>834</v>
      </c>
      <c r="B23567" s="14">
        <v>44086</v>
      </c>
      <c r="C23567">
        <v>0</v>
      </c>
      <c r="D23567">
        <v>0</v>
      </c>
      <c r="E23567">
        <v>0</v>
      </c>
      <c r="F23567">
        <v>0</v>
      </c>
      <c r="G23567">
        <v>1</v>
      </c>
      <c r="H23567">
        <v>0</v>
      </c>
      <c r="I23567">
        <v>0</v>
      </c>
      <c r="J23567">
        <v>708</v>
      </c>
      <c r="K23567" t="s">
        <v>1293</v>
      </c>
      <c r="L23567">
        <v>794</v>
      </c>
      <c r="M23567" t="s">
        <v>1901</v>
      </c>
      <c r="N23567" t="s">
        <v>2345</v>
      </c>
      <c r="O23567">
        <v>0</v>
      </c>
      <c r="P23567">
        <v>0</v>
      </c>
      <c r="Q23567">
        <v>1</v>
      </c>
      <c r="R23567">
        <v>0</v>
      </c>
      <c r="S23567">
        <v>0</v>
      </c>
      <c r="T23567">
        <v>0</v>
      </c>
      <c r="U23567">
        <v>0</v>
      </c>
      <c r="V23567">
        <v>2</v>
      </c>
      <c r="W23567">
        <v>2</v>
      </c>
      <c r="X23567">
        <v>3.028571428571428</v>
      </c>
    </row>
    <row r="23568" spans="1:24" x14ac:dyDescent="0.2">
      <c r="A23568" t="s">
        <v>335</v>
      </c>
      <c r="B23568" s="14">
        <v>44086</v>
      </c>
      <c r="C23568">
        <v>0</v>
      </c>
      <c r="D23568">
        <v>0</v>
      </c>
      <c r="E23568">
        <v>0</v>
      </c>
      <c r="F23568">
        <v>2</v>
      </c>
      <c r="G23568">
        <v>3</v>
      </c>
      <c r="H23568">
        <v>10</v>
      </c>
      <c r="I23568">
        <v>2</v>
      </c>
      <c r="J23568">
        <v>3712</v>
      </c>
      <c r="K23568" t="s">
        <v>1286</v>
      </c>
      <c r="L23568">
        <v>940</v>
      </c>
      <c r="M23568" t="s">
        <v>1402</v>
      </c>
      <c r="N23568" t="s">
        <v>2345</v>
      </c>
      <c r="O23568">
        <v>21.276595744680851</v>
      </c>
      <c r="P23568">
        <v>3.0576076772720779</v>
      </c>
      <c r="Q23568">
        <v>1</v>
      </c>
      <c r="R23568">
        <v>0</v>
      </c>
      <c r="S23568">
        <v>0.2</v>
      </c>
      <c r="T23568">
        <v>2.5</v>
      </c>
      <c r="U23568">
        <v>0</v>
      </c>
      <c r="V23568">
        <v>7.5576076772720784</v>
      </c>
      <c r="W23568">
        <v>4.4000000000000004</v>
      </c>
      <c r="X23568">
        <v>4.3999999999999986</v>
      </c>
    </row>
    <row r="23569" spans="1:24" x14ac:dyDescent="0.2">
      <c r="A23569" t="s">
        <v>334</v>
      </c>
      <c r="B23569" s="14">
        <v>44086</v>
      </c>
      <c r="C23569">
        <v>0</v>
      </c>
      <c r="D23569">
        <v>0</v>
      </c>
      <c r="E23569">
        <v>0</v>
      </c>
      <c r="F23569">
        <v>4</v>
      </c>
      <c r="G23569">
        <v>1</v>
      </c>
      <c r="H23569">
        <v>31</v>
      </c>
      <c r="I23569">
        <v>4</v>
      </c>
      <c r="J23569">
        <v>3617</v>
      </c>
      <c r="K23569" t="s">
        <v>1282</v>
      </c>
      <c r="L23569">
        <v>3060</v>
      </c>
      <c r="M23569" t="s">
        <v>1401</v>
      </c>
      <c r="N23569" t="s">
        <v>2345</v>
      </c>
      <c r="O23569">
        <v>13.071895424836599</v>
      </c>
      <c r="P23569">
        <v>2.5704645381496469</v>
      </c>
      <c r="Q23569">
        <v>1</v>
      </c>
      <c r="R23569">
        <v>0</v>
      </c>
      <c r="S23569">
        <v>0.1290322580645161</v>
      </c>
      <c r="T23569">
        <v>1.612903225806452</v>
      </c>
      <c r="U23569">
        <v>0</v>
      </c>
      <c r="V23569">
        <v>6.1833677639560989</v>
      </c>
      <c r="W23569">
        <v>4.4000000000000004</v>
      </c>
      <c r="X23569">
        <v>4.3999999999999986</v>
      </c>
    </row>
    <row r="23570" spans="1:24" x14ac:dyDescent="0.2">
      <c r="A23570" t="s">
        <v>333</v>
      </c>
      <c r="B23570" s="14">
        <v>44086</v>
      </c>
      <c r="C23570">
        <v>1</v>
      </c>
      <c r="D23570">
        <v>4</v>
      </c>
      <c r="E23570">
        <v>1</v>
      </c>
      <c r="F23570">
        <v>2</v>
      </c>
      <c r="G23570">
        <v>8</v>
      </c>
      <c r="H23570">
        <v>37</v>
      </c>
      <c r="I23570">
        <v>2</v>
      </c>
      <c r="J23570">
        <v>3778</v>
      </c>
      <c r="K23570" t="s">
        <v>1286</v>
      </c>
      <c r="L23570">
        <v>2421</v>
      </c>
      <c r="M23570" t="s">
        <v>1400</v>
      </c>
      <c r="N23570" t="s">
        <v>2345</v>
      </c>
      <c r="O23570">
        <v>8.2610491532424621</v>
      </c>
      <c r="P23570">
        <v>2.111551595598069</v>
      </c>
      <c r="Q23570">
        <v>1</v>
      </c>
      <c r="R23570">
        <v>0</v>
      </c>
      <c r="S23570">
        <v>5.4054054054054057E-2</v>
      </c>
      <c r="T23570">
        <v>0.67567567567567566</v>
      </c>
      <c r="U23570">
        <v>0</v>
      </c>
      <c r="V23570">
        <v>4.7872272712737454</v>
      </c>
      <c r="W23570">
        <v>4.4000000000000004</v>
      </c>
      <c r="X23570">
        <v>4.5281703276894278</v>
      </c>
    </row>
    <row r="23571" spans="1:24" x14ac:dyDescent="0.2">
      <c r="A23571" t="s">
        <v>671</v>
      </c>
      <c r="B23571" s="14">
        <v>44086</v>
      </c>
      <c r="C23571">
        <v>0</v>
      </c>
      <c r="D23571">
        <v>0</v>
      </c>
      <c r="E23571">
        <v>0</v>
      </c>
      <c r="F23571">
        <v>2</v>
      </c>
      <c r="G23571">
        <v>0</v>
      </c>
      <c r="H23571">
        <v>5</v>
      </c>
      <c r="I23571">
        <v>2</v>
      </c>
      <c r="J23571">
        <v>917</v>
      </c>
      <c r="K23571" t="s">
        <v>1301</v>
      </c>
      <c r="L23571">
        <v>1117</v>
      </c>
      <c r="M23571" t="s">
        <v>1738</v>
      </c>
      <c r="N23571" t="s">
        <v>2345</v>
      </c>
      <c r="O23571">
        <v>17.905102954341992</v>
      </c>
      <c r="P23571">
        <v>2.8850857534669272</v>
      </c>
      <c r="Q23571">
        <v>1</v>
      </c>
      <c r="R23571">
        <v>0</v>
      </c>
      <c r="S23571">
        <v>0.4</v>
      </c>
      <c r="T23571">
        <v>5</v>
      </c>
      <c r="U23571">
        <v>0</v>
      </c>
      <c r="V23571">
        <v>9.8850857534669281</v>
      </c>
      <c r="W23571">
        <v>4.4000000000000004</v>
      </c>
      <c r="X23571">
        <v>4.0571428571428561</v>
      </c>
    </row>
    <row r="23572" spans="1:24" x14ac:dyDescent="0.2">
      <c r="A23572" t="s">
        <v>670</v>
      </c>
      <c r="B23572" s="14">
        <v>44086</v>
      </c>
      <c r="C23572">
        <v>0</v>
      </c>
      <c r="D23572">
        <v>0</v>
      </c>
      <c r="E23572">
        <v>0</v>
      </c>
      <c r="F23572">
        <v>3</v>
      </c>
      <c r="G23572">
        <v>0</v>
      </c>
      <c r="H23572">
        <v>7</v>
      </c>
      <c r="I23572">
        <v>3</v>
      </c>
      <c r="J23572">
        <v>1246</v>
      </c>
      <c r="K23572" t="s">
        <v>1293</v>
      </c>
      <c r="L23572">
        <v>1561</v>
      </c>
      <c r="M23572" t="s">
        <v>1737</v>
      </c>
      <c r="N23572" t="s">
        <v>2345</v>
      </c>
      <c r="O23572">
        <v>19.21844971172326</v>
      </c>
      <c r="P23572">
        <v>2.95587074012886</v>
      </c>
      <c r="Q23572">
        <v>1</v>
      </c>
      <c r="R23572">
        <v>0</v>
      </c>
      <c r="S23572">
        <v>0.42857142857142849</v>
      </c>
      <c r="T23572">
        <v>5.3571428571428568</v>
      </c>
      <c r="U23572">
        <v>0</v>
      </c>
      <c r="V23572">
        <v>10.31301359727172</v>
      </c>
      <c r="W23572">
        <v>4.4000000000000004</v>
      </c>
      <c r="X23572">
        <v>3.371428571428571</v>
      </c>
    </row>
    <row r="23573" spans="1:24" x14ac:dyDescent="0.2">
      <c r="A23573" t="s">
        <v>835</v>
      </c>
      <c r="B23573" s="14">
        <v>44086</v>
      </c>
      <c r="C23573">
        <v>0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1335</v>
      </c>
      <c r="K23573" t="s">
        <v>1301</v>
      </c>
      <c r="L23573">
        <v>807</v>
      </c>
      <c r="M23573" t="s">
        <v>1902</v>
      </c>
      <c r="N23573" t="s">
        <v>2345</v>
      </c>
      <c r="O23573">
        <v>0</v>
      </c>
      <c r="P23573">
        <v>0</v>
      </c>
      <c r="Q23573">
        <v>1</v>
      </c>
      <c r="R23573">
        <v>0</v>
      </c>
      <c r="S23573">
        <v>0</v>
      </c>
      <c r="T23573">
        <v>0</v>
      </c>
      <c r="U23573">
        <v>0</v>
      </c>
      <c r="V23573">
        <v>2</v>
      </c>
      <c r="W23573">
        <v>2</v>
      </c>
      <c r="X23573">
        <v>2</v>
      </c>
    </row>
    <row r="23574" spans="1:24" x14ac:dyDescent="0.2">
      <c r="A23574" t="s">
        <v>668</v>
      </c>
      <c r="B23574" s="14">
        <v>44086</v>
      </c>
      <c r="C23574">
        <v>0</v>
      </c>
      <c r="D23574">
        <v>0</v>
      </c>
      <c r="E23574">
        <v>0</v>
      </c>
      <c r="F23574">
        <v>2</v>
      </c>
      <c r="G23574">
        <v>0</v>
      </c>
      <c r="H23574">
        <v>8</v>
      </c>
      <c r="I23574">
        <v>2</v>
      </c>
      <c r="J23574">
        <v>593</v>
      </c>
      <c r="K23574" t="s">
        <v>444</v>
      </c>
      <c r="L23574">
        <v>953</v>
      </c>
      <c r="M23574" t="s">
        <v>1735</v>
      </c>
      <c r="N23574" t="s">
        <v>2345</v>
      </c>
      <c r="O23574">
        <v>20.986358866736619</v>
      </c>
      <c r="P23574">
        <v>3.0438726488819259</v>
      </c>
      <c r="Q23574">
        <v>1</v>
      </c>
      <c r="R23574">
        <v>0</v>
      </c>
      <c r="S23574">
        <v>0.25</v>
      </c>
      <c r="T23574">
        <v>3.125</v>
      </c>
      <c r="U23574">
        <v>0</v>
      </c>
      <c r="V23574">
        <v>8.1688726488819263</v>
      </c>
      <c r="W23574">
        <v>4.4000000000000004</v>
      </c>
      <c r="X23574">
        <v>4.0571428571428561</v>
      </c>
    </row>
    <row r="23575" spans="1:24" x14ac:dyDescent="0.2">
      <c r="A23575" t="s">
        <v>531</v>
      </c>
      <c r="B23575" s="14">
        <v>44086</v>
      </c>
      <c r="C23575">
        <v>0</v>
      </c>
      <c r="D23575">
        <v>0</v>
      </c>
      <c r="E23575">
        <v>0</v>
      </c>
      <c r="F23575">
        <v>0</v>
      </c>
      <c r="G23575">
        <v>1</v>
      </c>
      <c r="H23575">
        <v>0</v>
      </c>
      <c r="I23575">
        <v>0</v>
      </c>
      <c r="J23575">
        <v>591</v>
      </c>
      <c r="K23575" t="s">
        <v>1309</v>
      </c>
      <c r="L23575">
        <v>1044</v>
      </c>
      <c r="M23575" t="s">
        <v>1598</v>
      </c>
      <c r="N23575" t="s">
        <v>2345</v>
      </c>
      <c r="O23575">
        <v>0</v>
      </c>
      <c r="P23575">
        <v>0</v>
      </c>
      <c r="Q23575">
        <v>1</v>
      </c>
      <c r="R23575">
        <v>0</v>
      </c>
      <c r="S23575">
        <v>0</v>
      </c>
      <c r="T23575">
        <v>0</v>
      </c>
      <c r="U23575">
        <v>0</v>
      </c>
      <c r="V23575">
        <v>2</v>
      </c>
      <c r="W23575">
        <v>2</v>
      </c>
      <c r="X23575">
        <v>3.7142857142857131</v>
      </c>
    </row>
    <row r="23576" spans="1:24" x14ac:dyDescent="0.2">
      <c r="A23576" t="s">
        <v>545</v>
      </c>
      <c r="B23576" s="14">
        <v>44086</v>
      </c>
      <c r="C23576">
        <v>0</v>
      </c>
      <c r="D23576">
        <v>0</v>
      </c>
      <c r="E23576">
        <v>0</v>
      </c>
      <c r="F23576">
        <v>15</v>
      </c>
      <c r="G23576">
        <v>8</v>
      </c>
      <c r="H23576">
        <v>105</v>
      </c>
      <c r="I23576">
        <v>15</v>
      </c>
      <c r="J23576">
        <v>53</v>
      </c>
      <c r="K23576" t="s">
        <v>1311</v>
      </c>
      <c r="L23576">
        <v>8306</v>
      </c>
      <c r="M23576" t="s">
        <v>1612</v>
      </c>
      <c r="N23576" t="s">
        <v>2345</v>
      </c>
      <c r="O23576">
        <v>18.059234288466168</v>
      </c>
      <c r="P23576">
        <v>2.8936571488876939</v>
      </c>
      <c r="Q23576">
        <v>1.5</v>
      </c>
      <c r="R23576">
        <v>0.81093021621632877</v>
      </c>
      <c r="S23576">
        <v>0.14285714285714279</v>
      </c>
      <c r="T23576">
        <v>1.785714285714286</v>
      </c>
      <c r="U23576">
        <v>0</v>
      </c>
      <c r="V23576">
        <v>7.4903016508183082</v>
      </c>
      <c r="W23576">
        <v>7.4</v>
      </c>
      <c r="X23576">
        <v>6.8000006757597928</v>
      </c>
    </row>
    <row r="23577" spans="1:24" x14ac:dyDescent="0.2">
      <c r="A23577" t="s">
        <v>588</v>
      </c>
      <c r="B23577" s="14">
        <v>44086</v>
      </c>
      <c r="C23577">
        <v>0</v>
      </c>
      <c r="D23577">
        <v>0</v>
      </c>
      <c r="E23577">
        <v>0</v>
      </c>
      <c r="F23577">
        <v>1</v>
      </c>
      <c r="G23577">
        <v>0</v>
      </c>
      <c r="H23577">
        <v>4</v>
      </c>
      <c r="I23577">
        <v>1</v>
      </c>
      <c r="J23577">
        <v>3748</v>
      </c>
      <c r="K23577" t="s">
        <v>1317</v>
      </c>
      <c r="L23577">
        <v>845</v>
      </c>
      <c r="M23577" t="s">
        <v>1655</v>
      </c>
      <c r="N23577" t="s">
        <v>2345</v>
      </c>
      <c r="O23577">
        <v>11.834319526627221</v>
      </c>
      <c r="P23577">
        <v>2.4710037446190092</v>
      </c>
      <c r="Q23577">
        <v>1</v>
      </c>
      <c r="R23577">
        <v>0</v>
      </c>
      <c r="S23577">
        <v>0.25</v>
      </c>
      <c r="T23577">
        <v>3.125</v>
      </c>
      <c r="U23577">
        <v>0</v>
      </c>
      <c r="V23577">
        <v>7.5960037446190087</v>
      </c>
      <c r="W23577">
        <v>4.4000000000000004</v>
      </c>
      <c r="X23577">
        <v>2.6857142857142859</v>
      </c>
    </row>
    <row r="23578" spans="1:24" x14ac:dyDescent="0.2">
      <c r="A23578" t="s">
        <v>838</v>
      </c>
      <c r="B23578" s="14">
        <v>44086</v>
      </c>
      <c r="C23578">
        <v>0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1151</v>
      </c>
      <c r="K23578" t="s">
        <v>1313</v>
      </c>
      <c r="L23578">
        <v>497</v>
      </c>
      <c r="M23578" t="s">
        <v>1905</v>
      </c>
      <c r="N23578" t="s">
        <v>2345</v>
      </c>
      <c r="O23578">
        <v>0</v>
      </c>
      <c r="P23578">
        <v>0</v>
      </c>
      <c r="Q23578">
        <v>1</v>
      </c>
      <c r="R23578">
        <v>0</v>
      </c>
      <c r="S23578">
        <v>0</v>
      </c>
      <c r="T23578">
        <v>0</v>
      </c>
      <c r="U23578">
        <v>0</v>
      </c>
      <c r="V23578">
        <v>2</v>
      </c>
      <c r="W23578">
        <v>2</v>
      </c>
      <c r="X23578">
        <v>2</v>
      </c>
    </row>
    <row r="23579" spans="1:24" x14ac:dyDescent="0.2">
      <c r="A23579" t="s">
        <v>1276</v>
      </c>
      <c r="B23579" s="14">
        <v>44086</v>
      </c>
      <c r="C23579">
        <v>0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3768</v>
      </c>
      <c r="K23579" t="s">
        <v>1286</v>
      </c>
      <c r="L23579">
        <v>2120</v>
      </c>
      <c r="M23579" t="s">
        <v>2343</v>
      </c>
      <c r="N23579" t="s">
        <v>2345</v>
      </c>
      <c r="O23579">
        <v>0</v>
      </c>
      <c r="P23579">
        <v>0</v>
      </c>
      <c r="Q23579">
        <v>1</v>
      </c>
      <c r="R23579">
        <v>0</v>
      </c>
      <c r="S23579">
        <v>0</v>
      </c>
      <c r="T23579">
        <v>0</v>
      </c>
      <c r="U23579">
        <v>0</v>
      </c>
      <c r="V23579">
        <v>2</v>
      </c>
      <c r="W23579">
        <v>2</v>
      </c>
      <c r="X23579">
        <v>2</v>
      </c>
    </row>
    <row r="23580" spans="1:24" x14ac:dyDescent="0.2">
      <c r="A23580" t="s">
        <v>455</v>
      </c>
      <c r="B23580" s="14">
        <v>44086</v>
      </c>
      <c r="C23580">
        <v>0</v>
      </c>
      <c r="D23580">
        <v>0</v>
      </c>
      <c r="E23580">
        <v>0</v>
      </c>
      <c r="F23580">
        <v>2</v>
      </c>
      <c r="G23580">
        <v>1</v>
      </c>
      <c r="H23580">
        <v>5</v>
      </c>
      <c r="I23580">
        <v>2</v>
      </c>
      <c r="J23580">
        <v>750</v>
      </c>
      <c r="K23580" t="s">
        <v>1305</v>
      </c>
      <c r="L23580">
        <v>444</v>
      </c>
      <c r="M23580" t="s">
        <v>1522</v>
      </c>
      <c r="N23580" t="s">
        <v>2345</v>
      </c>
      <c r="O23580">
        <v>45.045045045045043</v>
      </c>
      <c r="P23580">
        <v>3.807662990103903</v>
      </c>
      <c r="Q23580">
        <v>1</v>
      </c>
      <c r="R23580">
        <v>0</v>
      </c>
      <c r="S23580">
        <v>0.4</v>
      </c>
      <c r="T23580">
        <v>5</v>
      </c>
      <c r="U23580">
        <v>0</v>
      </c>
      <c r="V23580">
        <v>10.8076629901039</v>
      </c>
      <c r="W23580">
        <v>4.4000000000000004</v>
      </c>
      <c r="X23580">
        <v>4.3999999999999986</v>
      </c>
    </row>
    <row r="23581" spans="1:24" x14ac:dyDescent="0.2">
      <c r="A23581" t="s">
        <v>428</v>
      </c>
      <c r="B23581" s="14">
        <v>44086</v>
      </c>
      <c r="C23581">
        <v>0</v>
      </c>
      <c r="D23581">
        <v>0</v>
      </c>
      <c r="E23581">
        <v>0</v>
      </c>
      <c r="F23581">
        <v>4</v>
      </c>
      <c r="G23581">
        <v>6</v>
      </c>
      <c r="H23581">
        <v>18</v>
      </c>
      <c r="I23581">
        <v>4</v>
      </c>
      <c r="J23581">
        <v>838</v>
      </c>
      <c r="K23581" t="s">
        <v>915</v>
      </c>
      <c r="L23581">
        <v>800</v>
      </c>
      <c r="M23581" t="s">
        <v>1495</v>
      </c>
      <c r="N23581" t="s">
        <v>2345</v>
      </c>
      <c r="O23581">
        <v>50</v>
      </c>
      <c r="P23581">
        <v>3.912023005428146</v>
      </c>
      <c r="Q23581">
        <v>1</v>
      </c>
      <c r="R23581">
        <v>0</v>
      </c>
      <c r="S23581">
        <v>0.22222222222222221</v>
      </c>
      <c r="T23581">
        <v>2.7777777777777781</v>
      </c>
      <c r="U23581">
        <v>0</v>
      </c>
      <c r="V23581">
        <v>8.6898007832059232</v>
      </c>
      <c r="W23581">
        <v>4.4000000000000004</v>
      </c>
      <c r="X23581">
        <v>5.6857142857142842</v>
      </c>
    </row>
    <row r="23582" spans="1:24" x14ac:dyDescent="0.2">
      <c r="A23582" t="s">
        <v>400</v>
      </c>
      <c r="B23582" s="14">
        <v>44086</v>
      </c>
      <c r="C23582">
        <v>0</v>
      </c>
      <c r="D23582">
        <v>0</v>
      </c>
      <c r="E23582">
        <v>0</v>
      </c>
      <c r="F23582">
        <v>4</v>
      </c>
      <c r="G23582">
        <v>0</v>
      </c>
      <c r="H23582">
        <v>10</v>
      </c>
      <c r="I23582">
        <v>4</v>
      </c>
      <c r="J23582">
        <v>1104</v>
      </c>
      <c r="K23582" t="s">
        <v>1306</v>
      </c>
      <c r="L23582">
        <v>335</v>
      </c>
      <c r="M23582" t="s">
        <v>1467</v>
      </c>
      <c r="N23582" t="s">
        <v>2345</v>
      </c>
      <c r="O23582">
        <v>119.4029850746269</v>
      </c>
      <c r="P23582">
        <v>4.7825042012710073</v>
      </c>
      <c r="Q23582">
        <v>1</v>
      </c>
      <c r="R23582">
        <v>0</v>
      </c>
      <c r="S23582">
        <v>0.4</v>
      </c>
      <c r="T23582">
        <v>5</v>
      </c>
      <c r="U23582">
        <v>0</v>
      </c>
      <c r="V23582">
        <v>11.78250420127101</v>
      </c>
      <c r="W23582">
        <v>4.4000000000000004</v>
      </c>
      <c r="X23582">
        <v>4.3999999999999986</v>
      </c>
    </row>
    <row r="23583" spans="1:24" x14ac:dyDescent="0.2">
      <c r="A23583" t="s">
        <v>841</v>
      </c>
      <c r="B23583" s="14">
        <v>44086</v>
      </c>
      <c r="C23583">
        <v>0</v>
      </c>
      <c r="D23583">
        <v>0</v>
      </c>
      <c r="E23583">
        <v>0</v>
      </c>
      <c r="F23583">
        <v>2</v>
      </c>
      <c r="G23583">
        <v>0</v>
      </c>
      <c r="H23583">
        <v>21</v>
      </c>
      <c r="I23583">
        <v>2</v>
      </c>
      <c r="J23583">
        <v>1105</v>
      </c>
      <c r="K23583" t="s">
        <v>1306</v>
      </c>
      <c r="L23583">
        <v>1341</v>
      </c>
      <c r="M23583" t="s">
        <v>1908</v>
      </c>
      <c r="N23583" t="s">
        <v>2345</v>
      </c>
      <c r="O23583">
        <v>14.914243102162571</v>
      </c>
      <c r="P23583">
        <v>2.7023166692544489</v>
      </c>
      <c r="Q23583">
        <v>1</v>
      </c>
      <c r="R23583">
        <v>0</v>
      </c>
      <c r="S23583">
        <v>9.5238095238095233E-2</v>
      </c>
      <c r="T23583">
        <v>1.19047619047619</v>
      </c>
      <c r="U23583">
        <v>0</v>
      </c>
      <c r="V23583">
        <v>5.8927928597306396</v>
      </c>
      <c r="W23583">
        <v>4.4000000000000004</v>
      </c>
      <c r="X23583">
        <v>3.371428571428571</v>
      </c>
    </row>
    <row r="23584" spans="1:24" x14ac:dyDescent="0.2">
      <c r="A23584" t="s">
        <v>512</v>
      </c>
      <c r="B23584" s="14">
        <v>44086</v>
      </c>
      <c r="C23584">
        <v>1</v>
      </c>
      <c r="D23584">
        <v>4</v>
      </c>
      <c r="E23584">
        <v>1</v>
      </c>
      <c r="F23584">
        <v>2</v>
      </c>
      <c r="G23584">
        <v>0</v>
      </c>
      <c r="H23584">
        <v>10</v>
      </c>
      <c r="I23584">
        <v>2</v>
      </c>
      <c r="J23584">
        <v>1313</v>
      </c>
      <c r="K23584" t="s">
        <v>1306</v>
      </c>
      <c r="L23584">
        <v>1172</v>
      </c>
      <c r="M23584" t="s">
        <v>1579</v>
      </c>
      <c r="N23584" t="s">
        <v>2345</v>
      </c>
      <c r="O23584">
        <v>17.064846416382249</v>
      </c>
      <c r="P23584">
        <v>2.8370205823991701</v>
      </c>
      <c r="Q23584">
        <v>1</v>
      </c>
      <c r="R23584">
        <v>0</v>
      </c>
      <c r="S23584">
        <v>0.2</v>
      </c>
      <c r="T23584">
        <v>2.5</v>
      </c>
      <c r="U23584">
        <v>0</v>
      </c>
      <c r="V23584">
        <v>7.3370205823991697</v>
      </c>
      <c r="W23584">
        <v>4.4000000000000004</v>
      </c>
      <c r="X23584">
        <v>2.6857142857142851</v>
      </c>
    </row>
    <row r="23585" spans="1:24" x14ac:dyDescent="0.2">
      <c r="A23585" t="s">
        <v>260</v>
      </c>
      <c r="B23585" s="14">
        <v>44086</v>
      </c>
      <c r="C23585">
        <v>1</v>
      </c>
      <c r="D23585">
        <v>2</v>
      </c>
      <c r="E23585">
        <v>1</v>
      </c>
      <c r="F23585">
        <v>2</v>
      </c>
      <c r="G23585">
        <v>0</v>
      </c>
      <c r="H23585">
        <v>4</v>
      </c>
      <c r="I23585">
        <v>2</v>
      </c>
      <c r="J23585">
        <v>767</v>
      </c>
      <c r="K23585" t="s">
        <v>1278</v>
      </c>
      <c r="L23585">
        <v>1285</v>
      </c>
      <c r="M23585" t="s">
        <v>1327</v>
      </c>
      <c r="N23585" t="s">
        <v>2345</v>
      </c>
      <c r="O23585">
        <v>15.56420233463035</v>
      </c>
      <c r="P23585">
        <v>2.744973555206808</v>
      </c>
      <c r="Q23585">
        <v>1</v>
      </c>
      <c r="R23585">
        <v>0</v>
      </c>
      <c r="S23585">
        <v>0.5</v>
      </c>
      <c r="T23585">
        <v>6.25</v>
      </c>
      <c r="U23585">
        <v>0</v>
      </c>
      <c r="V23585">
        <v>10.99497355520681</v>
      </c>
      <c r="W23585">
        <v>4.4000000000000004</v>
      </c>
      <c r="X23585">
        <v>4.0571428571428561</v>
      </c>
    </row>
    <row r="23586" spans="1:24" x14ac:dyDescent="0.2">
      <c r="A23586" t="s">
        <v>468</v>
      </c>
      <c r="B23586" s="14">
        <v>44086</v>
      </c>
      <c r="C23586">
        <v>1</v>
      </c>
      <c r="D23586">
        <v>4</v>
      </c>
      <c r="E23586">
        <v>1</v>
      </c>
      <c r="F23586">
        <v>2</v>
      </c>
      <c r="G23586">
        <v>0</v>
      </c>
      <c r="H23586">
        <v>11</v>
      </c>
      <c r="I23586">
        <v>2</v>
      </c>
      <c r="J23586">
        <v>749</v>
      </c>
      <c r="K23586" t="s">
        <v>1305</v>
      </c>
      <c r="L23586">
        <v>934</v>
      </c>
      <c r="M23586" t="s">
        <v>1535</v>
      </c>
      <c r="N23586" t="s">
        <v>2345</v>
      </c>
      <c r="O23586">
        <v>21.413276231263382</v>
      </c>
      <c r="P23586">
        <v>3.0640111143072848</v>
      </c>
      <c r="Q23586">
        <v>1</v>
      </c>
      <c r="R23586">
        <v>0</v>
      </c>
      <c r="S23586">
        <v>0.1818181818181818</v>
      </c>
      <c r="T23586">
        <v>2.2727272727272729</v>
      </c>
      <c r="U23586">
        <v>0</v>
      </c>
      <c r="V23586">
        <v>7.3367383870345577</v>
      </c>
      <c r="W23586">
        <v>4.4000000000000004</v>
      </c>
      <c r="X23586">
        <v>3.7142857142857131</v>
      </c>
    </row>
    <row r="23587" spans="1:24" x14ac:dyDescent="0.2">
      <c r="A23587" t="s">
        <v>842</v>
      </c>
      <c r="B23587" s="14">
        <v>44086</v>
      </c>
      <c r="C23587">
        <v>0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1185</v>
      </c>
      <c r="K23587" t="s">
        <v>1301</v>
      </c>
      <c r="L23587">
        <v>151</v>
      </c>
      <c r="M23587" t="s">
        <v>1909</v>
      </c>
      <c r="N23587" t="s">
        <v>2345</v>
      </c>
      <c r="O23587">
        <v>0</v>
      </c>
      <c r="P23587">
        <v>0</v>
      </c>
      <c r="Q23587">
        <v>1</v>
      </c>
      <c r="R23587">
        <v>0</v>
      </c>
      <c r="S23587">
        <v>0</v>
      </c>
      <c r="T23587">
        <v>0</v>
      </c>
      <c r="U23587">
        <v>0</v>
      </c>
      <c r="V23587">
        <v>2</v>
      </c>
      <c r="W23587">
        <v>2</v>
      </c>
      <c r="X23587">
        <v>2</v>
      </c>
    </row>
    <row r="23588" spans="1:24" x14ac:dyDescent="0.2">
      <c r="A23588" t="s">
        <v>844</v>
      </c>
      <c r="B23588" s="14">
        <v>44086</v>
      </c>
      <c r="C23588">
        <v>0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597</v>
      </c>
      <c r="K23588" t="s">
        <v>1303</v>
      </c>
      <c r="L23588">
        <v>704</v>
      </c>
      <c r="M23588" t="s">
        <v>1911</v>
      </c>
      <c r="N23588" t="s">
        <v>2345</v>
      </c>
      <c r="O23588">
        <v>0</v>
      </c>
      <c r="P23588">
        <v>0</v>
      </c>
      <c r="Q23588">
        <v>1</v>
      </c>
      <c r="R23588">
        <v>0</v>
      </c>
      <c r="S23588">
        <v>0</v>
      </c>
      <c r="T23588">
        <v>0</v>
      </c>
      <c r="U23588">
        <v>0</v>
      </c>
      <c r="V23588">
        <v>2</v>
      </c>
      <c r="W23588">
        <v>2</v>
      </c>
      <c r="X23588">
        <v>2</v>
      </c>
    </row>
    <row r="23589" spans="1:24" x14ac:dyDescent="0.2">
      <c r="A23589" t="s">
        <v>845</v>
      </c>
      <c r="B23589" s="14">
        <v>44086</v>
      </c>
      <c r="C23589">
        <v>0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3723</v>
      </c>
      <c r="K23589" t="s">
        <v>1317</v>
      </c>
      <c r="L23589">
        <v>495</v>
      </c>
      <c r="M23589" t="s">
        <v>1912</v>
      </c>
      <c r="N23589" t="s">
        <v>2345</v>
      </c>
      <c r="O23589">
        <v>0</v>
      </c>
      <c r="P23589">
        <v>0</v>
      </c>
      <c r="Q23589">
        <v>1</v>
      </c>
      <c r="R23589">
        <v>0</v>
      </c>
      <c r="S23589">
        <v>0</v>
      </c>
      <c r="T23589">
        <v>0</v>
      </c>
      <c r="U23589">
        <v>0</v>
      </c>
      <c r="V23589">
        <v>2</v>
      </c>
      <c r="W23589">
        <v>2</v>
      </c>
      <c r="X23589">
        <v>2</v>
      </c>
    </row>
    <row r="23590" spans="1:24" x14ac:dyDescent="0.2">
      <c r="A23590" t="s">
        <v>483</v>
      </c>
      <c r="B23590" s="14">
        <v>44086</v>
      </c>
      <c r="C23590">
        <v>0</v>
      </c>
      <c r="D23590">
        <v>0</v>
      </c>
      <c r="E23590">
        <v>0</v>
      </c>
      <c r="F23590">
        <v>4</v>
      </c>
      <c r="G23590">
        <v>2</v>
      </c>
      <c r="H23590">
        <v>19</v>
      </c>
      <c r="I23590">
        <v>4</v>
      </c>
      <c r="J23590">
        <v>3659</v>
      </c>
      <c r="K23590" t="s">
        <v>1282</v>
      </c>
      <c r="L23590">
        <v>1962</v>
      </c>
      <c r="M23590" t="s">
        <v>1550</v>
      </c>
      <c r="N23590" t="s">
        <v>2345</v>
      </c>
      <c r="O23590">
        <v>20.387359836901119</v>
      </c>
      <c r="P23590">
        <v>3.0149150929707651</v>
      </c>
      <c r="Q23590">
        <v>1</v>
      </c>
      <c r="R23590">
        <v>0</v>
      </c>
      <c r="S23590">
        <v>0.2105263157894737</v>
      </c>
      <c r="T23590">
        <v>2.6315789473684208</v>
      </c>
      <c r="U23590">
        <v>0</v>
      </c>
      <c r="V23590">
        <v>7.6464940403391859</v>
      </c>
      <c r="W23590">
        <v>4.4000000000000004</v>
      </c>
      <c r="X23590">
        <v>4.3999999999999986</v>
      </c>
    </row>
    <row r="23591" spans="1:24" x14ac:dyDescent="0.2">
      <c r="A23591" t="s">
        <v>347</v>
      </c>
      <c r="B23591" s="14">
        <v>44086</v>
      </c>
      <c r="C23591">
        <v>0</v>
      </c>
      <c r="D23591">
        <v>0</v>
      </c>
      <c r="E23591">
        <v>0</v>
      </c>
      <c r="F23591">
        <v>3</v>
      </c>
      <c r="G23591">
        <v>0</v>
      </c>
      <c r="H23591">
        <v>11</v>
      </c>
      <c r="I23591">
        <v>3</v>
      </c>
      <c r="J23591">
        <v>2059</v>
      </c>
      <c r="K23591" t="s">
        <v>1305</v>
      </c>
      <c r="L23591">
        <v>532</v>
      </c>
      <c r="M23591" t="s">
        <v>1414</v>
      </c>
      <c r="N23591" t="s">
        <v>2345</v>
      </c>
      <c r="O23591">
        <v>56.390977443609017</v>
      </c>
      <c r="P23591">
        <v>4.0323091713026482</v>
      </c>
      <c r="Q23591">
        <v>1</v>
      </c>
      <c r="R23591">
        <v>0</v>
      </c>
      <c r="S23591">
        <v>0.27272727272727271</v>
      </c>
      <c r="T23591">
        <v>3.4090909090909092</v>
      </c>
      <c r="U23591">
        <v>0</v>
      </c>
      <c r="V23591">
        <v>9.4414000803935565</v>
      </c>
      <c r="W23591">
        <v>4.4000000000000004</v>
      </c>
      <c r="X23591">
        <v>3.7142857142857131</v>
      </c>
    </row>
    <row r="23592" spans="1:24" x14ac:dyDescent="0.2">
      <c r="A23592" t="s">
        <v>847</v>
      </c>
      <c r="B23592" s="14">
        <v>44086</v>
      </c>
      <c r="C23592">
        <v>0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3615</v>
      </c>
      <c r="K23592" t="s">
        <v>1319</v>
      </c>
      <c r="L23592">
        <v>341</v>
      </c>
      <c r="M23592" t="s">
        <v>1914</v>
      </c>
      <c r="N23592" t="s">
        <v>2345</v>
      </c>
      <c r="O23592">
        <v>0</v>
      </c>
      <c r="P23592">
        <v>0</v>
      </c>
      <c r="Q23592">
        <v>1</v>
      </c>
      <c r="R23592">
        <v>0</v>
      </c>
      <c r="S23592">
        <v>0</v>
      </c>
      <c r="T23592">
        <v>0</v>
      </c>
      <c r="U23592">
        <v>0</v>
      </c>
      <c r="V23592">
        <v>2</v>
      </c>
      <c r="W23592">
        <v>2</v>
      </c>
      <c r="X23592">
        <v>2</v>
      </c>
    </row>
    <row r="23593" spans="1:24" x14ac:dyDescent="0.2">
      <c r="A23593" t="s">
        <v>562</v>
      </c>
      <c r="B23593" s="14">
        <v>44086</v>
      </c>
      <c r="C23593">
        <v>0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281</v>
      </c>
      <c r="K23593" t="s">
        <v>1307</v>
      </c>
      <c r="L23593">
        <v>460</v>
      </c>
      <c r="M23593" t="s">
        <v>1629</v>
      </c>
      <c r="N23593" t="s">
        <v>2345</v>
      </c>
      <c r="O23593">
        <v>0</v>
      </c>
      <c r="P23593">
        <v>0</v>
      </c>
      <c r="Q23593">
        <v>1</v>
      </c>
      <c r="R23593">
        <v>0</v>
      </c>
      <c r="S23593">
        <v>0</v>
      </c>
      <c r="T23593">
        <v>0</v>
      </c>
      <c r="U23593">
        <v>0</v>
      </c>
      <c r="V23593">
        <v>2</v>
      </c>
      <c r="W23593">
        <v>2</v>
      </c>
      <c r="X23593">
        <v>2</v>
      </c>
    </row>
    <row r="23594" spans="1:24" x14ac:dyDescent="0.2">
      <c r="A23594" t="s">
        <v>824</v>
      </c>
      <c r="B23594" s="14">
        <v>44086</v>
      </c>
      <c r="C23594">
        <v>0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599</v>
      </c>
      <c r="K23594" t="s">
        <v>1316</v>
      </c>
      <c r="L23594">
        <v>592</v>
      </c>
      <c r="M23594" t="s">
        <v>1891</v>
      </c>
      <c r="N23594" t="s">
        <v>2345</v>
      </c>
      <c r="O23594">
        <v>0</v>
      </c>
      <c r="P23594">
        <v>0</v>
      </c>
      <c r="Q23594">
        <v>1</v>
      </c>
      <c r="R23594">
        <v>0</v>
      </c>
      <c r="S23594">
        <v>0</v>
      </c>
      <c r="T23594">
        <v>0</v>
      </c>
      <c r="U23594">
        <v>0</v>
      </c>
      <c r="V23594">
        <v>2</v>
      </c>
      <c r="W23594">
        <v>2</v>
      </c>
      <c r="X23594">
        <v>2</v>
      </c>
    </row>
    <row r="23595" spans="1:24" x14ac:dyDescent="0.2">
      <c r="A23595" t="s">
        <v>823</v>
      </c>
      <c r="B23595" s="14">
        <v>44086</v>
      </c>
      <c r="C23595">
        <v>0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2053</v>
      </c>
      <c r="K23595" t="s">
        <v>1284</v>
      </c>
      <c r="L23595">
        <v>378</v>
      </c>
      <c r="M23595" t="s">
        <v>1890</v>
      </c>
      <c r="N23595" t="s">
        <v>2345</v>
      </c>
      <c r="O23595">
        <v>0</v>
      </c>
      <c r="P23595">
        <v>0</v>
      </c>
      <c r="Q23595">
        <v>1</v>
      </c>
      <c r="R23595">
        <v>0</v>
      </c>
      <c r="S23595">
        <v>0</v>
      </c>
      <c r="T23595">
        <v>0</v>
      </c>
      <c r="U23595">
        <v>0</v>
      </c>
      <c r="V23595">
        <v>2</v>
      </c>
      <c r="W23595">
        <v>2</v>
      </c>
      <c r="X23595">
        <v>2</v>
      </c>
    </row>
    <row r="23596" spans="1:24" x14ac:dyDescent="0.2">
      <c r="A23596" t="s">
        <v>822</v>
      </c>
      <c r="B23596" s="14">
        <v>44086</v>
      </c>
      <c r="C23596">
        <v>0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1231</v>
      </c>
      <c r="K23596" t="s">
        <v>1312</v>
      </c>
      <c r="L23596">
        <v>238</v>
      </c>
      <c r="M23596" t="s">
        <v>1889</v>
      </c>
      <c r="N23596" t="s">
        <v>2345</v>
      </c>
      <c r="O23596">
        <v>0</v>
      </c>
      <c r="P23596">
        <v>0</v>
      </c>
      <c r="Q23596">
        <v>1</v>
      </c>
      <c r="R23596">
        <v>0</v>
      </c>
      <c r="S23596">
        <v>0</v>
      </c>
      <c r="T23596">
        <v>0</v>
      </c>
      <c r="U23596">
        <v>0</v>
      </c>
      <c r="V23596">
        <v>2</v>
      </c>
      <c r="W23596">
        <v>2</v>
      </c>
      <c r="X23596">
        <v>2</v>
      </c>
    </row>
    <row r="23597" spans="1:24" x14ac:dyDescent="0.2">
      <c r="A23597" t="s">
        <v>821</v>
      </c>
      <c r="B23597" s="14">
        <v>44086</v>
      </c>
      <c r="C23597">
        <v>0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839</v>
      </c>
      <c r="K23597" t="s">
        <v>915</v>
      </c>
      <c r="L23597">
        <v>830</v>
      </c>
      <c r="M23597" t="s">
        <v>1888</v>
      </c>
      <c r="N23597" t="s">
        <v>2345</v>
      </c>
      <c r="O23597">
        <v>0</v>
      </c>
      <c r="P23597">
        <v>0</v>
      </c>
      <c r="Q23597">
        <v>1</v>
      </c>
      <c r="R23597">
        <v>0</v>
      </c>
      <c r="S23597">
        <v>0</v>
      </c>
      <c r="T23597">
        <v>0</v>
      </c>
      <c r="U23597">
        <v>0</v>
      </c>
      <c r="V23597">
        <v>2</v>
      </c>
      <c r="W23597">
        <v>2</v>
      </c>
      <c r="X23597">
        <v>2</v>
      </c>
    </row>
    <row r="23598" spans="1:24" x14ac:dyDescent="0.2">
      <c r="A23598" t="s">
        <v>797</v>
      </c>
      <c r="B23598" s="14">
        <v>44086</v>
      </c>
      <c r="C23598">
        <v>0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413</v>
      </c>
      <c r="K23598" t="s">
        <v>1312</v>
      </c>
      <c r="L23598">
        <v>465</v>
      </c>
      <c r="M23598" t="s">
        <v>1864</v>
      </c>
      <c r="N23598" t="s">
        <v>2345</v>
      </c>
      <c r="O23598">
        <v>0</v>
      </c>
      <c r="P23598">
        <v>0</v>
      </c>
      <c r="Q23598">
        <v>1</v>
      </c>
      <c r="R23598">
        <v>0</v>
      </c>
      <c r="S23598">
        <v>0</v>
      </c>
      <c r="T23598">
        <v>0</v>
      </c>
      <c r="U23598">
        <v>0</v>
      </c>
      <c r="V23598">
        <v>2</v>
      </c>
      <c r="W23598">
        <v>2</v>
      </c>
      <c r="X23598">
        <v>2</v>
      </c>
    </row>
    <row r="23599" spans="1:24" x14ac:dyDescent="0.2">
      <c r="A23599" t="s">
        <v>800</v>
      </c>
      <c r="B23599" s="14">
        <v>44086</v>
      </c>
      <c r="C23599">
        <v>0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1180</v>
      </c>
      <c r="K23599" t="s">
        <v>1301</v>
      </c>
      <c r="L23599">
        <v>307</v>
      </c>
      <c r="M23599" t="s">
        <v>1867</v>
      </c>
      <c r="N23599" t="s">
        <v>2345</v>
      </c>
      <c r="O23599">
        <v>0</v>
      </c>
      <c r="P23599">
        <v>0</v>
      </c>
      <c r="Q23599">
        <v>1</v>
      </c>
      <c r="R23599">
        <v>0</v>
      </c>
      <c r="S23599">
        <v>0</v>
      </c>
      <c r="T23599">
        <v>0</v>
      </c>
      <c r="U23599">
        <v>0</v>
      </c>
      <c r="V23599">
        <v>2</v>
      </c>
      <c r="W23599">
        <v>2</v>
      </c>
      <c r="X23599">
        <v>2</v>
      </c>
    </row>
    <row r="23600" spans="1:24" x14ac:dyDescent="0.2">
      <c r="A23600" t="s">
        <v>801</v>
      </c>
      <c r="B23600" s="14">
        <v>44086</v>
      </c>
      <c r="C23600">
        <v>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1213</v>
      </c>
      <c r="K23600" t="s">
        <v>1308</v>
      </c>
      <c r="L23600">
        <v>268</v>
      </c>
      <c r="M23600" t="s">
        <v>1868</v>
      </c>
      <c r="N23600" t="s">
        <v>2345</v>
      </c>
      <c r="O23600">
        <v>0</v>
      </c>
      <c r="P23600">
        <v>0</v>
      </c>
      <c r="Q23600">
        <v>1</v>
      </c>
      <c r="R23600">
        <v>0</v>
      </c>
      <c r="S23600">
        <v>0</v>
      </c>
      <c r="T23600">
        <v>0</v>
      </c>
      <c r="U23600">
        <v>0</v>
      </c>
      <c r="V23600">
        <v>2</v>
      </c>
      <c r="W23600">
        <v>2</v>
      </c>
      <c r="X23600">
        <v>2</v>
      </c>
    </row>
    <row r="23601" spans="1:24" x14ac:dyDescent="0.2">
      <c r="A23601" t="s">
        <v>802</v>
      </c>
      <c r="B23601" s="14">
        <v>44086</v>
      </c>
      <c r="C23601">
        <v>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465</v>
      </c>
      <c r="K23601" t="s">
        <v>1287</v>
      </c>
      <c r="L23601">
        <v>640</v>
      </c>
      <c r="M23601" t="s">
        <v>1869</v>
      </c>
      <c r="N23601" t="s">
        <v>2345</v>
      </c>
      <c r="O23601">
        <v>0</v>
      </c>
      <c r="P23601">
        <v>0</v>
      </c>
      <c r="Q23601">
        <v>1</v>
      </c>
      <c r="R23601">
        <v>0</v>
      </c>
      <c r="S23601">
        <v>0</v>
      </c>
      <c r="T23601">
        <v>0</v>
      </c>
      <c r="U23601">
        <v>0</v>
      </c>
      <c r="V23601">
        <v>2</v>
      </c>
      <c r="W23601">
        <v>2</v>
      </c>
      <c r="X23601">
        <v>2</v>
      </c>
    </row>
    <row r="23602" spans="1:24" x14ac:dyDescent="0.2">
      <c r="A23602" t="s">
        <v>553</v>
      </c>
      <c r="B23602" s="14">
        <v>44086</v>
      </c>
      <c r="C23602">
        <v>0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1136</v>
      </c>
      <c r="K23602" t="s">
        <v>1312</v>
      </c>
      <c r="L23602">
        <v>545</v>
      </c>
      <c r="M23602" t="s">
        <v>1620</v>
      </c>
      <c r="N23602" t="s">
        <v>2345</v>
      </c>
      <c r="O23602">
        <v>0</v>
      </c>
      <c r="P23602">
        <v>0</v>
      </c>
      <c r="Q23602">
        <v>1</v>
      </c>
      <c r="R23602">
        <v>0</v>
      </c>
      <c r="S23602">
        <v>0</v>
      </c>
      <c r="T23602">
        <v>0</v>
      </c>
      <c r="U23602">
        <v>0</v>
      </c>
      <c r="V23602">
        <v>2</v>
      </c>
      <c r="W23602">
        <v>2</v>
      </c>
      <c r="X23602">
        <v>2</v>
      </c>
    </row>
    <row r="23603" spans="1:24" x14ac:dyDescent="0.2">
      <c r="A23603" t="s">
        <v>270</v>
      </c>
      <c r="B23603" s="14">
        <v>44086</v>
      </c>
      <c r="C23603">
        <v>3</v>
      </c>
      <c r="D23603">
        <v>13</v>
      </c>
      <c r="E23603">
        <v>3</v>
      </c>
      <c r="F23603">
        <v>4</v>
      </c>
      <c r="G23603">
        <v>2</v>
      </c>
      <c r="H23603">
        <v>33</v>
      </c>
      <c r="I23603">
        <v>4</v>
      </c>
      <c r="J23603">
        <v>3791</v>
      </c>
      <c r="K23603" t="s">
        <v>1286</v>
      </c>
      <c r="L23603">
        <v>2355</v>
      </c>
      <c r="M23603" t="s">
        <v>1337</v>
      </c>
      <c r="N23603" t="s">
        <v>2345</v>
      </c>
      <c r="O23603">
        <v>16.985138004246281</v>
      </c>
      <c r="P23603">
        <v>2.8323387266455549</v>
      </c>
      <c r="Q23603">
        <v>1</v>
      </c>
      <c r="R23603">
        <v>0</v>
      </c>
      <c r="S23603">
        <v>0.1212121212121212</v>
      </c>
      <c r="T23603">
        <v>1.5151515151515149</v>
      </c>
      <c r="U23603">
        <v>0</v>
      </c>
      <c r="V23603">
        <v>6.34749024179707</v>
      </c>
      <c r="W23603">
        <v>4.4000000000000004</v>
      </c>
      <c r="X23603">
        <v>4.3060126758644746</v>
      </c>
    </row>
    <row r="23604" spans="1:24" x14ac:dyDescent="0.2">
      <c r="A23604" t="s">
        <v>688</v>
      </c>
      <c r="B23604" s="14">
        <v>44086</v>
      </c>
      <c r="C23604">
        <v>1</v>
      </c>
      <c r="D23604">
        <v>2</v>
      </c>
      <c r="E23604">
        <v>1</v>
      </c>
      <c r="F23604">
        <v>1</v>
      </c>
      <c r="G23604">
        <v>1</v>
      </c>
      <c r="H23604">
        <v>2</v>
      </c>
      <c r="I23604">
        <v>1</v>
      </c>
      <c r="J23604">
        <v>198</v>
      </c>
      <c r="K23604" t="s">
        <v>1288</v>
      </c>
      <c r="L23604">
        <v>967</v>
      </c>
      <c r="M23604" t="s">
        <v>1755</v>
      </c>
      <c r="N23604" t="s">
        <v>2345</v>
      </c>
      <c r="O23604">
        <v>10.34126163391934</v>
      </c>
      <c r="P23604">
        <v>2.336141876522889</v>
      </c>
      <c r="Q23604">
        <v>1</v>
      </c>
      <c r="R23604">
        <v>0</v>
      </c>
      <c r="S23604">
        <v>0.5</v>
      </c>
      <c r="T23604">
        <v>6.25</v>
      </c>
      <c r="U23604">
        <v>0</v>
      </c>
      <c r="V23604">
        <v>10.586141876522889</v>
      </c>
      <c r="W23604">
        <v>4.4000000000000004</v>
      </c>
      <c r="X23604">
        <v>4.0571428571428569</v>
      </c>
    </row>
    <row r="23605" spans="1:24" x14ac:dyDescent="0.2">
      <c r="A23605" t="s">
        <v>804</v>
      </c>
      <c r="B23605" s="14">
        <v>44086</v>
      </c>
      <c r="C23605">
        <v>0</v>
      </c>
      <c r="D23605">
        <v>0</v>
      </c>
      <c r="E23605">
        <v>0</v>
      </c>
      <c r="F23605">
        <v>1</v>
      </c>
      <c r="G23605">
        <v>0</v>
      </c>
      <c r="H23605">
        <v>1</v>
      </c>
      <c r="I23605">
        <v>1</v>
      </c>
      <c r="J23605">
        <v>1150</v>
      </c>
      <c r="K23605" t="s">
        <v>1313</v>
      </c>
      <c r="L23605">
        <v>470</v>
      </c>
      <c r="M23605" t="s">
        <v>1871</v>
      </c>
      <c r="N23605" t="s">
        <v>2345</v>
      </c>
      <c r="O23605">
        <v>21.276595744680851</v>
      </c>
      <c r="P23605">
        <v>3.0576076772720779</v>
      </c>
      <c r="Q23605">
        <v>1</v>
      </c>
      <c r="R23605">
        <v>0</v>
      </c>
      <c r="S23605">
        <v>1</v>
      </c>
      <c r="T23605">
        <v>12.5</v>
      </c>
      <c r="U23605">
        <v>0</v>
      </c>
      <c r="V23605">
        <v>17.557607677272081</v>
      </c>
      <c r="W23605">
        <v>4.4000000000000004</v>
      </c>
      <c r="X23605">
        <v>3.028571428571428</v>
      </c>
    </row>
    <row r="23606" spans="1:24" x14ac:dyDescent="0.2">
      <c r="A23606" t="s">
        <v>805</v>
      </c>
      <c r="B23606" s="14">
        <v>44086</v>
      </c>
      <c r="C23606">
        <v>0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1102</v>
      </c>
      <c r="K23606" t="s">
        <v>1279</v>
      </c>
      <c r="L23606">
        <v>233</v>
      </c>
      <c r="M23606" t="s">
        <v>1872</v>
      </c>
      <c r="N23606" t="s">
        <v>2345</v>
      </c>
      <c r="O23606">
        <v>0</v>
      </c>
      <c r="P23606">
        <v>0</v>
      </c>
      <c r="Q23606">
        <v>1</v>
      </c>
      <c r="R23606">
        <v>0</v>
      </c>
      <c r="S23606">
        <v>0</v>
      </c>
      <c r="T23606">
        <v>0</v>
      </c>
      <c r="U23606">
        <v>0</v>
      </c>
      <c r="V23606">
        <v>2</v>
      </c>
      <c r="W23606">
        <v>2</v>
      </c>
      <c r="X23606">
        <v>2</v>
      </c>
    </row>
    <row r="23607" spans="1:24" x14ac:dyDescent="0.2">
      <c r="A23607" t="s">
        <v>806</v>
      </c>
      <c r="B23607" s="14">
        <v>44086</v>
      </c>
      <c r="C23607">
        <v>0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1262</v>
      </c>
      <c r="K23607" t="s">
        <v>1313</v>
      </c>
      <c r="L23607">
        <v>332</v>
      </c>
      <c r="M23607" t="s">
        <v>1873</v>
      </c>
      <c r="N23607" t="s">
        <v>2345</v>
      </c>
      <c r="O23607">
        <v>0</v>
      </c>
      <c r="P23607">
        <v>0</v>
      </c>
      <c r="Q23607">
        <v>1</v>
      </c>
      <c r="R23607">
        <v>0</v>
      </c>
      <c r="S23607">
        <v>0</v>
      </c>
      <c r="T23607">
        <v>0</v>
      </c>
      <c r="U23607">
        <v>0</v>
      </c>
      <c r="V23607">
        <v>2</v>
      </c>
      <c r="W23607">
        <v>2</v>
      </c>
      <c r="X23607">
        <v>2</v>
      </c>
    </row>
    <row r="23608" spans="1:24" x14ac:dyDescent="0.2">
      <c r="A23608" t="s">
        <v>476</v>
      </c>
      <c r="B23608" s="14">
        <v>44086</v>
      </c>
      <c r="C23608">
        <v>5</v>
      </c>
      <c r="D23608">
        <v>29</v>
      </c>
      <c r="E23608">
        <v>5</v>
      </c>
      <c r="F23608">
        <v>8</v>
      </c>
      <c r="G23608">
        <v>0</v>
      </c>
      <c r="H23608">
        <v>74</v>
      </c>
      <c r="I23608">
        <v>8</v>
      </c>
      <c r="J23608">
        <v>1113</v>
      </c>
      <c r="K23608" t="s">
        <v>1287</v>
      </c>
      <c r="L23608">
        <v>9322</v>
      </c>
      <c r="M23608" t="s">
        <v>1543</v>
      </c>
      <c r="N23608" t="s">
        <v>2345</v>
      </c>
      <c r="O23608">
        <v>8.5818493885432314</v>
      </c>
      <c r="P23608">
        <v>2.1496494367233319</v>
      </c>
      <c r="Q23608">
        <v>1</v>
      </c>
      <c r="R23608">
        <v>0</v>
      </c>
      <c r="S23608">
        <v>0.1081081081081081</v>
      </c>
      <c r="T23608">
        <v>1.3513513513513511</v>
      </c>
      <c r="U23608">
        <v>0</v>
      </c>
      <c r="V23608">
        <v>5.5010007880746841</v>
      </c>
      <c r="W23608">
        <v>5.5010007880746841</v>
      </c>
      <c r="X23608">
        <v>3.723119289191422</v>
      </c>
    </row>
    <row r="23609" spans="1:24" x14ac:dyDescent="0.2">
      <c r="A23609" t="s">
        <v>474</v>
      </c>
      <c r="B23609" s="14">
        <v>44086</v>
      </c>
      <c r="C23609">
        <v>0</v>
      </c>
      <c r="D23609">
        <v>0</v>
      </c>
      <c r="E23609">
        <v>0</v>
      </c>
      <c r="F23609">
        <v>4</v>
      </c>
      <c r="G23609">
        <v>7</v>
      </c>
      <c r="H23609">
        <v>124</v>
      </c>
      <c r="I23609">
        <v>4</v>
      </c>
      <c r="J23609">
        <v>1345</v>
      </c>
      <c r="K23609" t="s">
        <v>1288</v>
      </c>
      <c r="L23609">
        <v>6289</v>
      </c>
      <c r="M23609" t="s">
        <v>1541</v>
      </c>
      <c r="N23609" t="s">
        <v>2345</v>
      </c>
      <c r="O23609">
        <v>6.3603116552711079</v>
      </c>
      <c r="P23609">
        <v>1.8500773785525699</v>
      </c>
      <c r="Q23609">
        <v>1</v>
      </c>
      <c r="R23609">
        <v>0</v>
      </c>
      <c r="S23609">
        <v>3.2258064516129031E-2</v>
      </c>
      <c r="T23609">
        <v>0.40322580645161288</v>
      </c>
      <c r="U23609">
        <v>0</v>
      </c>
      <c r="V23609">
        <v>4.2533031850041834</v>
      </c>
      <c r="W23609">
        <v>4.2533031850041834</v>
      </c>
      <c r="X23609">
        <v>4.7524100447643773</v>
      </c>
    </row>
    <row r="23610" spans="1:24" x14ac:dyDescent="0.2">
      <c r="A23610" t="s">
        <v>589</v>
      </c>
      <c r="B23610" s="14">
        <v>44086</v>
      </c>
      <c r="C23610">
        <v>0</v>
      </c>
      <c r="D23610">
        <v>0</v>
      </c>
      <c r="E23610">
        <v>0</v>
      </c>
      <c r="F23610">
        <v>0</v>
      </c>
      <c r="G23610">
        <v>5</v>
      </c>
      <c r="H23610">
        <v>0</v>
      </c>
      <c r="I23610">
        <v>0</v>
      </c>
      <c r="J23610">
        <v>276</v>
      </c>
      <c r="K23610" t="s">
        <v>1278</v>
      </c>
      <c r="L23610">
        <v>2616</v>
      </c>
      <c r="M23610" t="s">
        <v>1656</v>
      </c>
      <c r="N23610" t="s">
        <v>2345</v>
      </c>
      <c r="O23610">
        <v>0</v>
      </c>
      <c r="P23610">
        <v>0</v>
      </c>
      <c r="Q23610">
        <v>1</v>
      </c>
      <c r="R23610">
        <v>0</v>
      </c>
      <c r="S23610">
        <v>0</v>
      </c>
      <c r="T23610">
        <v>0</v>
      </c>
      <c r="U23610">
        <v>0</v>
      </c>
      <c r="V23610">
        <v>2</v>
      </c>
      <c r="W23610">
        <v>2</v>
      </c>
      <c r="X23610">
        <v>3.7142857142857131</v>
      </c>
    </row>
    <row r="23611" spans="1:24" x14ac:dyDescent="0.2">
      <c r="A23611" t="s">
        <v>807</v>
      </c>
      <c r="B23611" s="14">
        <v>44086</v>
      </c>
      <c r="C23611">
        <v>0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1148</v>
      </c>
      <c r="K23611" t="s">
        <v>1288</v>
      </c>
      <c r="L23611">
        <v>296</v>
      </c>
      <c r="M23611" t="s">
        <v>1874</v>
      </c>
      <c r="N23611" t="s">
        <v>2345</v>
      </c>
      <c r="O23611">
        <v>0</v>
      </c>
      <c r="P23611">
        <v>0</v>
      </c>
      <c r="Q23611">
        <v>1</v>
      </c>
      <c r="R23611">
        <v>0</v>
      </c>
      <c r="S23611">
        <v>0</v>
      </c>
      <c r="T23611">
        <v>0</v>
      </c>
      <c r="U23611">
        <v>0</v>
      </c>
      <c r="V23611">
        <v>2</v>
      </c>
      <c r="W23611">
        <v>2</v>
      </c>
      <c r="X23611">
        <v>2</v>
      </c>
    </row>
    <row r="23612" spans="1:24" x14ac:dyDescent="0.2">
      <c r="A23612" t="s">
        <v>808</v>
      </c>
      <c r="B23612" s="14">
        <v>44086</v>
      </c>
      <c r="C23612">
        <v>0</v>
      </c>
      <c r="D23612">
        <v>0</v>
      </c>
      <c r="E23612">
        <v>0</v>
      </c>
      <c r="F23612">
        <v>0</v>
      </c>
      <c r="G23612">
        <v>1</v>
      </c>
      <c r="H23612">
        <v>0</v>
      </c>
      <c r="I23612">
        <v>0</v>
      </c>
      <c r="J23612">
        <v>774</v>
      </c>
      <c r="K23612" t="s">
        <v>1307</v>
      </c>
      <c r="L23612">
        <v>391</v>
      </c>
      <c r="M23612" t="s">
        <v>1875</v>
      </c>
      <c r="N23612" t="s">
        <v>2345</v>
      </c>
      <c r="O23612">
        <v>0</v>
      </c>
      <c r="P23612">
        <v>0</v>
      </c>
      <c r="Q23612">
        <v>1</v>
      </c>
      <c r="R23612">
        <v>0</v>
      </c>
      <c r="S23612">
        <v>0</v>
      </c>
      <c r="T23612">
        <v>0</v>
      </c>
      <c r="U23612">
        <v>0</v>
      </c>
      <c r="V23612">
        <v>2</v>
      </c>
      <c r="W23612">
        <v>2</v>
      </c>
      <c r="X23612">
        <v>2.6857142857142851</v>
      </c>
    </row>
    <row r="23613" spans="1:24" x14ac:dyDescent="0.2">
      <c r="A23613" t="s">
        <v>810</v>
      </c>
      <c r="B23613" s="14">
        <v>44086</v>
      </c>
      <c r="C23613">
        <v>0</v>
      </c>
      <c r="D23613">
        <v>0</v>
      </c>
      <c r="E23613">
        <v>0</v>
      </c>
      <c r="F23613">
        <v>0</v>
      </c>
      <c r="G23613">
        <v>3</v>
      </c>
      <c r="H23613">
        <v>0</v>
      </c>
      <c r="I23613">
        <v>0</v>
      </c>
      <c r="J23613">
        <v>1221</v>
      </c>
      <c r="K23613" t="s">
        <v>1301</v>
      </c>
      <c r="L23613">
        <v>911</v>
      </c>
      <c r="M23613" t="s">
        <v>1877</v>
      </c>
      <c r="N23613" t="s">
        <v>2345</v>
      </c>
      <c r="O23613">
        <v>0</v>
      </c>
      <c r="P23613">
        <v>0</v>
      </c>
      <c r="Q23613">
        <v>1</v>
      </c>
      <c r="R23613">
        <v>0</v>
      </c>
      <c r="S23613">
        <v>0</v>
      </c>
      <c r="T23613">
        <v>0</v>
      </c>
      <c r="U23613">
        <v>0</v>
      </c>
      <c r="V23613">
        <v>2</v>
      </c>
      <c r="W23613">
        <v>2</v>
      </c>
      <c r="X23613">
        <v>2.6857142857142851</v>
      </c>
    </row>
    <row r="23614" spans="1:24" x14ac:dyDescent="0.2">
      <c r="A23614" t="s">
        <v>811</v>
      </c>
      <c r="B23614" s="14">
        <v>44086</v>
      </c>
      <c r="C23614">
        <v>0</v>
      </c>
      <c r="D23614">
        <v>0</v>
      </c>
      <c r="E23614">
        <v>0</v>
      </c>
      <c r="F23614">
        <v>0</v>
      </c>
      <c r="G23614">
        <v>1</v>
      </c>
      <c r="H23614">
        <v>0</v>
      </c>
      <c r="I23614">
        <v>0</v>
      </c>
      <c r="J23614">
        <v>613</v>
      </c>
      <c r="K23614" t="s">
        <v>1296</v>
      </c>
      <c r="L23614">
        <v>874</v>
      </c>
      <c r="M23614" t="s">
        <v>1878</v>
      </c>
      <c r="N23614" t="s">
        <v>2345</v>
      </c>
      <c r="O23614">
        <v>0</v>
      </c>
      <c r="P23614">
        <v>0</v>
      </c>
      <c r="Q23614">
        <v>1</v>
      </c>
      <c r="R23614">
        <v>0</v>
      </c>
      <c r="S23614">
        <v>0</v>
      </c>
      <c r="T23614">
        <v>0</v>
      </c>
      <c r="U23614">
        <v>0</v>
      </c>
      <c r="V23614">
        <v>2</v>
      </c>
      <c r="W23614">
        <v>2</v>
      </c>
      <c r="X23614">
        <v>3.7142857142857131</v>
      </c>
    </row>
    <row r="23615" spans="1:24" x14ac:dyDescent="0.2">
      <c r="A23615" t="s">
        <v>617</v>
      </c>
      <c r="B23615" s="14">
        <v>44086</v>
      </c>
      <c r="C23615">
        <v>0</v>
      </c>
      <c r="D23615">
        <v>0</v>
      </c>
      <c r="E23615">
        <v>0</v>
      </c>
      <c r="F23615">
        <v>0</v>
      </c>
      <c r="G23615">
        <v>0</v>
      </c>
      <c r="H23615">
        <v>0</v>
      </c>
      <c r="I23615">
        <v>0</v>
      </c>
      <c r="J23615">
        <v>796</v>
      </c>
      <c r="K23615" t="s">
        <v>1287</v>
      </c>
      <c r="L23615">
        <v>956</v>
      </c>
      <c r="M23615" t="s">
        <v>1684</v>
      </c>
      <c r="N23615" t="s">
        <v>2345</v>
      </c>
      <c r="O23615">
        <v>0</v>
      </c>
      <c r="P23615">
        <v>0</v>
      </c>
      <c r="Q23615">
        <v>1</v>
      </c>
      <c r="R23615">
        <v>0</v>
      </c>
      <c r="S23615">
        <v>0</v>
      </c>
      <c r="T23615">
        <v>0</v>
      </c>
      <c r="U23615">
        <v>0</v>
      </c>
      <c r="V23615">
        <v>2</v>
      </c>
      <c r="W23615">
        <v>2</v>
      </c>
      <c r="X23615">
        <v>2</v>
      </c>
    </row>
    <row r="23616" spans="1:24" x14ac:dyDescent="0.2">
      <c r="A23616" t="s">
        <v>683</v>
      </c>
      <c r="B23616" s="14">
        <v>44086</v>
      </c>
      <c r="C23616">
        <v>10</v>
      </c>
      <c r="D23616">
        <v>18</v>
      </c>
      <c r="E23616">
        <v>10</v>
      </c>
      <c r="F23616">
        <v>16</v>
      </c>
      <c r="G23616">
        <v>0</v>
      </c>
      <c r="H23616">
        <v>34</v>
      </c>
      <c r="I23616">
        <v>16</v>
      </c>
      <c r="J23616">
        <v>636</v>
      </c>
      <c r="K23616" t="s">
        <v>1284</v>
      </c>
      <c r="L23616">
        <v>1802</v>
      </c>
      <c r="M23616" t="s">
        <v>1750</v>
      </c>
      <c r="N23616" t="s">
        <v>2345</v>
      </c>
      <c r="O23616">
        <v>88.790233074361822</v>
      </c>
      <c r="P23616">
        <v>4.4862766560476803</v>
      </c>
      <c r="Q23616">
        <v>1.6</v>
      </c>
      <c r="R23616">
        <v>0.94000725849147126</v>
      </c>
      <c r="S23616">
        <v>0.47058823529411759</v>
      </c>
      <c r="T23616">
        <v>5.8823529411764701</v>
      </c>
      <c r="U23616">
        <v>0</v>
      </c>
      <c r="V23616">
        <v>13.308636855715619</v>
      </c>
      <c r="W23616">
        <v>10</v>
      </c>
      <c r="X23616">
        <v>5.4142857142857128</v>
      </c>
    </row>
    <row r="23617" spans="1:24" x14ac:dyDescent="0.2">
      <c r="A23617" t="s">
        <v>812</v>
      </c>
      <c r="B23617" s="14">
        <v>44086</v>
      </c>
      <c r="C23617">
        <v>0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594</v>
      </c>
      <c r="K23617" t="s">
        <v>1280</v>
      </c>
      <c r="L23617">
        <v>900</v>
      </c>
      <c r="M23617" t="s">
        <v>1879</v>
      </c>
      <c r="N23617" t="s">
        <v>2345</v>
      </c>
      <c r="O23617">
        <v>0</v>
      </c>
      <c r="P23617">
        <v>0</v>
      </c>
      <c r="Q23617">
        <v>1</v>
      </c>
      <c r="R23617">
        <v>0</v>
      </c>
      <c r="S23617">
        <v>0</v>
      </c>
      <c r="T23617">
        <v>0</v>
      </c>
      <c r="U23617">
        <v>0</v>
      </c>
      <c r="V23617">
        <v>2</v>
      </c>
      <c r="W23617">
        <v>2</v>
      </c>
      <c r="X23617">
        <v>2</v>
      </c>
    </row>
    <row r="23618" spans="1:24" x14ac:dyDescent="0.2">
      <c r="A23618" t="s">
        <v>632</v>
      </c>
      <c r="B23618" s="14">
        <v>44086</v>
      </c>
      <c r="C23618">
        <v>1</v>
      </c>
      <c r="D23618">
        <v>1</v>
      </c>
      <c r="E23618">
        <v>1</v>
      </c>
      <c r="F23618">
        <v>2</v>
      </c>
      <c r="G23618">
        <v>0</v>
      </c>
      <c r="H23618">
        <v>6</v>
      </c>
      <c r="I23618">
        <v>2</v>
      </c>
      <c r="J23618">
        <v>1079</v>
      </c>
      <c r="K23618" t="s">
        <v>1287</v>
      </c>
      <c r="L23618">
        <v>397</v>
      </c>
      <c r="M23618" t="s">
        <v>1699</v>
      </c>
      <c r="N23618" t="s">
        <v>2345</v>
      </c>
      <c r="O23618">
        <v>50.377833753148607</v>
      </c>
      <c r="P23618">
        <v>3.9195512718489378</v>
      </c>
      <c r="Q23618">
        <v>1</v>
      </c>
      <c r="R23618">
        <v>0</v>
      </c>
      <c r="S23618">
        <v>0.33333333333333331</v>
      </c>
      <c r="T23618">
        <v>4.1666666666666661</v>
      </c>
      <c r="U23618">
        <v>0</v>
      </c>
      <c r="V23618">
        <v>10.086217938515601</v>
      </c>
      <c r="W23618">
        <v>4.4000000000000004</v>
      </c>
      <c r="X23618">
        <v>3.371428571428571</v>
      </c>
    </row>
    <row r="23619" spans="1:24" x14ac:dyDescent="0.2">
      <c r="A23619" t="s">
        <v>356</v>
      </c>
      <c r="B23619" s="14">
        <v>44086</v>
      </c>
      <c r="C23619">
        <v>0</v>
      </c>
      <c r="D23619">
        <v>0</v>
      </c>
      <c r="E23619">
        <v>0</v>
      </c>
      <c r="F23619">
        <v>1</v>
      </c>
      <c r="G23619">
        <v>0</v>
      </c>
      <c r="H23619">
        <v>6</v>
      </c>
      <c r="I23619">
        <v>1</v>
      </c>
      <c r="J23619">
        <v>612</v>
      </c>
      <c r="K23619" t="s">
        <v>1311</v>
      </c>
      <c r="L23619">
        <v>957</v>
      </c>
      <c r="M23619" t="s">
        <v>1423</v>
      </c>
      <c r="N23619" t="s">
        <v>2345</v>
      </c>
      <c r="O23619">
        <v>10.449320794148379</v>
      </c>
      <c r="P23619">
        <v>2.3465369805232279</v>
      </c>
      <c r="Q23619">
        <v>1</v>
      </c>
      <c r="R23619">
        <v>0</v>
      </c>
      <c r="S23619">
        <v>0.16666666666666671</v>
      </c>
      <c r="T23619">
        <v>2.083333333333333</v>
      </c>
      <c r="U23619">
        <v>0</v>
      </c>
      <c r="V23619">
        <v>6.4298703138565614</v>
      </c>
      <c r="W23619">
        <v>4.4000000000000004</v>
      </c>
      <c r="X23619">
        <v>3.028571428571428</v>
      </c>
    </row>
    <row r="23620" spans="1:24" x14ac:dyDescent="0.2">
      <c r="A23620" t="s">
        <v>485</v>
      </c>
      <c r="B23620" s="14">
        <v>44086</v>
      </c>
      <c r="C23620">
        <v>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567</v>
      </c>
      <c r="K23620" t="s">
        <v>1287</v>
      </c>
      <c r="L23620">
        <v>827</v>
      </c>
      <c r="M23620" t="s">
        <v>1552</v>
      </c>
      <c r="N23620" t="s">
        <v>2345</v>
      </c>
      <c r="O23620">
        <v>0</v>
      </c>
      <c r="P23620">
        <v>0</v>
      </c>
      <c r="Q23620">
        <v>1</v>
      </c>
      <c r="R23620">
        <v>0</v>
      </c>
      <c r="S23620">
        <v>0</v>
      </c>
      <c r="T23620">
        <v>0</v>
      </c>
      <c r="U23620">
        <v>0</v>
      </c>
      <c r="V23620">
        <v>2</v>
      </c>
      <c r="W23620">
        <v>2</v>
      </c>
      <c r="X23620">
        <v>2</v>
      </c>
    </row>
    <row r="23621" spans="1:24" x14ac:dyDescent="0.2">
      <c r="A23621" t="s">
        <v>813</v>
      </c>
      <c r="B23621" s="14">
        <v>44086</v>
      </c>
      <c r="C23621">
        <v>0</v>
      </c>
      <c r="D23621">
        <v>0</v>
      </c>
      <c r="E23621">
        <v>0</v>
      </c>
      <c r="F23621">
        <v>4</v>
      </c>
      <c r="G23621">
        <v>0</v>
      </c>
      <c r="H23621">
        <v>10</v>
      </c>
      <c r="I23621">
        <v>4</v>
      </c>
      <c r="J23621">
        <v>334</v>
      </c>
      <c r="K23621" t="s">
        <v>1304</v>
      </c>
      <c r="L23621">
        <v>749</v>
      </c>
      <c r="M23621" t="s">
        <v>1880</v>
      </c>
      <c r="N23621" t="s">
        <v>2345</v>
      </c>
      <c r="O23621">
        <v>53.404539385847798</v>
      </c>
      <c r="P23621">
        <v>3.9778957495788538</v>
      </c>
      <c r="Q23621">
        <v>1</v>
      </c>
      <c r="R23621">
        <v>0</v>
      </c>
      <c r="S23621">
        <v>0.4</v>
      </c>
      <c r="T23621">
        <v>5</v>
      </c>
      <c r="U23621">
        <v>0</v>
      </c>
      <c r="V23621">
        <v>10.977895749578851</v>
      </c>
      <c r="W23621">
        <v>4.4000000000000004</v>
      </c>
      <c r="X23621">
        <v>4.3999999999999986</v>
      </c>
    </row>
    <row r="23622" spans="1:24" x14ac:dyDescent="0.2">
      <c r="A23622" t="s">
        <v>815</v>
      </c>
      <c r="B23622" s="14">
        <v>44086</v>
      </c>
      <c r="C23622">
        <v>0</v>
      </c>
      <c r="D23622">
        <v>0</v>
      </c>
      <c r="E23622">
        <v>0</v>
      </c>
      <c r="F23622">
        <v>2</v>
      </c>
      <c r="G23622">
        <v>0</v>
      </c>
      <c r="H23622">
        <v>4</v>
      </c>
      <c r="I23622">
        <v>2</v>
      </c>
      <c r="J23622">
        <v>392</v>
      </c>
      <c r="K23622" t="s">
        <v>1314</v>
      </c>
      <c r="L23622">
        <v>35</v>
      </c>
      <c r="M23622" t="s">
        <v>1882</v>
      </c>
      <c r="N23622" t="s">
        <v>2345</v>
      </c>
      <c r="O23622">
        <v>571.42857142857144</v>
      </c>
      <c r="P23622">
        <v>6.3481394910467142</v>
      </c>
      <c r="Q23622">
        <v>1</v>
      </c>
      <c r="R23622">
        <v>0</v>
      </c>
      <c r="S23622">
        <v>0.5</v>
      </c>
      <c r="T23622">
        <v>6.25</v>
      </c>
      <c r="U23622">
        <v>0</v>
      </c>
      <c r="V23622">
        <v>14.598139491046711</v>
      </c>
      <c r="W23622">
        <v>4.4000000000000004</v>
      </c>
      <c r="X23622">
        <v>4.0571428571428561</v>
      </c>
    </row>
    <row r="23623" spans="1:24" x14ac:dyDescent="0.2">
      <c r="A23623" t="s">
        <v>816</v>
      </c>
      <c r="B23623" s="14">
        <v>44086</v>
      </c>
      <c r="C23623">
        <v>0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4025</v>
      </c>
      <c r="K23623" t="s">
        <v>1310</v>
      </c>
      <c r="L23623">
        <v>551</v>
      </c>
      <c r="M23623" t="s">
        <v>1883</v>
      </c>
      <c r="N23623" t="s">
        <v>2345</v>
      </c>
      <c r="O23623">
        <v>0</v>
      </c>
      <c r="P23623">
        <v>0</v>
      </c>
      <c r="Q23623">
        <v>1</v>
      </c>
      <c r="R23623">
        <v>0</v>
      </c>
      <c r="S23623">
        <v>0</v>
      </c>
      <c r="T23623">
        <v>0</v>
      </c>
      <c r="U23623">
        <v>0</v>
      </c>
      <c r="V23623">
        <v>2</v>
      </c>
      <c r="W23623">
        <v>2</v>
      </c>
      <c r="X23623">
        <v>2</v>
      </c>
    </row>
    <row r="23624" spans="1:24" x14ac:dyDescent="0.2">
      <c r="A23624" t="s">
        <v>666</v>
      </c>
      <c r="B23624" s="14">
        <v>44086</v>
      </c>
      <c r="C23624">
        <v>0</v>
      </c>
      <c r="D23624">
        <v>0</v>
      </c>
      <c r="E23624">
        <v>0</v>
      </c>
      <c r="F23624">
        <v>9</v>
      </c>
      <c r="G23624">
        <v>1</v>
      </c>
      <c r="H23624">
        <v>49</v>
      </c>
      <c r="I23624">
        <v>9</v>
      </c>
      <c r="J23624">
        <v>3781</v>
      </c>
      <c r="K23624" t="s">
        <v>1285</v>
      </c>
      <c r="L23624">
        <v>1474</v>
      </c>
      <c r="M23624" t="s">
        <v>1733</v>
      </c>
      <c r="N23624" t="s">
        <v>2345</v>
      </c>
      <c r="O23624">
        <v>61.058344640434193</v>
      </c>
      <c r="P23624">
        <v>4.11182987656312</v>
      </c>
      <c r="Q23624">
        <v>1</v>
      </c>
      <c r="R23624">
        <v>0</v>
      </c>
      <c r="S23624">
        <v>0.18367346938775511</v>
      </c>
      <c r="T23624">
        <v>2.295918367346939</v>
      </c>
      <c r="U23624">
        <v>0</v>
      </c>
      <c r="V23624">
        <v>8.4077482439100599</v>
      </c>
      <c r="W23624">
        <v>5.9</v>
      </c>
      <c r="X23624">
        <v>5.2571428571428553</v>
      </c>
    </row>
    <row r="23625" spans="1:24" x14ac:dyDescent="0.2">
      <c r="A23625" t="s">
        <v>667</v>
      </c>
      <c r="B23625" s="14">
        <v>44086</v>
      </c>
      <c r="C23625">
        <v>1</v>
      </c>
      <c r="D23625">
        <v>3</v>
      </c>
      <c r="E23625">
        <v>1</v>
      </c>
      <c r="F23625">
        <v>2</v>
      </c>
      <c r="G23625">
        <v>0</v>
      </c>
      <c r="H23625">
        <v>5</v>
      </c>
      <c r="I23625">
        <v>2</v>
      </c>
      <c r="J23625">
        <v>615</v>
      </c>
      <c r="K23625" t="s">
        <v>1297</v>
      </c>
      <c r="L23625">
        <v>1553</v>
      </c>
      <c r="M23625" t="s">
        <v>1734</v>
      </c>
      <c r="N23625" t="s">
        <v>2345</v>
      </c>
      <c r="O23625">
        <v>12.8783000643915</v>
      </c>
      <c r="P23625">
        <v>2.5555437293874408</v>
      </c>
      <c r="Q23625">
        <v>1</v>
      </c>
      <c r="R23625">
        <v>0</v>
      </c>
      <c r="S23625">
        <v>0.4</v>
      </c>
      <c r="T23625">
        <v>5</v>
      </c>
      <c r="U23625">
        <v>0</v>
      </c>
      <c r="V23625">
        <v>9.5555437293874412</v>
      </c>
      <c r="W23625">
        <v>4.4000000000000004</v>
      </c>
      <c r="X23625">
        <v>3.028571428571428</v>
      </c>
    </row>
    <row r="23626" spans="1:24" x14ac:dyDescent="0.2">
      <c r="A23626" t="s">
        <v>583</v>
      </c>
      <c r="B23626" s="14">
        <v>44086</v>
      </c>
      <c r="C23626">
        <v>0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1211</v>
      </c>
      <c r="K23626" t="s">
        <v>1308</v>
      </c>
      <c r="L23626">
        <v>251</v>
      </c>
      <c r="M23626" t="s">
        <v>1650</v>
      </c>
      <c r="N23626" t="s">
        <v>2345</v>
      </c>
      <c r="O23626">
        <v>0</v>
      </c>
      <c r="P23626">
        <v>0</v>
      </c>
      <c r="Q23626">
        <v>1</v>
      </c>
      <c r="R23626">
        <v>0</v>
      </c>
      <c r="S23626">
        <v>0</v>
      </c>
      <c r="T23626">
        <v>0</v>
      </c>
      <c r="U23626">
        <v>0</v>
      </c>
      <c r="V23626">
        <v>2</v>
      </c>
      <c r="W23626">
        <v>2</v>
      </c>
      <c r="X23626">
        <v>2</v>
      </c>
    </row>
    <row r="23627" spans="1:24" x14ac:dyDescent="0.2">
      <c r="A23627" t="s">
        <v>818</v>
      </c>
      <c r="B23627" s="14">
        <v>44086</v>
      </c>
      <c r="C23627">
        <v>0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766</v>
      </c>
      <c r="K23627" t="s">
        <v>660</v>
      </c>
      <c r="L23627">
        <v>429</v>
      </c>
      <c r="M23627" t="s">
        <v>1885</v>
      </c>
      <c r="N23627" t="s">
        <v>2345</v>
      </c>
      <c r="O23627">
        <v>0</v>
      </c>
      <c r="P23627">
        <v>0</v>
      </c>
      <c r="Q23627">
        <v>1</v>
      </c>
      <c r="R23627">
        <v>0</v>
      </c>
      <c r="S23627">
        <v>0</v>
      </c>
      <c r="T23627">
        <v>0</v>
      </c>
      <c r="U23627">
        <v>0</v>
      </c>
      <c r="V23627">
        <v>2</v>
      </c>
      <c r="W23627">
        <v>2</v>
      </c>
      <c r="X23627">
        <v>2</v>
      </c>
    </row>
    <row r="23628" spans="1:24" x14ac:dyDescent="0.2">
      <c r="A23628" t="s">
        <v>819</v>
      </c>
      <c r="B23628" s="14">
        <v>44086</v>
      </c>
      <c r="C23628">
        <v>0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1179</v>
      </c>
      <c r="K23628" t="s">
        <v>1301</v>
      </c>
      <c r="L23628">
        <v>871</v>
      </c>
      <c r="M23628" t="s">
        <v>1886</v>
      </c>
      <c r="N23628" t="s">
        <v>2345</v>
      </c>
      <c r="O23628">
        <v>0</v>
      </c>
      <c r="P23628">
        <v>0</v>
      </c>
      <c r="Q23628">
        <v>1</v>
      </c>
      <c r="R23628">
        <v>0</v>
      </c>
      <c r="S23628">
        <v>0</v>
      </c>
      <c r="T23628">
        <v>0</v>
      </c>
      <c r="U23628">
        <v>0</v>
      </c>
      <c r="V23628">
        <v>2</v>
      </c>
      <c r="W23628">
        <v>2</v>
      </c>
      <c r="X23628">
        <v>2</v>
      </c>
    </row>
    <row r="23629" spans="1:24" x14ac:dyDescent="0.2">
      <c r="A23629" t="s">
        <v>809</v>
      </c>
      <c r="B23629" s="14">
        <v>44086</v>
      </c>
      <c r="C23629">
        <v>0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1052</v>
      </c>
      <c r="K23629" t="s">
        <v>1323</v>
      </c>
      <c r="L23629">
        <v>422</v>
      </c>
      <c r="M23629" t="s">
        <v>1876</v>
      </c>
      <c r="N23629" t="s">
        <v>2345</v>
      </c>
      <c r="O23629">
        <v>0</v>
      </c>
      <c r="P23629">
        <v>0</v>
      </c>
      <c r="Q23629">
        <v>1</v>
      </c>
      <c r="R23629">
        <v>0</v>
      </c>
      <c r="S23629">
        <v>0</v>
      </c>
      <c r="T23629">
        <v>0</v>
      </c>
      <c r="U23629">
        <v>0</v>
      </c>
      <c r="V23629">
        <v>2</v>
      </c>
      <c r="W23629">
        <v>2</v>
      </c>
      <c r="X23629">
        <v>2</v>
      </c>
    </row>
    <row r="23630" spans="1:24" x14ac:dyDescent="0.2">
      <c r="A23630" t="s">
        <v>473</v>
      </c>
      <c r="B23630" s="14">
        <v>44086</v>
      </c>
      <c r="C23630">
        <v>0</v>
      </c>
      <c r="D23630">
        <v>0</v>
      </c>
      <c r="E23630">
        <v>0</v>
      </c>
      <c r="F23630">
        <v>3</v>
      </c>
      <c r="G23630">
        <v>6</v>
      </c>
      <c r="H23630">
        <v>43</v>
      </c>
      <c r="I23630">
        <v>3</v>
      </c>
      <c r="J23630">
        <v>1167</v>
      </c>
      <c r="K23630" t="s">
        <v>1311</v>
      </c>
      <c r="L23630">
        <v>5449</v>
      </c>
      <c r="M23630" t="s">
        <v>1540</v>
      </c>
      <c r="N23630" t="s">
        <v>2345</v>
      </c>
      <c r="O23630">
        <v>5.5055973573132686</v>
      </c>
      <c r="P23630">
        <v>1.7057652760611941</v>
      </c>
      <c r="Q23630">
        <v>1</v>
      </c>
      <c r="R23630">
        <v>0</v>
      </c>
      <c r="S23630">
        <v>6.9767441860465115E-2</v>
      </c>
      <c r="T23630">
        <v>0.87209302325581395</v>
      </c>
      <c r="U23630">
        <v>0</v>
      </c>
      <c r="V23630">
        <v>4.5778582993170076</v>
      </c>
      <c r="W23630">
        <v>4.4000000000000004</v>
      </c>
      <c r="X23630">
        <v>4.3999999999999986</v>
      </c>
    </row>
    <row r="23631" spans="1:24" x14ac:dyDescent="0.2">
      <c r="A23631" t="s">
        <v>849</v>
      </c>
      <c r="B23631" s="14">
        <v>44086</v>
      </c>
      <c r="C23631">
        <v>1</v>
      </c>
      <c r="D23631">
        <v>2</v>
      </c>
      <c r="E23631">
        <v>1</v>
      </c>
      <c r="F23631">
        <v>2</v>
      </c>
      <c r="G23631">
        <v>1</v>
      </c>
      <c r="H23631">
        <v>4</v>
      </c>
      <c r="I23631">
        <v>2</v>
      </c>
      <c r="J23631">
        <v>414</v>
      </c>
      <c r="K23631" t="s">
        <v>1305</v>
      </c>
      <c r="L23631">
        <v>586</v>
      </c>
      <c r="M23631" t="s">
        <v>1916</v>
      </c>
      <c r="N23631" t="s">
        <v>2345</v>
      </c>
      <c r="O23631">
        <v>34.129692832764498</v>
      </c>
      <c r="P23631">
        <v>3.5301677629591151</v>
      </c>
      <c r="Q23631">
        <v>1</v>
      </c>
      <c r="R23631">
        <v>0</v>
      </c>
      <c r="S23631">
        <v>0.5</v>
      </c>
      <c r="T23631">
        <v>6.25</v>
      </c>
      <c r="U23631">
        <v>0</v>
      </c>
      <c r="V23631">
        <v>11.78016776295912</v>
      </c>
      <c r="W23631">
        <v>4.4000000000000004</v>
      </c>
      <c r="X23631">
        <v>4.3999999999999986</v>
      </c>
    </row>
    <row r="23632" spans="1:24" x14ac:dyDescent="0.2">
      <c r="A23632" t="s">
        <v>864</v>
      </c>
      <c r="B23632" s="14">
        <v>44086</v>
      </c>
      <c r="C23632">
        <v>0</v>
      </c>
      <c r="D23632">
        <v>0</v>
      </c>
      <c r="E23632">
        <v>0</v>
      </c>
      <c r="F23632">
        <v>1</v>
      </c>
      <c r="G23632">
        <v>0</v>
      </c>
      <c r="H23632">
        <v>2</v>
      </c>
      <c r="I23632">
        <v>1</v>
      </c>
      <c r="J23632">
        <v>3601</v>
      </c>
      <c r="K23632" t="s">
        <v>1320</v>
      </c>
      <c r="L23632">
        <v>414</v>
      </c>
      <c r="M23632" t="s">
        <v>1931</v>
      </c>
      <c r="N23632" t="s">
        <v>2345</v>
      </c>
      <c r="O23632">
        <v>24.154589371980681</v>
      </c>
      <c r="P23632">
        <v>3.184474398150869</v>
      </c>
      <c r="Q23632">
        <v>1</v>
      </c>
      <c r="R23632">
        <v>0</v>
      </c>
      <c r="S23632">
        <v>0.5</v>
      </c>
      <c r="T23632">
        <v>6.25</v>
      </c>
      <c r="U23632">
        <v>0</v>
      </c>
      <c r="V23632">
        <v>11.43447439815087</v>
      </c>
      <c r="W23632">
        <v>4.4000000000000004</v>
      </c>
      <c r="X23632">
        <v>3.028571428571428</v>
      </c>
    </row>
    <row r="23633" spans="1:24" x14ac:dyDescent="0.2">
      <c r="A23633" t="s">
        <v>880</v>
      </c>
      <c r="B23633" s="14">
        <v>44086</v>
      </c>
      <c r="C23633">
        <v>0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4024</v>
      </c>
      <c r="K23633" t="s">
        <v>1310</v>
      </c>
      <c r="L23633">
        <v>312</v>
      </c>
      <c r="M23633" t="s">
        <v>1947</v>
      </c>
      <c r="N23633" t="s">
        <v>2345</v>
      </c>
      <c r="O23633">
        <v>0</v>
      </c>
      <c r="P23633">
        <v>0</v>
      </c>
      <c r="Q23633">
        <v>1</v>
      </c>
      <c r="R23633">
        <v>0</v>
      </c>
      <c r="S23633">
        <v>0</v>
      </c>
      <c r="T23633">
        <v>0</v>
      </c>
      <c r="U23633">
        <v>0</v>
      </c>
      <c r="V23633">
        <v>2</v>
      </c>
      <c r="W23633">
        <v>2</v>
      </c>
      <c r="X23633">
        <v>2</v>
      </c>
    </row>
    <row r="23634" spans="1:24" x14ac:dyDescent="0.2">
      <c r="A23634" t="s">
        <v>355</v>
      </c>
      <c r="B23634" s="14">
        <v>44086</v>
      </c>
      <c r="C23634">
        <v>0</v>
      </c>
      <c r="D23634">
        <v>0</v>
      </c>
      <c r="E23634">
        <v>0</v>
      </c>
      <c r="F23634">
        <v>5</v>
      </c>
      <c r="G23634">
        <v>1</v>
      </c>
      <c r="H23634">
        <v>125</v>
      </c>
      <c r="I23634">
        <v>5</v>
      </c>
      <c r="J23634">
        <v>1243</v>
      </c>
      <c r="K23634" t="s">
        <v>1292</v>
      </c>
      <c r="L23634">
        <v>1500</v>
      </c>
      <c r="M23634" t="s">
        <v>1422</v>
      </c>
      <c r="N23634" t="s">
        <v>2345</v>
      </c>
      <c r="O23634">
        <v>33.333333333333343</v>
      </c>
      <c r="P23634">
        <v>3.5065578973199818</v>
      </c>
      <c r="Q23634">
        <v>1</v>
      </c>
      <c r="R23634">
        <v>0</v>
      </c>
      <c r="S23634">
        <v>0.04</v>
      </c>
      <c r="T23634">
        <v>0.5</v>
      </c>
      <c r="U23634">
        <v>0</v>
      </c>
      <c r="V23634">
        <v>6.0065578973199818</v>
      </c>
      <c r="W23634">
        <v>4.4000000000000004</v>
      </c>
      <c r="X23634">
        <v>4.3999999999999986</v>
      </c>
    </row>
    <row r="23635" spans="1:24" x14ac:dyDescent="0.2">
      <c r="A23635" t="s">
        <v>661</v>
      </c>
      <c r="B23635" s="14">
        <v>44086</v>
      </c>
      <c r="C23635">
        <v>0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1347</v>
      </c>
      <c r="K23635" t="s">
        <v>1299</v>
      </c>
      <c r="L23635">
        <v>2444</v>
      </c>
      <c r="M23635" t="s">
        <v>1728</v>
      </c>
      <c r="N23635" t="s">
        <v>2345</v>
      </c>
      <c r="O23635">
        <v>0</v>
      </c>
      <c r="P23635">
        <v>0</v>
      </c>
      <c r="Q23635">
        <v>1</v>
      </c>
      <c r="R23635">
        <v>0</v>
      </c>
      <c r="S23635">
        <v>0</v>
      </c>
      <c r="T23635">
        <v>0</v>
      </c>
      <c r="U23635">
        <v>0</v>
      </c>
      <c r="V23635">
        <v>2</v>
      </c>
      <c r="W23635">
        <v>2</v>
      </c>
      <c r="X23635">
        <v>2</v>
      </c>
    </row>
    <row r="23636" spans="1:24" x14ac:dyDescent="0.2">
      <c r="A23636" t="s">
        <v>689</v>
      </c>
      <c r="B23636" s="14">
        <v>44086</v>
      </c>
      <c r="C23636">
        <v>0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2039</v>
      </c>
      <c r="K23636" t="s">
        <v>1287</v>
      </c>
      <c r="L23636">
        <v>44</v>
      </c>
      <c r="M23636" t="s">
        <v>1756</v>
      </c>
      <c r="N23636" t="s">
        <v>2345</v>
      </c>
      <c r="O23636">
        <v>0</v>
      </c>
      <c r="P23636">
        <v>0</v>
      </c>
      <c r="Q23636">
        <v>1</v>
      </c>
      <c r="R23636">
        <v>0</v>
      </c>
      <c r="S23636">
        <v>0</v>
      </c>
      <c r="T23636">
        <v>0</v>
      </c>
      <c r="U23636">
        <v>0</v>
      </c>
      <c r="V23636">
        <v>2</v>
      </c>
      <c r="W23636">
        <v>2</v>
      </c>
      <c r="X23636">
        <v>2.0000000000000009</v>
      </c>
    </row>
    <row r="23637" spans="1:24" x14ac:dyDescent="0.2">
      <c r="A23637" t="s">
        <v>881</v>
      </c>
      <c r="B23637" s="14">
        <v>44086</v>
      </c>
      <c r="C23637">
        <v>0</v>
      </c>
      <c r="D23637">
        <v>0</v>
      </c>
      <c r="E23637">
        <v>0</v>
      </c>
      <c r="F23637">
        <v>3</v>
      </c>
      <c r="G23637">
        <v>2</v>
      </c>
      <c r="H23637">
        <v>20</v>
      </c>
      <c r="I23637">
        <v>3</v>
      </c>
      <c r="J23637">
        <v>3746</v>
      </c>
      <c r="K23637" t="s">
        <v>1286</v>
      </c>
      <c r="L23637">
        <v>798</v>
      </c>
      <c r="M23637" t="s">
        <v>1948</v>
      </c>
      <c r="N23637" t="s">
        <v>2345</v>
      </c>
      <c r="O23637">
        <v>37.593984962406012</v>
      </c>
      <c r="P23637">
        <v>3.626844063194484</v>
      </c>
      <c r="Q23637">
        <v>1</v>
      </c>
      <c r="R23637">
        <v>0</v>
      </c>
      <c r="S23637">
        <v>0.15</v>
      </c>
      <c r="T23637">
        <v>1.875</v>
      </c>
      <c r="U23637">
        <v>0</v>
      </c>
      <c r="V23637">
        <v>7.5018440631944836</v>
      </c>
      <c r="W23637">
        <v>4.4000000000000004</v>
      </c>
      <c r="X23637">
        <v>4.3999999999999986</v>
      </c>
    </row>
    <row r="23638" spans="1:24" x14ac:dyDescent="0.2">
      <c r="A23638" t="s">
        <v>883</v>
      </c>
      <c r="B23638" s="14">
        <v>44086</v>
      </c>
      <c r="C23638">
        <v>0</v>
      </c>
      <c r="D23638">
        <v>0</v>
      </c>
      <c r="E23638">
        <v>0</v>
      </c>
      <c r="F23638">
        <v>1</v>
      </c>
      <c r="G23638">
        <v>0</v>
      </c>
      <c r="H23638">
        <v>1</v>
      </c>
      <c r="I23638">
        <v>1</v>
      </c>
      <c r="J23638">
        <v>78</v>
      </c>
      <c r="K23638" t="s">
        <v>1287</v>
      </c>
      <c r="L23638">
        <v>355</v>
      </c>
      <c r="M23638" t="s">
        <v>1950</v>
      </c>
      <c r="N23638" t="s">
        <v>2345</v>
      </c>
      <c r="O23638">
        <v>28.16901408450704</v>
      </c>
      <c r="P23638">
        <v>3.3382225825007672</v>
      </c>
      <c r="Q23638">
        <v>1</v>
      </c>
      <c r="R23638">
        <v>0</v>
      </c>
      <c r="S23638">
        <v>1</v>
      </c>
      <c r="T23638">
        <v>12.5</v>
      </c>
      <c r="U23638">
        <v>0</v>
      </c>
      <c r="V23638">
        <v>17.838222582500769</v>
      </c>
      <c r="W23638">
        <v>4.4000000000000004</v>
      </c>
      <c r="X23638">
        <v>3.7142857142857131</v>
      </c>
    </row>
    <row r="23639" spans="1:24" x14ac:dyDescent="0.2">
      <c r="A23639" t="s">
        <v>884</v>
      </c>
      <c r="B23639" s="14">
        <v>44086</v>
      </c>
      <c r="C23639">
        <v>0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412</v>
      </c>
      <c r="K23639" t="s">
        <v>1302</v>
      </c>
      <c r="L23639">
        <v>3</v>
      </c>
      <c r="M23639" t="s">
        <v>1951</v>
      </c>
      <c r="N23639" t="s">
        <v>2345</v>
      </c>
      <c r="O23639">
        <v>0</v>
      </c>
      <c r="P23639">
        <v>0</v>
      </c>
      <c r="Q23639">
        <v>1</v>
      </c>
      <c r="R23639">
        <v>0</v>
      </c>
      <c r="S23639">
        <v>0</v>
      </c>
      <c r="T23639">
        <v>0</v>
      </c>
      <c r="U23639">
        <v>0</v>
      </c>
      <c r="V23639">
        <v>2</v>
      </c>
      <c r="W23639">
        <v>2</v>
      </c>
      <c r="X23639">
        <v>2</v>
      </c>
    </row>
    <row r="23640" spans="1:24" x14ac:dyDescent="0.2">
      <c r="A23640" t="s">
        <v>353</v>
      </c>
      <c r="B23640" s="14">
        <v>44086</v>
      </c>
      <c r="C23640">
        <v>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4006</v>
      </c>
      <c r="K23640" t="s">
        <v>1310</v>
      </c>
      <c r="L23640">
        <v>767</v>
      </c>
      <c r="M23640" t="s">
        <v>1420</v>
      </c>
      <c r="N23640" t="s">
        <v>2345</v>
      </c>
      <c r="O23640">
        <v>0</v>
      </c>
      <c r="P23640">
        <v>0</v>
      </c>
      <c r="Q23640">
        <v>1</v>
      </c>
      <c r="R23640">
        <v>0</v>
      </c>
      <c r="S23640">
        <v>0</v>
      </c>
      <c r="T23640">
        <v>0</v>
      </c>
      <c r="U23640">
        <v>0</v>
      </c>
      <c r="V23640">
        <v>2</v>
      </c>
      <c r="W23640">
        <v>2</v>
      </c>
      <c r="X23640">
        <v>2</v>
      </c>
    </row>
    <row r="23641" spans="1:24" x14ac:dyDescent="0.2">
      <c r="A23641" t="s">
        <v>352</v>
      </c>
      <c r="B23641" s="14">
        <v>44086</v>
      </c>
      <c r="C23641">
        <v>2</v>
      </c>
      <c r="D23641">
        <v>5</v>
      </c>
      <c r="E23641">
        <v>2</v>
      </c>
      <c r="F23641">
        <v>2</v>
      </c>
      <c r="G23641">
        <v>0</v>
      </c>
      <c r="H23641">
        <v>5</v>
      </c>
      <c r="I23641">
        <v>2</v>
      </c>
      <c r="J23641">
        <v>1334</v>
      </c>
      <c r="K23641" t="s">
        <v>1301</v>
      </c>
      <c r="L23641">
        <v>410</v>
      </c>
      <c r="M23641" t="s">
        <v>1419</v>
      </c>
      <c r="N23641" t="s">
        <v>2345</v>
      </c>
      <c r="O23641">
        <v>48.780487804878049</v>
      </c>
      <c r="P23641">
        <v>3.8873303928377752</v>
      </c>
      <c r="Q23641">
        <v>1</v>
      </c>
      <c r="R23641">
        <v>0</v>
      </c>
      <c r="S23641">
        <v>0.4</v>
      </c>
      <c r="T23641">
        <v>5</v>
      </c>
      <c r="U23641">
        <v>0</v>
      </c>
      <c r="V23641">
        <v>10.88733039283778</v>
      </c>
      <c r="W23641">
        <v>4.4000000000000004</v>
      </c>
      <c r="X23641">
        <v>2.342857142857143</v>
      </c>
    </row>
    <row r="23642" spans="1:24" x14ac:dyDescent="0.2">
      <c r="A23642" t="s">
        <v>886</v>
      </c>
      <c r="B23642" s="14">
        <v>44086</v>
      </c>
      <c r="C23642">
        <v>0</v>
      </c>
      <c r="D23642">
        <v>0</v>
      </c>
      <c r="E23642">
        <v>0</v>
      </c>
      <c r="F23642">
        <v>0</v>
      </c>
      <c r="G23642">
        <v>1</v>
      </c>
      <c r="H23642">
        <v>0</v>
      </c>
      <c r="I23642">
        <v>0</v>
      </c>
      <c r="J23642">
        <v>990</v>
      </c>
      <c r="K23642" t="s">
        <v>1318</v>
      </c>
      <c r="L23642">
        <v>698</v>
      </c>
      <c r="M23642" t="s">
        <v>1953</v>
      </c>
      <c r="N23642" t="s">
        <v>2345</v>
      </c>
      <c r="O23642">
        <v>0</v>
      </c>
      <c r="P23642">
        <v>0</v>
      </c>
      <c r="Q23642">
        <v>1</v>
      </c>
      <c r="R23642">
        <v>0</v>
      </c>
      <c r="S23642">
        <v>0</v>
      </c>
      <c r="T23642">
        <v>0</v>
      </c>
      <c r="U23642">
        <v>0</v>
      </c>
      <c r="V23642">
        <v>2</v>
      </c>
      <c r="W23642">
        <v>2</v>
      </c>
      <c r="X23642">
        <v>2.6857142857142851</v>
      </c>
    </row>
    <row r="23643" spans="1:24" x14ac:dyDescent="0.2">
      <c r="A23643" t="s">
        <v>628</v>
      </c>
      <c r="B23643" s="14">
        <v>44086</v>
      </c>
      <c r="C23643">
        <v>0</v>
      </c>
      <c r="D23643">
        <v>0</v>
      </c>
      <c r="E23643">
        <v>0</v>
      </c>
      <c r="F23643">
        <v>0</v>
      </c>
      <c r="G23643">
        <v>3</v>
      </c>
      <c r="H23643">
        <v>0</v>
      </c>
      <c r="I23643">
        <v>0</v>
      </c>
      <c r="J23643">
        <v>3602</v>
      </c>
      <c r="K23643" t="s">
        <v>1285</v>
      </c>
      <c r="L23643">
        <v>992</v>
      </c>
      <c r="M23643" t="s">
        <v>1695</v>
      </c>
      <c r="N23643" t="s">
        <v>2345</v>
      </c>
      <c r="O23643">
        <v>0</v>
      </c>
      <c r="P23643">
        <v>0</v>
      </c>
      <c r="Q23643">
        <v>1</v>
      </c>
      <c r="R23643">
        <v>0</v>
      </c>
      <c r="S23643">
        <v>0</v>
      </c>
      <c r="T23643">
        <v>0</v>
      </c>
      <c r="U23643">
        <v>0</v>
      </c>
      <c r="V23643">
        <v>2</v>
      </c>
      <c r="W23643">
        <v>2</v>
      </c>
      <c r="X23643">
        <v>2.6857142857142851</v>
      </c>
    </row>
    <row r="23644" spans="1:24" x14ac:dyDescent="0.2">
      <c r="A23644" t="s">
        <v>281</v>
      </c>
      <c r="B23644" s="14">
        <v>44086</v>
      </c>
      <c r="C23644">
        <v>0</v>
      </c>
      <c r="D23644">
        <v>0</v>
      </c>
      <c r="E23644">
        <v>0</v>
      </c>
      <c r="F23644">
        <v>10</v>
      </c>
      <c r="G23644">
        <v>6</v>
      </c>
      <c r="H23644">
        <v>75</v>
      </c>
      <c r="I23644">
        <v>10</v>
      </c>
      <c r="J23644">
        <v>3795</v>
      </c>
      <c r="K23644" t="s">
        <v>1286</v>
      </c>
      <c r="L23644">
        <v>2741</v>
      </c>
      <c r="M23644" t="s">
        <v>1348</v>
      </c>
      <c r="N23644" t="s">
        <v>2345</v>
      </c>
      <c r="O23644">
        <v>36.48303538854433</v>
      </c>
      <c r="P23644">
        <v>3.5968473686674431</v>
      </c>
      <c r="Q23644">
        <v>1</v>
      </c>
      <c r="R23644">
        <v>0</v>
      </c>
      <c r="S23644">
        <v>0.1333333333333333</v>
      </c>
      <c r="T23644">
        <v>1.666666666666667</v>
      </c>
      <c r="U23644">
        <v>0</v>
      </c>
      <c r="V23644">
        <v>7.2635140353341097</v>
      </c>
      <c r="W23644">
        <v>5.9</v>
      </c>
      <c r="X23644">
        <v>6.3285714285714274</v>
      </c>
    </row>
    <row r="23645" spans="1:24" x14ac:dyDescent="0.2">
      <c r="A23645" t="s">
        <v>888</v>
      </c>
      <c r="B23645" s="14">
        <v>44086</v>
      </c>
      <c r="C23645">
        <v>0</v>
      </c>
      <c r="D23645">
        <v>0</v>
      </c>
      <c r="E23645">
        <v>0</v>
      </c>
      <c r="F23645">
        <v>0</v>
      </c>
      <c r="G23645">
        <v>0</v>
      </c>
      <c r="H23645">
        <v>0</v>
      </c>
      <c r="I23645">
        <v>0</v>
      </c>
      <c r="J23645">
        <v>564</v>
      </c>
      <c r="K23645" t="s">
        <v>1314</v>
      </c>
      <c r="L23645">
        <v>784</v>
      </c>
      <c r="M23645" t="s">
        <v>1955</v>
      </c>
      <c r="N23645" t="s">
        <v>2345</v>
      </c>
      <c r="O23645">
        <v>0</v>
      </c>
      <c r="P23645">
        <v>0</v>
      </c>
      <c r="Q23645">
        <v>1</v>
      </c>
      <c r="R23645">
        <v>0</v>
      </c>
      <c r="S23645">
        <v>0</v>
      </c>
      <c r="T23645">
        <v>0</v>
      </c>
      <c r="U23645">
        <v>0</v>
      </c>
      <c r="V23645">
        <v>2</v>
      </c>
      <c r="W23645">
        <v>2</v>
      </c>
      <c r="X23645">
        <v>2</v>
      </c>
    </row>
    <row r="23646" spans="1:24" x14ac:dyDescent="0.2">
      <c r="A23646" t="s">
        <v>889</v>
      </c>
      <c r="B23646" s="14">
        <v>44086</v>
      </c>
      <c r="C23646">
        <v>0</v>
      </c>
      <c r="D23646">
        <v>0</v>
      </c>
      <c r="E23646">
        <v>0</v>
      </c>
      <c r="F23646">
        <v>0</v>
      </c>
      <c r="G23646">
        <v>0</v>
      </c>
      <c r="H23646">
        <v>0</v>
      </c>
      <c r="I23646">
        <v>0</v>
      </c>
      <c r="J23646">
        <v>354</v>
      </c>
      <c r="K23646" t="s">
        <v>1326</v>
      </c>
      <c r="L23646">
        <v>742</v>
      </c>
      <c r="M23646" t="s">
        <v>1956</v>
      </c>
      <c r="N23646" t="s">
        <v>2345</v>
      </c>
      <c r="O23646">
        <v>0</v>
      </c>
      <c r="P23646">
        <v>0</v>
      </c>
      <c r="Q23646">
        <v>1</v>
      </c>
      <c r="R23646">
        <v>0</v>
      </c>
      <c r="S23646">
        <v>0</v>
      </c>
      <c r="T23646">
        <v>0</v>
      </c>
      <c r="U23646">
        <v>0</v>
      </c>
      <c r="V23646">
        <v>2</v>
      </c>
      <c r="W23646">
        <v>2</v>
      </c>
      <c r="X23646">
        <v>2</v>
      </c>
    </row>
    <row r="23647" spans="1:24" x14ac:dyDescent="0.2">
      <c r="A23647" t="s">
        <v>890</v>
      </c>
      <c r="B23647" s="14">
        <v>44086</v>
      </c>
      <c r="C23647">
        <v>0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1225</v>
      </c>
      <c r="K23647" t="s">
        <v>1306</v>
      </c>
      <c r="L23647">
        <v>102</v>
      </c>
      <c r="M23647" t="s">
        <v>1957</v>
      </c>
      <c r="N23647" t="s">
        <v>2345</v>
      </c>
      <c r="O23647">
        <v>0</v>
      </c>
      <c r="P23647">
        <v>0</v>
      </c>
      <c r="Q23647">
        <v>1</v>
      </c>
      <c r="R23647">
        <v>0</v>
      </c>
      <c r="S23647">
        <v>0</v>
      </c>
      <c r="T23647">
        <v>0</v>
      </c>
      <c r="U23647">
        <v>0</v>
      </c>
      <c r="V23647">
        <v>2</v>
      </c>
      <c r="W23647">
        <v>2</v>
      </c>
      <c r="X23647">
        <v>2</v>
      </c>
    </row>
    <row r="23648" spans="1:24" x14ac:dyDescent="0.2">
      <c r="A23648" t="s">
        <v>891</v>
      </c>
      <c r="B23648" s="14">
        <v>44086</v>
      </c>
      <c r="C23648">
        <v>0</v>
      </c>
      <c r="D23648">
        <v>0</v>
      </c>
      <c r="E23648">
        <v>0</v>
      </c>
      <c r="F23648">
        <v>0</v>
      </c>
      <c r="G23648">
        <v>5</v>
      </c>
      <c r="H23648">
        <v>0</v>
      </c>
      <c r="I23648">
        <v>0</v>
      </c>
      <c r="J23648">
        <v>390</v>
      </c>
      <c r="K23648" t="s">
        <v>1293</v>
      </c>
      <c r="L23648">
        <v>1023</v>
      </c>
      <c r="M23648" t="s">
        <v>1958</v>
      </c>
      <c r="N23648" t="s">
        <v>2345</v>
      </c>
      <c r="O23648">
        <v>0</v>
      </c>
      <c r="P23648">
        <v>0</v>
      </c>
      <c r="Q23648">
        <v>1</v>
      </c>
      <c r="R23648">
        <v>0</v>
      </c>
      <c r="S23648">
        <v>0</v>
      </c>
      <c r="T23648">
        <v>0</v>
      </c>
      <c r="U23648">
        <v>0</v>
      </c>
      <c r="V23648">
        <v>2</v>
      </c>
      <c r="W23648">
        <v>2</v>
      </c>
      <c r="X23648">
        <v>3.371428571428571</v>
      </c>
    </row>
    <row r="23649" spans="1:24" x14ac:dyDescent="0.2">
      <c r="A23649" t="s">
        <v>892</v>
      </c>
      <c r="B23649" s="14">
        <v>44086</v>
      </c>
      <c r="C23649">
        <v>1</v>
      </c>
      <c r="D23649">
        <v>3</v>
      </c>
      <c r="E23649">
        <v>1</v>
      </c>
      <c r="F23649">
        <v>1</v>
      </c>
      <c r="G23649">
        <v>0</v>
      </c>
      <c r="H23649">
        <v>3</v>
      </c>
      <c r="I23649">
        <v>1</v>
      </c>
      <c r="J23649">
        <v>444</v>
      </c>
      <c r="K23649" t="s">
        <v>1292</v>
      </c>
      <c r="L23649">
        <v>505</v>
      </c>
      <c r="M23649" t="s">
        <v>1959</v>
      </c>
      <c r="N23649" t="s">
        <v>2345</v>
      </c>
      <c r="O23649">
        <v>19.801980198019798</v>
      </c>
      <c r="P23649">
        <v>2.985781942700823</v>
      </c>
      <c r="Q23649">
        <v>1</v>
      </c>
      <c r="R23649">
        <v>0</v>
      </c>
      <c r="S23649">
        <v>0.33333333333333331</v>
      </c>
      <c r="T23649">
        <v>4.1666666666666661</v>
      </c>
      <c r="U23649">
        <v>0</v>
      </c>
      <c r="V23649">
        <v>9.1524486093674895</v>
      </c>
      <c r="W23649">
        <v>4.4000000000000004</v>
      </c>
      <c r="X23649">
        <v>2.342857142857143</v>
      </c>
    </row>
    <row r="23650" spans="1:24" x14ac:dyDescent="0.2">
      <c r="A23650" t="s">
        <v>895</v>
      </c>
      <c r="B23650" s="14">
        <v>44086</v>
      </c>
      <c r="C23650">
        <v>0</v>
      </c>
      <c r="D23650">
        <v>0</v>
      </c>
      <c r="E23650">
        <v>0</v>
      </c>
      <c r="F23650">
        <v>3</v>
      </c>
      <c r="G23650">
        <v>1</v>
      </c>
      <c r="H23650">
        <v>10</v>
      </c>
      <c r="I23650">
        <v>3</v>
      </c>
      <c r="J23650">
        <v>2051</v>
      </c>
      <c r="K23650" t="s">
        <v>660</v>
      </c>
      <c r="L23650">
        <v>570</v>
      </c>
      <c r="M23650" t="s">
        <v>1962</v>
      </c>
      <c r="N23650" t="s">
        <v>2345</v>
      </c>
      <c r="O23650">
        <v>52.631578947368418</v>
      </c>
      <c r="P23650">
        <v>3.963316299815697</v>
      </c>
      <c r="Q23650">
        <v>1</v>
      </c>
      <c r="R23650">
        <v>0</v>
      </c>
      <c r="S23650">
        <v>0.3</v>
      </c>
      <c r="T23650">
        <v>3.75</v>
      </c>
      <c r="U23650">
        <v>0</v>
      </c>
      <c r="V23650">
        <v>9.7133162998156966</v>
      </c>
      <c r="W23650">
        <v>4.4000000000000004</v>
      </c>
      <c r="X23650">
        <v>4.3999999999999986</v>
      </c>
    </row>
    <row r="23651" spans="1:24" x14ac:dyDescent="0.2">
      <c r="A23651" t="s">
        <v>896</v>
      </c>
      <c r="B23651" s="14">
        <v>44086</v>
      </c>
      <c r="C23651">
        <v>1</v>
      </c>
      <c r="D23651">
        <v>1</v>
      </c>
      <c r="E23651">
        <v>1</v>
      </c>
      <c r="F23651">
        <v>7</v>
      </c>
      <c r="G23651">
        <v>0</v>
      </c>
      <c r="H23651">
        <v>15</v>
      </c>
      <c r="I23651">
        <v>7</v>
      </c>
      <c r="J23651">
        <v>2016</v>
      </c>
      <c r="K23651" t="s">
        <v>1300</v>
      </c>
      <c r="L23651">
        <v>394</v>
      </c>
      <c r="M23651" t="s">
        <v>1963</v>
      </c>
      <c r="N23651" t="s">
        <v>2345</v>
      </c>
      <c r="O23651">
        <v>177.66497461928941</v>
      </c>
      <c r="P23651">
        <v>5.1798996117335623</v>
      </c>
      <c r="Q23651">
        <v>1</v>
      </c>
      <c r="R23651">
        <v>0</v>
      </c>
      <c r="S23651">
        <v>0.46666666666666667</v>
      </c>
      <c r="T23651">
        <v>5.833333333333333</v>
      </c>
      <c r="U23651">
        <v>0</v>
      </c>
      <c r="V23651">
        <v>13.0132329450669</v>
      </c>
      <c r="W23651">
        <v>5.9</v>
      </c>
      <c r="X23651">
        <v>4.6999999999999984</v>
      </c>
    </row>
    <row r="23652" spans="1:24" x14ac:dyDescent="0.2">
      <c r="A23652" t="s">
        <v>899</v>
      </c>
      <c r="B23652" s="14">
        <v>44086</v>
      </c>
      <c r="C23652">
        <v>0</v>
      </c>
      <c r="D23652">
        <v>0</v>
      </c>
      <c r="E23652">
        <v>0</v>
      </c>
      <c r="F23652">
        <v>1</v>
      </c>
      <c r="G23652">
        <v>0</v>
      </c>
      <c r="H23652">
        <v>3</v>
      </c>
      <c r="I23652">
        <v>1</v>
      </c>
      <c r="J23652">
        <v>362</v>
      </c>
      <c r="K23652" t="s">
        <v>1325</v>
      </c>
      <c r="L23652">
        <v>583</v>
      </c>
      <c r="M23652" t="s">
        <v>1966</v>
      </c>
      <c r="N23652" t="s">
        <v>2345</v>
      </c>
      <c r="O23652">
        <v>17.15265866209262</v>
      </c>
      <c r="P23652">
        <v>2.8421531856256901</v>
      </c>
      <c r="Q23652">
        <v>1</v>
      </c>
      <c r="R23652">
        <v>0</v>
      </c>
      <c r="S23652">
        <v>0.33333333333333331</v>
      </c>
      <c r="T23652">
        <v>4.1666666666666661</v>
      </c>
      <c r="U23652">
        <v>0</v>
      </c>
      <c r="V23652">
        <v>9.0088198522923566</v>
      </c>
      <c r="W23652">
        <v>4.4000000000000004</v>
      </c>
      <c r="X23652">
        <v>3.7142857142857131</v>
      </c>
    </row>
    <row r="23653" spans="1:24" x14ac:dyDescent="0.2">
      <c r="A23653" t="s">
        <v>274</v>
      </c>
      <c r="B23653" s="14">
        <v>44086</v>
      </c>
      <c r="C23653">
        <v>0</v>
      </c>
      <c r="D23653">
        <v>0</v>
      </c>
      <c r="E23653">
        <v>0</v>
      </c>
      <c r="F23653">
        <v>0</v>
      </c>
      <c r="G23653">
        <v>1</v>
      </c>
      <c r="H23653">
        <v>0</v>
      </c>
      <c r="I23653">
        <v>0</v>
      </c>
      <c r="J23653">
        <v>539</v>
      </c>
      <c r="K23653" t="s">
        <v>1289</v>
      </c>
      <c r="L23653">
        <v>1220</v>
      </c>
      <c r="M23653" t="s">
        <v>1341</v>
      </c>
      <c r="N23653" t="s">
        <v>2345</v>
      </c>
      <c r="O23653">
        <v>0</v>
      </c>
      <c r="P23653">
        <v>0</v>
      </c>
      <c r="Q23653">
        <v>1</v>
      </c>
      <c r="R23653">
        <v>0</v>
      </c>
      <c r="S23653">
        <v>0</v>
      </c>
      <c r="T23653">
        <v>0</v>
      </c>
      <c r="U23653">
        <v>0</v>
      </c>
      <c r="V23653">
        <v>2</v>
      </c>
      <c r="W23653">
        <v>2</v>
      </c>
      <c r="X23653">
        <v>2.6857142857142851</v>
      </c>
    </row>
    <row r="23654" spans="1:24" x14ac:dyDescent="0.2">
      <c r="A23654" t="s">
        <v>325</v>
      </c>
      <c r="B23654" s="14">
        <v>44086</v>
      </c>
      <c r="C23654">
        <v>0</v>
      </c>
      <c r="D23654">
        <v>0</v>
      </c>
      <c r="E23654">
        <v>0</v>
      </c>
      <c r="F23654">
        <v>3</v>
      </c>
      <c r="G23654">
        <v>4</v>
      </c>
      <c r="H23654">
        <v>11</v>
      </c>
      <c r="I23654">
        <v>3</v>
      </c>
      <c r="J23654">
        <v>997</v>
      </c>
      <c r="K23654" t="s">
        <v>1289</v>
      </c>
      <c r="L23654">
        <v>2100</v>
      </c>
      <c r="M23654" t="s">
        <v>1392</v>
      </c>
      <c r="N23654" t="s">
        <v>2345</v>
      </c>
      <c r="O23654">
        <v>14.28571428571429</v>
      </c>
      <c r="P23654">
        <v>2.6592600369327779</v>
      </c>
      <c r="Q23654">
        <v>1</v>
      </c>
      <c r="R23654">
        <v>0</v>
      </c>
      <c r="S23654">
        <v>0.27272727272727271</v>
      </c>
      <c r="T23654">
        <v>3.4090909090909092</v>
      </c>
      <c r="U23654">
        <v>0</v>
      </c>
      <c r="V23654">
        <v>8.0683509460236866</v>
      </c>
      <c r="W23654">
        <v>4.4000000000000004</v>
      </c>
      <c r="X23654">
        <v>4.3999999999999986</v>
      </c>
    </row>
    <row r="23655" spans="1:24" x14ac:dyDescent="0.2">
      <c r="A23655" t="s">
        <v>902</v>
      </c>
      <c r="B23655" s="14">
        <v>44086</v>
      </c>
      <c r="C23655">
        <v>0</v>
      </c>
      <c r="D23655">
        <v>0</v>
      </c>
      <c r="E23655">
        <v>0</v>
      </c>
      <c r="F23655">
        <v>0</v>
      </c>
      <c r="G23655">
        <v>0</v>
      </c>
      <c r="H23655">
        <v>0</v>
      </c>
      <c r="I23655">
        <v>0</v>
      </c>
      <c r="J23655">
        <v>3619</v>
      </c>
      <c r="K23655" t="s">
        <v>1319</v>
      </c>
      <c r="L23655">
        <v>156</v>
      </c>
      <c r="M23655" t="s">
        <v>1969</v>
      </c>
      <c r="N23655" t="s">
        <v>2345</v>
      </c>
      <c r="O23655">
        <v>0</v>
      </c>
      <c r="P23655">
        <v>0</v>
      </c>
      <c r="Q23655">
        <v>1</v>
      </c>
      <c r="R23655">
        <v>0</v>
      </c>
      <c r="S23655">
        <v>0</v>
      </c>
      <c r="T23655">
        <v>0</v>
      </c>
      <c r="U23655">
        <v>0</v>
      </c>
      <c r="V23655">
        <v>2</v>
      </c>
      <c r="W23655">
        <v>2</v>
      </c>
      <c r="X23655">
        <v>2</v>
      </c>
    </row>
    <row r="23656" spans="1:24" x14ac:dyDescent="0.2">
      <c r="A23656" t="s">
        <v>879</v>
      </c>
      <c r="B23656" s="14">
        <v>44086</v>
      </c>
      <c r="C23656">
        <v>1</v>
      </c>
      <c r="D23656">
        <v>1</v>
      </c>
      <c r="E23656">
        <v>1</v>
      </c>
      <c r="F23656">
        <v>1</v>
      </c>
      <c r="G23656">
        <v>0</v>
      </c>
      <c r="H23656">
        <v>1</v>
      </c>
      <c r="I23656">
        <v>1</v>
      </c>
      <c r="J23656">
        <v>3782</v>
      </c>
      <c r="K23656" t="s">
        <v>1319</v>
      </c>
      <c r="L23656">
        <v>231</v>
      </c>
      <c r="M23656" t="s">
        <v>1946</v>
      </c>
      <c r="N23656" t="s">
        <v>2345</v>
      </c>
      <c r="O23656">
        <v>43.290043290043293</v>
      </c>
      <c r="P23656">
        <v>3.767922661454389</v>
      </c>
      <c r="Q23656">
        <v>1</v>
      </c>
      <c r="R23656">
        <v>0</v>
      </c>
      <c r="S23656">
        <v>1</v>
      </c>
      <c r="T23656">
        <v>12.5</v>
      </c>
      <c r="U23656">
        <v>0</v>
      </c>
      <c r="V23656">
        <v>18.267922661454389</v>
      </c>
      <c r="W23656">
        <v>4.4000000000000004</v>
      </c>
      <c r="X23656">
        <v>2.342857142857143</v>
      </c>
    </row>
    <row r="23657" spans="1:24" x14ac:dyDescent="0.2">
      <c r="A23657" t="s">
        <v>307</v>
      </c>
      <c r="B23657" s="14">
        <v>44086</v>
      </c>
      <c r="C23657">
        <v>0</v>
      </c>
      <c r="D23657">
        <v>0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v>854</v>
      </c>
      <c r="K23657" t="s">
        <v>1300</v>
      </c>
      <c r="L23657">
        <v>424</v>
      </c>
      <c r="M23657" t="s">
        <v>1374</v>
      </c>
      <c r="N23657" t="s">
        <v>2345</v>
      </c>
      <c r="O23657">
        <v>0</v>
      </c>
      <c r="P23657">
        <v>0</v>
      </c>
      <c r="Q23657">
        <v>1</v>
      </c>
      <c r="R23657">
        <v>0</v>
      </c>
      <c r="S23657">
        <v>0</v>
      </c>
      <c r="T23657">
        <v>0</v>
      </c>
      <c r="U23657">
        <v>0</v>
      </c>
      <c r="V23657">
        <v>2</v>
      </c>
      <c r="W23657">
        <v>2</v>
      </c>
      <c r="X23657">
        <v>2</v>
      </c>
    </row>
    <row r="23658" spans="1:24" x14ac:dyDescent="0.2">
      <c r="A23658" t="s">
        <v>619</v>
      </c>
      <c r="B23658" s="14">
        <v>44086</v>
      </c>
      <c r="C23658">
        <v>0</v>
      </c>
      <c r="D23658">
        <v>0</v>
      </c>
      <c r="E23658">
        <v>0</v>
      </c>
      <c r="F23658">
        <v>0</v>
      </c>
      <c r="G23658">
        <v>6</v>
      </c>
      <c r="H23658">
        <v>0</v>
      </c>
      <c r="I23658">
        <v>0</v>
      </c>
      <c r="J23658">
        <v>3822</v>
      </c>
      <c r="K23658" t="s">
        <v>1286</v>
      </c>
      <c r="L23658">
        <v>821</v>
      </c>
      <c r="M23658" t="s">
        <v>1686</v>
      </c>
      <c r="N23658" t="s">
        <v>2345</v>
      </c>
      <c r="O23658">
        <v>0</v>
      </c>
      <c r="P23658">
        <v>0</v>
      </c>
      <c r="Q23658">
        <v>1</v>
      </c>
      <c r="R23658">
        <v>0</v>
      </c>
      <c r="S23658">
        <v>0</v>
      </c>
      <c r="T23658">
        <v>0</v>
      </c>
      <c r="U23658">
        <v>0</v>
      </c>
      <c r="V23658">
        <v>2</v>
      </c>
      <c r="W23658">
        <v>2</v>
      </c>
      <c r="X23658">
        <v>3.585714285714285</v>
      </c>
    </row>
    <row r="23659" spans="1:24" x14ac:dyDescent="0.2">
      <c r="A23659" t="s">
        <v>421</v>
      </c>
      <c r="B23659" s="14">
        <v>44086</v>
      </c>
      <c r="C23659">
        <v>0</v>
      </c>
      <c r="D23659">
        <v>0</v>
      </c>
      <c r="E23659">
        <v>0</v>
      </c>
      <c r="F23659">
        <v>0</v>
      </c>
      <c r="G23659">
        <v>0</v>
      </c>
      <c r="H23659">
        <v>0</v>
      </c>
      <c r="I23659">
        <v>0</v>
      </c>
      <c r="J23659">
        <v>540</v>
      </c>
      <c r="K23659" t="s">
        <v>1316</v>
      </c>
      <c r="L23659">
        <v>1236</v>
      </c>
      <c r="M23659" t="s">
        <v>1488</v>
      </c>
      <c r="N23659" t="s">
        <v>2345</v>
      </c>
      <c r="O23659">
        <v>0</v>
      </c>
      <c r="P23659">
        <v>0</v>
      </c>
      <c r="Q23659">
        <v>1</v>
      </c>
      <c r="R23659">
        <v>0</v>
      </c>
      <c r="S23659">
        <v>0</v>
      </c>
      <c r="T23659">
        <v>0</v>
      </c>
      <c r="U23659">
        <v>0</v>
      </c>
      <c r="V23659">
        <v>2</v>
      </c>
      <c r="W23659">
        <v>2</v>
      </c>
      <c r="X23659">
        <v>2</v>
      </c>
    </row>
    <row r="23660" spans="1:24" x14ac:dyDescent="0.2">
      <c r="A23660" t="s">
        <v>878</v>
      </c>
      <c r="B23660" s="14">
        <v>44086</v>
      </c>
      <c r="C23660">
        <v>0</v>
      </c>
      <c r="D23660">
        <v>0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v>3568</v>
      </c>
      <c r="K23660" t="s">
        <v>1286</v>
      </c>
      <c r="L23660">
        <v>330</v>
      </c>
      <c r="M23660" t="s">
        <v>1945</v>
      </c>
      <c r="N23660" t="s">
        <v>2345</v>
      </c>
      <c r="O23660">
        <v>0</v>
      </c>
      <c r="P23660">
        <v>0</v>
      </c>
      <c r="Q23660">
        <v>1</v>
      </c>
      <c r="R23660">
        <v>0</v>
      </c>
      <c r="S23660">
        <v>0</v>
      </c>
      <c r="T23660">
        <v>0</v>
      </c>
      <c r="U23660">
        <v>0</v>
      </c>
      <c r="V23660">
        <v>2</v>
      </c>
      <c r="W23660">
        <v>2</v>
      </c>
      <c r="X23660">
        <v>2</v>
      </c>
    </row>
    <row r="23661" spans="1:24" x14ac:dyDescent="0.2">
      <c r="A23661" t="s">
        <v>876</v>
      </c>
      <c r="B23661" s="14">
        <v>44086</v>
      </c>
      <c r="C23661">
        <v>0</v>
      </c>
      <c r="D23661">
        <v>0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v>3565</v>
      </c>
      <c r="K23661" t="s">
        <v>1282</v>
      </c>
      <c r="L23661">
        <v>706</v>
      </c>
      <c r="M23661" t="s">
        <v>1943</v>
      </c>
      <c r="N23661" t="s">
        <v>2345</v>
      </c>
      <c r="O23661">
        <v>0</v>
      </c>
      <c r="P23661">
        <v>0</v>
      </c>
      <c r="Q23661">
        <v>1</v>
      </c>
      <c r="R23661">
        <v>0</v>
      </c>
      <c r="S23661">
        <v>0</v>
      </c>
      <c r="T23661">
        <v>0</v>
      </c>
      <c r="U23661">
        <v>0</v>
      </c>
      <c r="V23661">
        <v>2</v>
      </c>
      <c r="W23661">
        <v>2</v>
      </c>
      <c r="X23661">
        <v>2</v>
      </c>
    </row>
    <row r="23662" spans="1:24" x14ac:dyDescent="0.2">
      <c r="A23662" t="s">
        <v>852</v>
      </c>
      <c r="B23662" s="14">
        <v>44086</v>
      </c>
      <c r="C23662">
        <v>0</v>
      </c>
      <c r="D23662">
        <v>0</v>
      </c>
      <c r="E23662">
        <v>0</v>
      </c>
      <c r="F23662">
        <v>2</v>
      </c>
      <c r="G23662">
        <v>0</v>
      </c>
      <c r="H23662">
        <v>13</v>
      </c>
      <c r="I23662">
        <v>2</v>
      </c>
      <c r="J23662">
        <v>616</v>
      </c>
      <c r="K23662" t="s">
        <v>1281</v>
      </c>
      <c r="L23662">
        <v>1008</v>
      </c>
      <c r="M23662" t="s">
        <v>1919</v>
      </c>
      <c r="N23662" t="s">
        <v>2345</v>
      </c>
      <c r="O23662">
        <v>19.841269841269838</v>
      </c>
      <c r="P23662">
        <v>2.987764103904814</v>
      </c>
      <c r="Q23662">
        <v>1</v>
      </c>
      <c r="R23662">
        <v>0</v>
      </c>
      <c r="S23662">
        <v>0.15384615384615391</v>
      </c>
      <c r="T23662">
        <v>1.9230769230769229</v>
      </c>
      <c r="U23662">
        <v>0</v>
      </c>
      <c r="V23662">
        <v>6.9108410269817373</v>
      </c>
      <c r="W23662">
        <v>4.4000000000000004</v>
      </c>
      <c r="X23662">
        <v>4.0571428571428561</v>
      </c>
    </row>
    <row r="23663" spans="1:24" x14ac:dyDescent="0.2">
      <c r="A23663" t="s">
        <v>426</v>
      </c>
      <c r="B23663" s="14">
        <v>44086</v>
      </c>
      <c r="C23663">
        <v>0</v>
      </c>
      <c r="D23663">
        <v>0</v>
      </c>
      <c r="E23663">
        <v>0</v>
      </c>
      <c r="F23663">
        <v>0</v>
      </c>
      <c r="G23663">
        <v>0</v>
      </c>
      <c r="H23663">
        <v>0</v>
      </c>
      <c r="I23663">
        <v>0</v>
      </c>
      <c r="J23663">
        <v>1069</v>
      </c>
      <c r="K23663" t="s">
        <v>1284</v>
      </c>
      <c r="L23663">
        <v>915</v>
      </c>
      <c r="M23663" t="s">
        <v>1493</v>
      </c>
      <c r="N23663" t="s">
        <v>2345</v>
      </c>
      <c r="O23663">
        <v>0</v>
      </c>
      <c r="P23663">
        <v>0</v>
      </c>
      <c r="Q23663">
        <v>1</v>
      </c>
      <c r="R23663">
        <v>0</v>
      </c>
      <c r="S23663">
        <v>0</v>
      </c>
      <c r="T23663">
        <v>0</v>
      </c>
      <c r="U23663">
        <v>0</v>
      </c>
      <c r="V23663">
        <v>2</v>
      </c>
      <c r="W23663">
        <v>2</v>
      </c>
      <c r="X23663">
        <v>2</v>
      </c>
    </row>
    <row r="23664" spans="1:24" x14ac:dyDescent="0.2">
      <c r="A23664" t="s">
        <v>536</v>
      </c>
      <c r="B23664" s="14">
        <v>44086</v>
      </c>
      <c r="C23664">
        <v>0</v>
      </c>
      <c r="D23664">
        <v>0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v>4702</v>
      </c>
      <c r="K23664" t="s">
        <v>1310</v>
      </c>
      <c r="L23664">
        <v>631</v>
      </c>
      <c r="M23664" t="s">
        <v>1603</v>
      </c>
      <c r="N23664" t="s">
        <v>2345</v>
      </c>
      <c r="O23664">
        <v>0</v>
      </c>
      <c r="P23664">
        <v>0</v>
      </c>
      <c r="Q23664">
        <v>1</v>
      </c>
      <c r="R23664">
        <v>0</v>
      </c>
      <c r="S23664">
        <v>0</v>
      </c>
      <c r="T23664">
        <v>0</v>
      </c>
      <c r="U23664">
        <v>0</v>
      </c>
      <c r="V23664">
        <v>2</v>
      </c>
      <c r="W23664">
        <v>2</v>
      </c>
      <c r="X23664">
        <v>2</v>
      </c>
    </row>
    <row r="23665" spans="1:24" x14ac:dyDescent="0.2">
      <c r="A23665" t="s">
        <v>482</v>
      </c>
      <c r="B23665" s="14">
        <v>44086</v>
      </c>
      <c r="C23665">
        <v>0</v>
      </c>
      <c r="D23665">
        <v>0</v>
      </c>
      <c r="E23665">
        <v>0</v>
      </c>
      <c r="F23665">
        <v>0</v>
      </c>
      <c r="G23665">
        <v>0</v>
      </c>
      <c r="H23665">
        <v>0</v>
      </c>
      <c r="I23665">
        <v>0</v>
      </c>
      <c r="J23665">
        <v>206</v>
      </c>
      <c r="K23665" t="s">
        <v>1288</v>
      </c>
      <c r="L23665">
        <v>1459</v>
      </c>
      <c r="M23665" t="s">
        <v>1549</v>
      </c>
      <c r="N23665" t="s">
        <v>2345</v>
      </c>
      <c r="O23665">
        <v>0</v>
      </c>
      <c r="P23665">
        <v>0</v>
      </c>
      <c r="Q23665">
        <v>1</v>
      </c>
      <c r="R23665">
        <v>0</v>
      </c>
      <c r="S23665">
        <v>0</v>
      </c>
      <c r="T23665">
        <v>0</v>
      </c>
      <c r="U23665">
        <v>0</v>
      </c>
      <c r="V23665">
        <v>2</v>
      </c>
      <c r="W23665">
        <v>2</v>
      </c>
      <c r="X23665">
        <v>2.0000000000000009</v>
      </c>
    </row>
    <row r="23666" spans="1:24" x14ac:dyDescent="0.2">
      <c r="A23666" t="s">
        <v>853</v>
      </c>
      <c r="B23666" s="14">
        <v>44086</v>
      </c>
      <c r="C23666">
        <v>1</v>
      </c>
      <c r="D23666">
        <v>4</v>
      </c>
      <c r="E23666">
        <v>1</v>
      </c>
      <c r="F23666">
        <v>6</v>
      </c>
      <c r="G23666">
        <v>0</v>
      </c>
      <c r="H23666">
        <v>18</v>
      </c>
      <c r="I23666">
        <v>6</v>
      </c>
      <c r="J23666">
        <v>735</v>
      </c>
      <c r="K23666" t="s">
        <v>915</v>
      </c>
      <c r="L23666">
        <v>669</v>
      </c>
      <c r="M23666" t="s">
        <v>1920</v>
      </c>
      <c r="N23666" t="s">
        <v>2345</v>
      </c>
      <c r="O23666">
        <v>89.686098654708516</v>
      </c>
      <c r="P23666">
        <v>4.4963157810760093</v>
      </c>
      <c r="Q23666">
        <v>1</v>
      </c>
      <c r="R23666">
        <v>0</v>
      </c>
      <c r="S23666">
        <v>0.33333333333333331</v>
      </c>
      <c r="T23666">
        <v>4.1666666666666661</v>
      </c>
      <c r="U23666">
        <v>0</v>
      </c>
      <c r="V23666">
        <v>10.662982447742669</v>
      </c>
      <c r="W23666">
        <v>5.9</v>
      </c>
      <c r="X23666">
        <v>4.2714285714285696</v>
      </c>
    </row>
    <row r="23667" spans="1:24" x14ac:dyDescent="0.2">
      <c r="A23667" t="s">
        <v>310</v>
      </c>
      <c r="B23667" s="14">
        <v>44086</v>
      </c>
      <c r="C23667">
        <v>0</v>
      </c>
      <c r="D23667">
        <v>0</v>
      </c>
      <c r="E23667">
        <v>0</v>
      </c>
      <c r="F23667">
        <v>5</v>
      </c>
      <c r="G23667">
        <v>1</v>
      </c>
      <c r="H23667">
        <v>20</v>
      </c>
      <c r="I23667">
        <v>5</v>
      </c>
      <c r="J23667">
        <v>445</v>
      </c>
      <c r="K23667" t="s">
        <v>1094</v>
      </c>
      <c r="L23667">
        <v>1187</v>
      </c>
      <c r="M23667" t="s">
        <v>1377</v>
      </c>
      <c r="N23667" t="s">
        <v>2345</v>
      </c>
      <c r="O23667">
        <v>42.122999157540008</v>
      </c>
      <c r="P23667">
        <v>3.740593889800615</v>
      </c>
      <c r="Q23667">
        <v>1</v>
      </c>
      <c r="R23667">
        <v>0</v>
      </c>
      <c r="S23667">
        <v>0.25</v>
      </c>
      <c r="T23667">
        <v>3.125</v>
      </c>
      <c r="U23667">
        <v>0</v>
      </c>
      <c r="V23667">
        <v>8.8655938898006141</v>
      </c>
      <c r="W23667">
        <v>4.4000000000000004</v>
      </c>
      <c r="X23667">
        <v>4.614285714285713</v>
      </c>
    </row>
    <row r="23668" spans="1:24" x14ac:dyDescent="0.2">
      <c r="A23668" t="s">
        <v>854</v>
      </c>
      <c r="B23668" s="14">
        <v>44086</v>
      </c>
      <c r="C23668">
        <v>0</v>
      </c>
      <c r="D23668">
        <v>0</v>
      </c>
      <c r="E23668">
        <v>0</v>
      </c>
      <c r="F23668">
        <v>0</v>
      </c>
      <c r="G23668">
        <v>0</v>
      </c>
      <c r="H23668">
        <v>0</v>
      </c>
      <c r="I23668">
        <v>0</v>
      </c>
      <c r="J23668">
        <v>372</v>
      </c>
      <c r="K23668" t="s">
        <v>1322</v>
      </c>
      <c r="L23668">
        <v>536</v>
      </c>
      <c r="M23668" t="s">
        <v>1921</v>
      </c>
      <c r="N23668" t="s">
        <v>2345</v>
      </c>
      <c r="O23668">
        <v>0</v>
      </c>
      <c r="P23668">
        <v>0</v>
      </c>
      <c r="Q23668">
        <v>1</v>
      </c>
      <c r="R23668">
        <v>0</v>
      </c>
      <c r="S23668">
        <v>0</v>
      </c>
      <c r="T23668">
        <v>0</v>
      </c>
      <c r="U23668">
        <v>0</v>
      </c>
      <c r="V23668">
        <v>2</v>
      </c>
      <c r="W23668">
        <v>2</v>
      </c>
      <c r="X23668">
        <v>2</v>
      </c>
    </row>
    <row r="23669" spans="1:24" x14ac:dyDescent="0.2">
      <c r="A23669" t="s">
        <v>855</v>
      </c>
      <c r="B23669" s="14">
        <v>44086</v>
      </c>
      <c r="C23669">
        <v>0</v>
      </c>
      <c r="D23669">
        <v>0</v>
      </c>
      <c r="E23669">
        <v>0</v>
      </c>
      <c r="F23669">
        <v>0</v>
      </c>
      <c r="G23669">
        <v>1</v>
      </c>
      <c r="H23669">
        <v>0</v>
      </c>
      <c r="I23669">
        <v>0</v>
      </c>
      <c r="J23669">
        <v>135</v>
      </c>
      <c r="K23669" t="s">
        <v>1296</v>
      </c>
      <c r="L23669">
        <v>555</v>
      </c>
      <c r="M23669" t="s">
        <v>1922</v>
      </c>
      <c r="N23669" t="s">
        <v>2345</v>
      </c>
      <c r="O23669">
        <v>0</v>
      </c>
      <c r="P23669">
        <v>0</v>
      </c>
      <c r="Q23669">
        <v>1</v>
      </c>
      <c r="R23669">
        <v>0</v>
      </c>
      <c r="S23669">
        <v>0</v>
      </c>
      <c r="T23669">
        <v>0</v>
      </c>
      <c r="U23669">
        <v>0</v>
      </c>
      <c r="V23669">
        <v>2</v>
      </c>
      <c r="W23669">
        <v>2</v>
      </c>
      <c r="X23669">
        <v>3.7142857142857131</v>
      </c>
    </row>
    <row r="23670" spans="1:24" x14ac:dyDescent="0.2">
      <c r="A23670" t="s">
        <v>856</v>
      </c>
      <c r="B23670" s="14">
        <v>44086</v>
      </c>
      <c r="C23670">
        <v>0</v>
      </c>
      <c r="D23670">
        <v>0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v>184</v>
      </c>
      <c r="K23670" t="s">
        <v>1288</v>
      </c>
      <c r="L23670">
        <v>868</v>
      </c>
      <c r="M23670" t="s">
        <v>1923</v>
      </c>
      <c r="N23670" t="s">
        <v>2345</v>
      </c>
      <c r="O23670">
        <v>0</v>
      </c>
      <c r="P23670">
        <v>0</v>
      </c>
      <c r="Q23670">
        <v>1</v>
      </c>
      <c r="R23670">
        <v>0</v>
      </c>
      <c r="S23670">
        <v>0</v>
      </c>
      <c r="T23670">
        <v>0</v>
      </c>
      <c r="U23670">
        <v>0</v>
      </c>
      <c r="V23670">
        <v>2</v>
      </c>
      <c r="W23670">
        <v>2</v>
      </c>
      <c r="X23670">
        <v>2</v>
      </c>
    </row>
    <row r="23671" spans="1:24" x14ac:dyDescent="0.2">
      <c r="A23671" t="s">
        <v>851</v>
      </c>
      <c r="B23671" s="14">
        <v>44086</v>
      </c>
      <c r="C23671">
        <v>0</v>
      </c>
      <c r="D23671">
        <v>0</v>
      </c>
      <c r="E23671">
        <v>0</v>
      </c>
      <c r="F23671">
        <v>0</v>
      </c>
      <c r="G23671">
        <v>1</v>
      </c>
      <c r="H23671">
        <v>0</v>
      </c>
      <c r="I23671">
        <v>0</v>
      </c>
      <c r="J23671">
        <v>335</v>
      </c>
      <c r="K23671" t="s">
        <v>1094</v>
      </c>
      <c r="L23671">
        <v>946</v>
      </c>
      <c r="M23671" t="s">
        <v>1918</v>
      </c>
      <c r="N23671" t="s">
        <v>2345</v>
      </c>
      <c r="O23671">
        <v>0</v>
      </c>
      <c r="P23671">
        <v>0</v>
      </c>
      <c r="Q23671">
        <v>1</v>
      </c>
      <c r="R23671">
        <v>0</v>
      </c>
      <c r="S23671">
        <v>0</v>
      </c>
      <c r="T23671">
        <v>0</v>
      </c>
      <c r="U23671">
        <v>0</v>
      </c>
      <c r="V23671">
        <v>2</v>
      </c>
      <c r="W23671">
        <v>2</v>
      </c>
      <c r="X23671">
        <v>3.028571428571428</v>
      </c>
    </row>
    <row r="23672" spans="1:24" x14ac:dyDescent="0.2">
      <c r="A23672" t="s">
        <v>865</v>
      </c>
      <c r="B23672" s="14">
        <v>44086</v>
      </c>
      <c r="C23672">
        <v>0</v>
      </c>
      <c r="D23672">
        <v>0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v>178</v>
      </c>
      <c r="K23672" t="s">
        <v>1318</v>
      </c>
      <c r="L23672">
        <v>981</v>
      </c>
      <c r="M23672" t="s">
        <v>1932</v>
      </c>
      <c r="N23672" t="s">
        <v>2345</v>
      </c>
      <c r="O23672">
        <v>0</v>
      </c>
      <c r="P23672">
        <v>0</v>
      </c>
      <c r="Q23672">
        <v>1</v>
      </c>
      <c r="R23672">
        <v>0</v>
      </c>
      <c r="S23672">
        <v>0</v>
      </c>
      <c r="T23672">
        <v>0</v>
      </c>
      <c r="U23672">
        <v>0</v>
      </c>
      <c r="V23672">
        <v>2</v>
      </c>
      <c r="W23672">
        <v>2</v>
      </c>
      <c r="X23672">
        <v>2</v>
      </c>
    </row>
    <row r="23673" spans="1:24" x14ac:dyDescent="0.2">
      <c r="A23673" t="s">
        <v>794</v>
      </c>
      <c r="B23673" s="14">
        <v>44086</v>
      </c>
      <c r="C23673">
        <v>0</v>
      </c>
      <c r="D23673">
        <v>0</v>
      </c>
      <c r="E23673">
        <v>0</v>
      </c>
      <c r="F23673">
        <v>1</v>
      </c>
      <c r="G23673">
        <v>0</v>
      </c>
      <c r="H23673">
        <v>2</v>
      </c>
      <c r="I23673">
        <v>1</v>
      </c>
      <c r="J23673">
        <v>4701</v>
      </c>
      <c r="K23673" t="s">
        <v>1310</v>
      </c>
      <c r="L23673">
        <v>726</v>
      </c>
      <c r="M23673" t="s">
        <v>1861</v>
      </c>
      <c r="N23673" t="s">
        <v>2345</v>
      </c>
      <c r="O23673">
        <v>13.77410468319559</v>
      </c>
      <c r="P23673">
        <v>2.622790357151386</v>
      </c>
      <c r="Q23673">
        <v>1</v>
      </c>
      <c r="R23673">
        <v>0</v>
      </c>
      <c r="S23673">
        <v>0.5</v>
      </c>
      <c r="T23673">
        <v>6.25</v>
      </c>
      <c r="U23673">
        <v>0</v>
      </c>
      <c r="V23673">
        <v>10.87279035715139</v>
      </c>
      <c r="W23673">
        <v>4.4000000000000004</v>
      </c>
      <c r="X23673">
        <v>3.371428571428571</v>
      </c>
    </row>
    <row r="23674" spans="1:24" x14ac:dyDescent="0.2">
      <c r="A23674" t="s">
        <v>405</v>
      </c>
      <c r="B23674" s="14">
        <v>44086</v>
      </c>
      <c r="C23674">
        <v>1</v>
      </c>
      <c r="D23674">
        <v>4</v>
      </c>
      <c r="E23674">
        <v>1</v>
      </c>
      <c r="F23674">
        <v>3</v>
      </c>
      <c r="G23674">
        <v>11</v>
      </c>
      <c r="H23674">
        <v>41</v>
      </c>
      <c r="I23674">
        <v>3</v>
      </c>
      <c r="J23674">
        <v>339</v>
      </c>
      <c r="K23674" t="s">
        <v>1284</v>
      </c>
      <c r="L23674">
        <v>672</v>
      </c>
      <c r="M23674" t="s">
        <v>1472</v>
      </c>
      <c r="N23674" t="s">
        <v>2345</v>
      </c>
      <c r="O23674">
        <v>44.642857142857153</v>
      </c>
      <c r="P23674">
        <v>3.7986943201211432</v>
      </c>
      <c r="Q23674">
        <v>0.90909090909090906</v>
      </c>
      <c r="R23674">
        <v>-0.19062035960864979</v>
      </c>
      <c r="S23674">
        <v>7.3170731707317069E-2</v>
      </c>
      <c r="T23674">
        <v>0.91463414634146334</v>
      </c>
      <c r="U23674">
        <v>0</v>
      </c>
      <c r="V23674">
        <v>6.5227081068539574</v>
      </c>
      <c r="W23674">
        <v>4.4000000000000004</v>
      </c>
      <c r="X23674">
        <v>5.8999999999999986</v>
      </c>
    </row>
    <row r="23675" spans="1:24" x14ac:dyDescent="0.2">
      <c r="A23675" t="s">
        <v>868</v>
      </c>
      <c r="B23675" s="14">
        <v>44086</v>
      </c>
      <c r="C23675">
        <v>0</v>
      </c>
      <c r="D23675">
        <v>0</v>
      </c>
      <c r="E23675">
        <v>0</v>
      </c>
      <c r="F23675">
        <v>0</v>
      </c>
      <c r="G23675">
        <v>0</v>
      </c>
      <c r="H23675">
        <v>0</v>
      </c>
      <c r="I23675">
        <v>0</v>
      </c>
      <c r="J23675">
        <v>460</v>
      </c>
      <c r="K23675" t="s">
        <v>1287</v>
      </c>
      <c r="L23675">
        <v>621</v>
      </c>
      <c r="M23675" t="s">
        <v>1935</v>
      </c>
      <c r="N23675" t="s">
        <v>2345</v>
      </c>
      <c r="O23675">
        <v>0</v>
      </c>
      <c r="P23675">
        <v>0</v>
      </c>
      <c r="Q23675">
        <v>1</v>
      </c>
      <c r="R23675">
        <v>0</v>
      </c>
      <c r="S23675">
        <v>0</v>
      </c>
      <c r="T23675">
        <v>0</v>
      </c>
      <c r="U23675">
        <v>0</v>
      </c>
      <c r="V23675">
        <v>2</v>
      </c>
      <c r="W23675">
        <v>2</v>
      </c>
      <c r="X23675">
        <v>2</v>
      </c>
    </row>
    <row r="23676" spans="1:24" x14ac:dyDescent="0.2">
      <c r="A23676" t="s">
        <v>403</v>
      </c>
      <c r="B23676" s="14">
        <v>44086</v>
      </c>
      <c r="C23676">
        <v>0</v>
      </c>
      <c r="D23676">
        <v>0</v>
      </c>
      <c r="E23676">
        <v>0</v>
      </c>
      <c r="F23676">
        <v>0</v>
      </c>
      <c r="G23676">
        <v>0</v>
      </c>
      <c r="H23676">
        <v>0</v>
      </c>
      <c r="I23676">
        <v>0</v>
      </c>
      <c r="J23676">
        <v>127</v>
      </c>
      <c r="K23676" t="s">
        <v>1287</v>
      </c>
      <c r="L23676">
        <v>479</v>
      </c>
      <c r="M23676" t="s">
        <v>1470</v>
      </c>
      <c r="N23676" t="s">
        <v>2345</v>
      </c>
      <c r="O23676">
        <v>0</v>
      </c>
      <c r="P23676">
        <v>0</v>
      </c>
      <c r="Q23676">
        <v>1</v>
      </c>
      <c r="R23676">
        <v>0</v>
      </c>
      <c r="S23676">
        <v>0</v>
      </c>
      <c r="T23676">
        <v>0</v>
      </c>
      <c r="U23676">
        <v>0</v>
      </c>
      <c r="V23676">
        <v>2</v>
      </c>
      <c r="W23676">
        <v>2</v>
      </c>
      <c r="X23676">
        <v>2</v>
      </c>
    </row>
    <row r="23677" spans="1:24" x14ac:dyDescent="0.2">
      <c r="A23677" t="s">
        <v>399</v>
      </c>
      <c r="B23677" s="14">
        <v>44086</v>
      </c>
      <c r="C23677">
        <v>0</v>
      </c>
      <c r="D23677">
        <v>0</v>
      </c>
      <c r="E23677">
        <v>0</v>
      </c>
      <c r="F23677">
        <v>1</v>
      </c>
      <c r="G23677">
        <v>0</v>
      </c>
      <c r="H23677">
        <v>1</v>
      </c>
      <c r="I23677">
        <v>1</v>
      </c>
      <c r="J23677">
        <v>789</v>
      </c>
      <c r="K23677" t="s">
        <v>1305</v>
      </c>
      <c r="L23677">
        <v>624</v>
      </c>
      <c r="M23677" t="s">
        <v>1466</v>
      </c>
      <c r="N23677" t="s">
        <v>2345</v>
      </c>
      <c r="O23677">
        <v>16.025641025641029</v>
      </c>
      <c r="P23677">
        <v>2.7741900036067548</v>
      </c>
      <c r="Q23677">
        <v>1</v>
      </c>
      <c r="R23677">
        <v>0</v>
      </c>
      <c r="S23677">
        <v>1</v>
      </c>
      <c r="T23677">
        <v>12.5</v>
      </c>
      <c r="U23677">
        <v>0</v>
      </c>
      <c r="V23677">
        <v>17.274190003606751</v>
      </c>
      <c r="W23677">
        <v>4.4000000000000004</v>
      </c>
      <c r="X23677">
        <v>2.6857142857142859</v>
      </c>
    </row>
    <row r="23678" spans="1:24" x14ac:dyDescent="0.2">
      <c r="A23678" t="s">
        <v>870</v>
      </c>
      <c r="B23678" s="14">
        <v>44086</v>
      </c>
      <c r="C23678">
        <v>0</v>
      </c>
      <c r="D23678">
        <v>0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v>713</v>
      </c>
      <c r="K23678" t="s">
        <v>1312</v>
      </c>
      <c r="L23678">
        <v>428</v>
      </c>
      <c r="M23678" t="s">
        <v>1937</v>
      </c>
      <c r="N23678" t="s">
        <v>2345</v>
      </c>
      <c r="O23678">
        <v>0</v>
      </c>
      <c r="P23678">
        <v>0</v>
      </c>
      <c r="Q23678">
        <v>1</v>
      </c>
      <c r="R23678">
        <v>0</v>
      </c>
      <c r="S23678">
        <v>0</v>
      </c>
      <c r="T23678">
        <v>0</v>
      </c>
      <c r="U23678">
        <v>0</v>
      </c>
      <c r="V23678">
        <v>2</v>
      </c>
      <c r="W23678">
        <v>2</v>
      </c>
      <c r="X23678">
        <v>2</v>
      </c>
    </row>
    <row r="23679" spans="1:24" x14ac:dyDescent="0.2">
      <c r="A23679" t="s">
        <v>454</v>
      </c>
      <c r="B23679" s="14">
        <v>44086</v>
      </c>
      <c r="C23679">
        <v>0</v>
      </c>
      <c r="D23679">
        <v>0</v>
      </c>
      <c r="E23679">
        <v>0</v>
      </c>
      <c r="F23679">
        <v>2</v>
      </c>
      <c r="G23679">
        <v>2</v>
      </c>
      <c r="H23679">
        <v>6</v>
      </c>
      <c r="I23679">
        <v>2</v>
      </c>
      <c r="J23679">
        <v>1228</v>
      </c>
      <c r="K23679" t="s">
        <v>1301</v>
      </c>
      <c r="L23679">
        <v>1024</v>
      </c>
      <c r="M23679" t="s">
        <v>1521</v>
      </c>
      <c r="N23679" t="s">
        <v>2345</v>
      </c>
      <c r="O23679">
        <v>19.53125</v>
      </c>
      <c r="P23679">
        <v>2.972015746936675</v>
      </c>
      <c r="Q23679">
        <v>1</v>
      </c>
      <c r="R23679">
        <v>0</v>
      </c>
      <c r="S23679">
        <v>0.33333333333333331</v>
      </c>
      <c r="T23679">
        <v>4.1666666666666661</v>
      </c>
      <c r="U23679">
        <v>0</v>
      </c>
      <c r="V23679">
        <v>9.1386824136033411</v>
      </c>
      <c r="W23679">
        <v>4.4000000000000004</v>
      </c>
      <c r="X23679">
        <v>4.3999999999999986</v>
      </c>
    </row>
    <row r="23680" spans="1:24" x14ac:dyDescent="0.2">
      <c r="A23680" t="s">
        <v>313</v>
      </c>
      <c r="B23680" s="14">
        <v>44086</v>
      </c>
      <c r="C23680">
        <v>0</v>
      </c>
      <c r="D23680">
        <v>0</v>
      </c>
      <c r="E23680">
        <v>0</v>
      </c>
      <c r="F23680">
        <v>1</v>
      </c>
      <c r="G23680">
        <v>0</v>
      </c>
      <c r="H23680">
        <v>4</v>
      </c>
      <c r="I23680">
        <v>1</v>
      </c>
      <c r="J23680">
        <v>247</v>
      </c>
      <c r="K23680" t="s">
        <v>1302</v>
      </c>
      <c r="L23680">
        <v>1174</v>
      </c>
      <c r="M23680" t="s">
        <v>1380</v>
      </c>
      <c r="N23680" t="s">
        <v>2345</v>
      </c>
      <c r="O23680">
        <v>8.5178875638841571</v>
      </c>
      <c r="P23680">
        <v>2.142168371588141</v>
      </c>
      <c r="Q23680">
        <v>1</v>
      </c>
      <c r="R23680">
        <v>0</v>
      </c>
      <c r="S23680">
        <v>0.25</v>
      </c>
      <c r="T23680">
        <v>3.125</v>
      </c>
      <c r="U23680">
        <v>0</v>
      </c>
      <c r="V23680">
        <v>7.2671683715881414</v>
      </c>
      <c r="W23680">
        <v>4.4000000000000004</v>
      </c>
      <c r="X23680">
        <v>2.6857142857142859</v>
      </c>
    </row>
    <row r="23681" spans="1:24" x14ac:dyDescent="0.2">
      <c r="A23681" t="s">
        <v>595</v>
      </c>
      <c r="B23681" s="14">
        <v>44086</v>
      </c>
      <c r="C23681">
        <v>0</v>
      </c>
      <c r="D23681">
        <v>0</v>
      </c>
      <c r="E23681">
        <v>0</v>
      </c>
      <c r="F23681">
        <v>1</v>
      </c>
      <c r="G23681">
        <v>0</v>
      </c>
      <c r="H23681">
        <v>6</v>
      </c>
      <c r="I23681">
        <v>1</v>
      </c>
      <c r="J23681">
        <v>437</v>
      </c>
      <c r="K23681" t="s">
        <v>1300</v>
      </c>
      <c r="L23681">
        <v>983</v>
      </c>
      <c r="M23681" t="s">
        <v>1662</v>
      </c>
      <c r="N23681" t="s">
        <v>2345</v>
      </c>
      <c r="O23681">
        <v>10.172939979654119</v>
      </c>
      <c r="P23681">
        <v>2.3197312518290159</v>
      </c>
      <c r="Q23681">
        <v>1</v>
      </c>
      <c r="R23681">
        <v>0</v>
      </c>
      <c r="S23681">
        <v>0.16666666666666671</v>
      </c>
      <c r="T23681">
        <v>2.083333333333333</v>
      </c>
      <c r="U23681">
        <v>0</v>
      </c>
      <c r="V23681">
        <v>6.4030645851623493</v>
      </c>
      <c r="W23681">
        <v>4.4000000000000004</v>
      </c>
      <c r="X23681">
        <v>2.6857142857142851</v>
      </c>
    </row>
    <row r="23682" spans="1:24" x14ac:dyDescent="0.2">
      <c r="A23682" t="s">
        <v>874</v>
      </c>
      <c r="B23682" s="14">
        <v>44086</v>
      </c>
      <c r="C23682">
        <v>0</v>
      </c>
      <c r="D23682">
        <v>0</v>
      </c>
      <c r="E23682">
        <v>0</v>
      </c>
      <c r="F23682">
        <v>0</v>
      </c>
      <c r="G23682">
        <v>0</v>
      </c>
      <c r="H23682">
        <v>0</v>
      </c>
      <c r="I23682">
        <v>0</v>
      </c>
      <c r="J23682">
        <v>1260</v>
      </c>
      <c r="K23682" t="s">
        <v>1326</v>
      </c>
      <c r="L23682">
        <v>621</v>
      </c>
      <c r="M23682" t="s">
        <v>1941</v>
      </c>
      <c r="N23682" t="s">
        <v>2345</v>
      </c>
      <c r="O23682">
        <v>0</v>
      </c>
      <c r="P23682">
        <v>0</v>
      </c>
      <c r="Q23682">
        <v>1</v>
      </c>
      <c r="R23682">
        <v>0</v>
      </c>
      <c r="S23682">
        <v>0</v>
      </c>
      <c r="T23682">
        <v>0</v>
      </c>
      <c r="U23682">
        <v>0</v>
      </c>
      <c r="V23682">
        <v>2</v>
      </c>
      <c r="W23682">
        <v>2</v>
      </c>
      <c r="X23682">
        <v>2</v>
      </c>
    </row>
    <row r="23683" spans="1:24" x14ac:dyDescent="0.2">
      <c r="A23683" t="s">
        <v>594</v>
      </c>
      <c r="B23683" s="14">
        <v>44086</v>
      </c>
      <c r="C23683">
        <v>0</v>
      </c>
      <c r="D23683">
        <v>0</v>
      </c>
      <c r="E23683">
        <v>0</v>
      </c>
      <c r="F23683">
        <v>0</v>
      </c>
      <c r="G23683">
        <v>0</v>
      </c>
      <c r="H23683">
        <v>0</v>
      </c>
      <c r="I23683">
        <v>0</v>
      </c>
      <c r="J23683">
        <v>324</v>
      </c>
      <c r="K23683" t="s">
        <v>1322</v>
      </c>
      <c r="L23683">
        <v>555</v>
      </c>
      <c r="M23683" t="s">
        <v>1661</v>
      </c>
      <c r="N23683" t="s">
        <v>2345</v>
      </c>
      <c r="O23683">
        <v>0</v>
      </c>
      <c r="P23683">
        <v>0</v>
      </c>
      <c r="Q23683">
        <v>1</v>
      </c>
      <c r="R23683">
        <v>0</v>
      </c>
      <c r="S23683">
        <v>0</v>
      </c>
      <c r="T23683">
        <v>0</v>
      </c>
      <c r="U23683">
        <v>0</v>
      </c>
      <c r="V23683">
        <v>2</v>
      </c>
      <c r="W23683">
        <v>2</v>
      </c>
      <c r="X23683">
        <v>2</v>
      </c>
    </row>
    <row r="23684" spans="1:24" x14ac:dyDescent="0.2">
      <c r="A23684" t="s">
        <v>850</v>
      </c>
      <c r="B23684" s="14">
        <v>44086</v>
      </c>
      <c r="C23684">
        <v>0</v>
      </c>
      <c r="D23684">
        <v>0</v>
      </c>
      <c r="E23684">
        <v>0</v>
      </c>
      <c r="F23684">
        <v>0</v>
      </c>
      <c r="G23684">
        <v>0</v>
      </c>
      <c r="H23684">
        <v>0</v>
      </c>
      <c r="I23684">
        <v>0</v>
      </c>
      <c r="J23684">
        <v>1377</v>
      </c>
      <c r="K23684" t="s">
        <v>1305</v>
      </c>
      <c r="L23684">
        <v>188</v>
      </c>
      <c r="M23684" t="s">
        <v>1917</v>
      </c>
      <c r="N23684" t="s">
        <v>2345</v>
      </c>
      <c r="O23684">
        <v>0</v>
      </c>
      <c r="P23684">
        <v>0</v>
      </c>
      <c r="Q23684">
        <v>1</v>
      </c>
      <c r="R23684">
        <v>0</v>
      </c>
      <c r="S23684">
        <v>0</v>
      </c>
      <c r="T23684">
        <v>0</v>
      </c>
      <c r="U23684">
        <v>0</v>
      </c>
      <c r="V23684">
        <v>2</v>
      </c>
      <c r="W23684">
        <v>2</v>
      </c>
      <c r="X23684">
        <v>2</v>
      </c>
    </row>
    <row r="23685" spans="1:24" x14ac:dyDescent="0.2">
      <c r="A23685" t="s">
        <v>460</v>
      </c>
      <c r="B23685" s="14">
        <v>44086</v>
      </c>
      <c r="C23685">
        <v>0</v>
      </c>
      <c r="D23685">
        <v>0</v>
      </c>
      <c r="E23685">
        <v>0</v>
      </c>
      <c r="F23685">
        <v>2</v>
      </c>
      <c r="G23685">
        <v>0</v>
      </c>
      <c r="H23685">
        <v>6</v>
      </c>
      <c r="I23685">
        <v>2</v>
      </c>
      <c r="J23685">
        <v>282</v>
      </c>
      <c r="K23685" t="s">
        <v>1293</v>
      </c>
      <c r="L23685">
        <v>1171</v>
      </c>
      <c r="M23685" t="s">
        <v>1527</v>
      </c>
      <c r="N23685" t="s">
        <v>2345</v>
      </c>
      <c r="O23685">
        <v>17.079419299743812</v>
      </c>
      <c r="P23685">
        <v>2.83787418893841</v>
      </c>
      <c r="Q23685">
        <v>1</v>
      </c>
      <c r="R23685">
        <v>0</v>
      </c>
      <c r="S23685">
        <v>0.33333333333333331</v>
      </c>
      <c r="T23685">
        <v>4.1666666666666661</v>
      </c>
      <c r="U23685">
        <v>0</v>
      </c>
      <c r="V23685">
        <v>9.004540855605077</v>
      </c>
      <c r="W23685">
        <v>4.4000000000000004</v>
      </c>
      <c r="X23685">
        <v>3.7142857142857131</v>
      </c>
    </row>
    <row r="23686" spans="1:24" x14ac:dyDescent="0.2">
      <c r="A23686" t="s">
        <v>795</v>
      </c>
      <c r="B23686" s="14">
        <v>44086</v>
      </c>
      <c r="C23686">
        <v>0</v>
      </c>
      <c r="D23686">
        <v>0</v>
      </c>
      <c r="E23686">
        <v>0</v>
      </c>
      <c r="F23686">
        <v>3</v>
      </c>
      <c r="G23686">
        <v>1</v>
      </c>
      <c r="H23686">
        <v>14</v>
      </c>
      <c r="I23686">
        <v>3</v>
      </c>
      <c r="J23686">
        <v>3571</v>
      </c>
      <c r="K23686" t="s">
        <v>1286</v>
      </c>
      <c r="L23686">
        <v>1016</v>
      </c>
      <c r="M23686" t="s">
        <v>1862</v>
      </c>
      <c r="N23686" t="s">
        <v>2345</v>
      </c>
      <c r="O23686">
        <v>29.527559055118111</v>
      </c>
      <c r="P23686">
        <v>3.3853240325058649</v>
      </c>
      <c r="Q23686">
        <v>1</v>
      </c>
      <c r="R23686">
        <v>0</v>
      </c>
      <c r="S23686">
        <v>0.2142857142857143</v>
      </c>
      <c r="T23686">
        <v>2.6785714285714279</v>
      </c>
      <c r="U23686">
        <v>0</v>
      </c>
      <c r="V23686">
        <v>8.0638954610772942</v>
      </c>
      <c r="W23686">
        <v>4.4000000000000004</v>
      </c>
      <c r="X23686">
        <v>3.7142857142857131</v>
      </c>
    </row>
    <row r="23687" spans="1:24" x14ac:dyDescent="0.2">
      <c r="A23687" t="s">
        <v>725</v>
      </c>
      <c r="B23687" s="14">
        <v>44086</v>
      </c>
      <c r="C23687">
        <v>1</v>
      </c>
      <c r="D23687">
        <v>9</v>
      </c>
      <c r="E23687">
        <v>1</v>
      </c>
      <c r="F23687">
        <v>3</v>
      </c>
      <c r="G23687">
        <v>0</v>
      </c>
      <c r="H23687">
        <v>22</v>
      </c>
      <c r="I23687">
        <v>3</v>
      </c>
      <c r="J23687">
        <v>721</v>
      </c>
      <c r="K23687" t="s">
        <v>1290</v>
      </c>
      <c r="L23687">
        <v>626</v>
      </c>
      <c r="M23687" t="s">
        <v>1792</v>
      </c>
      <c r="N23687" t="s">
        <v>2345</v>
      </c>
      <c r="O23687">
        <v>47.923322683706068</v>
      </c>
      <c r="P23687">
        <v>3.8696022895441939</v>
      </c>
      <c r="Q23687">
        <v>1</v>
      </c>
      <c r="R23687">
        <v>0</v>
      </c>
      <c r="S23687">
        <v>0.13636363636363641</v>
      </c>
      <c r="T23687">
        <v>1.7045454545454539</v>
      </c>
      <c r="U23687">
        <v>0</v>
      </c>
      <c r="V23687">
        <v>7.5741477440896494</v>
      </c>
      <c r="W23687">
        <v>4.4000000000000004</v>
      </c>
      <c r="X23687">
        <v>3.7142857142857131</v>
      </c>
    </row>
    <row r="23688" spans="1:24" x14ac:dyDescent="0.2">
      <c r="A23688" t="s">
        <v>603</v>
      </c>
      <c r="B23688" s="14">
        <v>44086</v>
      </c>
      <c r="C23688">
        <v>0</v>
      </c>
      <c r="D23688">
        <v>0</v>
      </c>
      <c r="E23688">
        <v>0</v>
      </c>
      <c r="F23688">
        <v>1</v>
      </c>
      <c r="G23688">
        <v>0</v>
      </c>
      <c r="H23688">
        <v>1</v>
      </c>
      <c r="I23688">
        <v>1</v>
      </c>
      <c r="J23688">
        <v>304</v>
      </c>
      <c r="K23688" t="s">
        <v>1300</v>
      </c>
      <c r="L23688">
        <v>726</v>
      </c>
      <c r="M23688" t="s">
        <v>1670</v>
      </c>
      <c r="N23688" t="s">
        <v>2345</v>
      </c>
      <c r="O23688">
        <v>13.77410468319559</v>
      </c>
      <c r="P23688">
        <v>2.622790357151386</v>
      </c>
      <c r="Q23688">
        <v>1</v>
      </c>
      <c r="R23688">
        <v>0</v>
      </c>
      <c r="S23688">
        <v>1</v>
      </c>
      <c r="T23688">
        <v>12.5</v>
      </c>
      <c r="U23688">
        <v>0</v>
      </c>
      <c r="V23688">
        <v>17.122790357151391</v>
      </c>
      <c r="W23688">
        <v>4.4000000000000004</v>
      </c>
      <c r="X23688">
        <v>3.028571428571428</v>
      </c>
    </row>
    <row r="23689" spans="1:24" x14ac:dyDescent="0.2">
      <c r="A23689" t="s">
        <v>564</v>
      </c>
      <c r="B23689" s="14">
        <v>44086</v>
      </c>
      <c r="C23689">
        <v>0</v>
      </c>
      <c r="D23689">
        <v>0</v>
      </c>
      <c r="E23689">
        <v>0</v>
      </c>
      <c r="F23689">
        <v>1</v>
      </c>
      <c r="G23689">
        <v>1</v>
      </c>
      <c r="H23689">
        <v>2</v>
      </c>
      <c r="I23689">
        <v>1</v>
      </c>
      <c r="J23689">
        <v>861</v>
      </c>
      <c r="K23689" t="s">
        <v>1322</v>
      </c>
      <c r="L23689">
        <v>876</v>
      </c>
      <c r="M23689" t="s">
        <v>1631</v>
      </c>
      <c r="N23689" t="s">
        <v>2345</v>
      </c>
      <c r="O23689">
        <v>11.415525114155249</v>
      </c>
      <c r="P23689">
        <v>2.434974281039791</v>
      </c>
      <c r="Q23689">
        <v>1</v>
      </c>
      <c r="R23689">
        <v>0</v>
      </c>
      <c r="S23689">
        <v>0.5</v>
      </c>
      <c r="T23689">
        <v>6.25</v>
      </c>
      <c r="U23689">
        <v>0</v>
      </c>
      <c r="V23689">
        <v>10.684974281039789</v>
      </c>
      <c r="W23689">
        <v>4.4000000000000004</v>
      </c>
      <c r="X23689">
        <v>4.3999999999999986</v>
      </c>
    </row>
    <row r="23690" spans="1:24" x14ac:dyDescent="0.2">
      <c r="A23690" t="s">
        <v>726</v>
      </c>
      <c r="B23690" s="14">
        <v>44086</v>
      </c>
      <c r="C23690">
        <v>0</v>
      </c>
      <c r="D23690">
        <v>0</v>
      </c>
      <c r="E23690">
        <v>0</v>
      </c>
      <c r="F23690">
        <v>0</v>
      </c>
      <c r="G23690">
        <v>0</v>
      </c>
      <c r="H23690">
        <v>0</v>
      </c>
      <c r="I23690">
        <v>0</v>
      </c>
      <c r="J23690">
        <v>885</v>
      </c>
      <c r="K23690" t="s">
        <v>1326</v>
      </c>
      <c r="L23690">
        <v>484</v>
      </c>
      <c r="M23690" t="s">
        <v>1793</v>
      </c>
      <c r="N23690" t="s">
        <v>2345</v>
      </c>
      <c r="O23690">
        <v>0</v>
      </c>
      <c r="P23690">
        <v>0</v>
      </c>
      <c r="Q23690">
        <v>1</v>
      </c>
      <c r="R23690">
        <v>0</v>
      </c>
      <c r="S23690">
        <v>0</v>
      </c>
      <c r="T23690">
        <v>0</v>
      </c>
      <c r="U23690">
        <v>0</v>
      </c>
      <c r="V23690">
        <v>2</v>
      </c>
      <c r="W23690">
        <v>2</v>
      </c>
      <c r="X23690">
        <v>2</v>
      </c>
    </row>
    <row r="23691" spans="1:24" x14ac:dyDescent="0.2">
      <c r="A23691" t="s">
        <v>432</v>
      </c>
      <c r="B23691" s="14">
        <v>44086</v>
      </c>
      <c r="C23691">
        <v>0</v>
      </c>
      <c r="D23691">
        <v>0</v>
      </c>
      <c r="E23691">
        <v>0</v>
      </c>
      <c r="F23691">
        <v>3</v>
      </c>
      <c r="G23691">
        <v>4</v>
      </c>
      <c r="H23691">
        <v>9</v>
      </c>
      <c r="I23691">
        <v>3</v>
      </c>
      <c r="J23691">
        <v>36</v>
      </c>
      <c r="K23691" t="s">
        <v>1131</v>
      </c>
      <c r="L23691">
        <v>629</v>
      </c>
      <c r="M23691" t="s">
        <v>1499</v>
      </c>
      <c r="N23691" t="s">
        <v>2345</v>
      </c>
      <c r="O23691">
        <v>47.694753577106518</v>
      </c>
      <c r="P23691">
        <v>3.8648214039438522</v>
      </c>
      <c r="Q23691">
        <v>1</v>
      </c>
      <c r="R23691">
        <v>0</v>
      </c>
      <c r="S23691">
        <v>0.33333333333333331</v>
      </c>
      <c r="T23691">
        <v>4.1666666666666661</v>
      </c>
      <c r="U23691">
        <v>0</v>
      </c>
      <c r="V23691">
        <v>10.03148807061052</v>
      </c>
      <c r="W23691">
        <v>4.4000000000000004</v>
      </c>
      <c r="X23691">
        <v>5.2571428571428553</v>
      </c>
    </row>
    <row r="23692" spans="1:24" x14ac:dyDescent="0.2">
      <c r="A23692" t="s">
        <v>480</v>
      </c>
      <c r="B23692" s="14">
        <v>44086</v>
      </c>
      <c r="C23692">
        <v>0</v>
      </c>
      <c r="D23692">
        <v>0</v>
      </c>
      <c r="E23692">
        <v>0</v>
      </c>
      <c r="F23692">
        <v>2</v>
      </c>
      <c r="G23692">
        <v>2</v>
      </c>
      <c r="H23692">
        <v>6</v>
      </c>
      <c r="I23692">
        <v>2</v>
      </c>
      <c r="J23692">
        <v>284</v>
      </c>
      <c r="K23692" t="s">
        <v>1288</v>
      </c>
      <c r="L23692">
        <v>1293</v>
      </c>
      <c r="M23692" t="s">
        <v>1547</v>
      </c>
      <c r="N23692" t="s">
        <v>2345</v>
      </c>
      <c r="O23692">
        <v>15.467904098994589</v>
      </c>
      <c r="P23692">
        <v>2.7387671737642711</v>
      </c>
      <c r="Q23692">
        <v>1</v>
      </c>
      <c r="R23692">
        <v>0</v>
      </c>
      <c r="S23692">
        <v>0.33333333333333331</v>
      </c>
      <c r="T23692">
        <v>4.1666666666666661</v>
      </c>
      <c r="U23692">
        <v>0</v>
      </c>
      <c r="V23692">
        <v>8.9054338404309377</v>
      </c>
      <c r="W23692">
        <v>4.4000000000000004</v>
      </c>
      <c r="X23692">
        <v>4.3999999999999986</v>
      </c>
    </row>
    <row r="23693" spans="1:24" x14ac:dyDescent="0.2">
      <c r="A23693" t="s">
        <v>729</v>
      </c>
      <c r="B23693" s="14">
        <v>44086</v>
      </c>
      <c r="C23693">
        <v>0</v>
      </c>
      <c r="D23693">
        <v>0</v>
      </c>
      <c r="E23693">
        <v>0</v>
      </c>
      <c r="F23693">
        <v>0</v>
      </c>
      <c r="G23693">
        <v>0</v>
      </c>
      <c r="H23693">
        <v>0</v>
      </c>
      <c r="I23693">
        <v>0</v>
      </c>
      <c r="J23693">
        <v>293</v>
      </c>
      <c r="K23693" t="s">
        <v>1314</v>
      </c>
      <c r="L23693">
        <v>585</v>
      </c>
      <c r="M23693" t="s">
        <v>1796</v>
      </c>
      <c r="N23693" t="s">
        <v>2345</v>
      </c>
      <c r="O23693">
        <v>0</v>
      </c>
      <c r="P23693">
        <v>0</v>
      </c>
      <c r="Q23693">
        <v>1</v>
      </c>
      <c r="R23693">
        <v>0</v>
      </c>
      <c r="S23693">
        <v>0</v>
      </c>
      <c r="T23693">
        <v>0</v>
      </c>
      <c r="U23693">
        <v>0</v>
      </c>
      <c r="V23693">
        <v>2</v>
      </c>
      <c r="W23693">
        <v>2</v>
      </c>
      <c r="X23693">
        <v>2</v>
      </c>
    </row>
    <row r="23694" spans="1:24" x14ac:dyDescent="0.2">
      <c r="A23694" t="s">
        <v>323</v>
      </c>
      <c r="B23694" s="14">
        <v>44086</v>
      </c>
      <c r="C23694">
        <v>0</v>
      </c>
      <c r="D23694">
        <v>0</v>
      </c>
      <c r="E23694">
        <v>0</v>
      </c>
      <c r="F23694">
        <v>0</v>
      </c>
      <c r="G23694">
        <v>1</v>
      </c>
      <c r="H23694">
        <v>0</v>
      </c>
      <c r="I23694">
        <v>0</v>
      </c>
      <c r="J23694">
        <v>142</v>
      </c>
      <c r="K23694" t="s">
        <v>1296</v>
      </c>
      <c r="L23694">
        <v>1027</v>
      </c>
      <c r="M23694" t="s">
        <v>1390</v>
      </c>
      <c r="N23694" t="s">
        <v>2345</v>
      </c>
      <c r="O23694">
        <v>0</v>
      </c>
      <c r="P23694">
        <v>0</v>
      </c>
      <c r="Q23694">
        <v>1</v>
      </c>
      <c r="R23694">
        <v>0</v>
      </c>
      <c r="S23694">
        <v>0</v>
      </c>
      <c r="T23694">
        <v>0</v>
      </c>
      <c r="U23694">
        <v>0</v>
      </c>
      <c r="V23694">
        <v>2</v>
      </c>
      <c r="W23694">
        <v>2</v>
      </c>
      <c r="X23694">
        <v>3.371428571428571</v>
      </c>
    </row>
    <row r="23695" spans="1:24" x14ac:dyDescent="0.2">
      <c r="A23695" t="s">
        <v>730</v>
      </c>
      <c r="B23695" s="14">
        <v>44086</v>
      </c>
      <c r="C23695">
        <v>0</v>
      </c>
      <c r="D23695">
        <v>0</v>
      </c>
      <c r="E23695">
        <v>0</v>
      </c>
      <c r="F23695">
        <v>0</v>
      </c>
      <c r="G23695">
        <v>0</v>
      </c>
      <c r="H23695">
        <v>0</v>
      </c>
      <c r="I23695">
        <v>0</v>
      </c>
      <c r="J23695">
        <v>2008</v>
      </c>
      <c r="K23695" t="s">
        <v>1292</v>
      </c>
      <c r="L23695">
        <v>519</v>
      </c>
      <c r="M23695" t="s">
        <v>1797</v>
      </c>
      <c r="N23695" t="s">
        <v>2345</v>
      </c>
      <c r="O23695">
        <v>0</v>
      </c>
      <c r="P23695">
        <v>0</v>
      </c>
      <c r="Q23695">
        <v>1</v>
      </c>
      <c r="R23695">
        <v>0</v>
      </c>
      <c r="S23695">
        <v>0</v>
      </c>
      <c r="T23695">
        <v>0</v>
      </c>
      <c r="U23695">
        <v>0</v>
      </c>
      <c r="V23695">
        <v>2</v>
      </c>
      <c r="W23695">
        <v>2</v>
      </c>
      <c r="X23695">
        <v>2</v>
      </c>
    </row>
    <row r="23696" spans="1:24" x14ac:dyDescent="0.2">
      <c r="A23696" t="s">
        <v>733</v>
      </c>
      <c r="B23696" s="14">
        <v>44086</v>
      </c>
      <c r="C23696">
        <v>0</v>
      </c>
      <c r="D23696">
        <v>0</v>
      </c>
      <c r="E23696">
        <v>0</v>
      </c>
      <c r="F23696">
        <v>0</v>
      </c>
      <c r="G23696">
        <v>0</v>
      </c>
      <c r="H23696">
        <v>0</v>
      </c>
      <c r="I23696">
        <v>0</v>
      </c>
      <c r="J23696">
        <v>18</v>
      </c>
      <c r="K23696" t="s">
        <v>1131</v>
      </c>
      <c r="L23696">
        <v>580</v>
      </c>
      <c r="M23696" t="s">
        <v>1800</v>
      </c>
      <c r="N23696" t="s">
        <v>2345</v>
      </c>
      <c r="O23696">
        <v>0</v>
      </c>
      <c r="P23696">
        <v>0</v>
      </c>
      <c r="Q23696">
        <v>1</v>
      </c>
      <c r="R23696">
        <v>0</v>
      </c>
      <c r="S23696">
        <v>0</v>
      </c>
      <c r="T23696">
        <v>0</v>
      </c>
      <c r="U23696">
        <v>0</v>
      </c>
      <c r="V23696">
        <v>2</v>
      </c>
      <c r="W23696">
        <v>2</v>
      </c>
      <c r="X23696">
        <v>2</v>
      </c>
    </row>
    <row r="23697" spans="1:24" x14ac:dyDescent="0.2">
      <c r="A23697" t="s">
        <v>734</v>
      </c>
      <c r="B23697" s="14">
        <v>44086</v>
      </c>
      <c r="C23697">
        <v>1</v>
      </c>
      <c r="D23697">
        <v>3</v>
      </c>
      <c r="E23697">
        <v>1</v>
      </c>
      <c r="F23697">
        <v>2</v>
      </c>
      <c r="G23697">
        <v>0</v>
      </c>
      <c r="H23697">
        <v>5</v>
      </c>
      <c r="I23697">
        <v>2</v>
      </c>
      <c r="J23697">
        <v>259</v>
      </c>
      <c r="K23697" t="s">
        <v>1300</v>
      </c>
      <c r="L23697">
        <v>766</v>
      </c>
      <c r="M23697" t="s">
        <v>1801</v>
      </c>
      <c r="N23697" t="s">
        <v>2345</v>
      </c>
      <c r="O23697">
        <v>26.10966057441253</v>
      </c>
      <c r="P23697">
        <v>3.2623053827955371</v>
      </c>
      <c r="Q23697">
        <v>1</v>
      </c>
      <c r="R23697">
        <v>0</v>
      </c>
      <c r="S23697">
        <v>0.4</v>
      </c>
      <c r="T23697">
        <v>5</v>
      </c>
      <c r="U23697">
        <v>0</v>
      </c>
      <c r="V23697">
        <v>10.262305382795541</v>
      </c>
      <c r="W23697">
        <v>4.4000000000000004</v>
      </c>
      <c r="X23697">
        <v>3.7142857142857131</v>
      </c>
    </row>
    <row r="23698" spans="1:24" x14ac:dyDescent="0.2">
      <c r="A23698" t="s">
        <v>735</v>
      </c>
      <c r="B23698" s="14">
        <v>44086</v>
      </c>
      <c r="C23698">
        <v>0</v>
      </c>
      <c r="D23698">
        <v>0</v>
      </c>
      <c r="E23698">
        <v>0</v>
      </c>
      <c r="F23698">
        <v>0</v>
      </c>
      <c r="G23698">
        <v>0</v>
      </c>
      <c r="H23698">
        <v>0</v>
      </c>
      <c r="I23698">
        <v>0</v>
      </c>
      <c r="J23698">
        <v>329</v>
      </c>
      <c r="K23698" t="s">
        <v>1308</v>
      </c>
      <c r="L23698">
        <v>1054</v>
      </c>
      <c r="M23698" t="s">
        <v>1802</v>
      </c>
      <c r="N23698" t="s">
        <v>2345</v>
      </c>
      <c r="O23698">
        <v>0</v>
      </c>
      <c r="P23698">
        <v>0</v>
      </c>
      <c r="Q23698">
        <v>1</v>
      </c>
      <c r="R23698">
        <v>0</v>
      </c>
      <c r="S23698">
        <v>0</v>
      </c>
      <c r="T23698">
        <v>0</v>
      </c>
      <c r="U23698">
        <v>0</v>
      </c>
      <c r="V23698">
        <v>2</v>
      </c>
      <c r="W23698">
        <v>2</v>
      </c>
      <c r="X23698">
        <v>2</v>
      </c>
    </row>
    <row r="23699" spans="1:24" x14ac:dyDescent="0.2">
      <c r="A23699" t="s">
        <v>739</v>
      </c>
      <c r="B23699" s="14">
        <v>44086</v>
      </c>
      <c r="C23699">
        <v>0</v>
      </c>
      <c r="D23699">
        <v>0</v>
      </c>
      <c r="E23699">
        <v>0</v>
      </c>
      <c r="F23699">
        <v>4</v>
      </c>
      <c r="G23699">
        <v>0</v>
      </c>
      <c r="H23699">
        <v>6</v>
      </c>
      <c r="I23699">
        <v>4</v>
      </c>
      <c r="J23699">
        <v>1058</v>
      </c>
      <c r="K23699" t="s">
        <v>1312</v>
      </c>
      <c r="L23699">
        <v>353</v>
      </c>
      <c r="M23699" t="s">
        <v>1806</v>
      </c>
      <c r="N23699" t="s">
        <v>2345</v>
      </c>
      <c r="O23699">
        <v>113.31444759206801</v>
      </c>
      <c r="P23699">
        <v>4.730166676162777</v>
      </c>
      <c r="Q23699">
        <v>1</v>
      </c>
      <c r="R23699">
        <v>0</v>
      </c>
      <c r="S23699">
        <v>0.66666666666666663</v>
      </c>
      <c r="T23699">
        <v>8.3333333333333321</v>
      </c>
      <c r="U23699">
        <v>0</v>
      </c>
      <c r="V23699">
        <v>15.06350000949611</v>
      </c>
      <c r="W23699">
        <v>4.4000000000000004</v>
      </c>
      <c r="X23699">
        <v>3.371428571428571</v>
      </c>
    </row>
    <row r="23700" spans="1:24" x14ac:dyDescent="0.2">
      <c r="A23700" t="s">
        <v>465</v>
      </c>
      <c r="B23700" s="14">
        <v>44086</v>
      </c>
      <c r="C23700">
        <v>0</v>
      </c>
      <c r="D23700">
        <v>0</v>
      </c>
      <c r="E23700">
        <v>0</v>
      </c>
      <c r="F23700">
        <v>3</v>
      </c>
      <c r="G23700">
        <v>2</v>
      </c>
      <c r="H23700">
        <v>12</v>
      </c>
      <c r="I23700">
        <v>3</v>
      </c>
      <c r="J23700">
        <v>739</v>
      </c>
      <c r="K23700" t="s">
        <v>444</v>
      </c>
      <c r="L23700">
        <v>1457</v>
      </c>
      <c r="M23700" t="s">
        <v>1532</v>
      </c>
      <c r="N23700" t="s">
        <v>2345</v>
      </c>
      <c r="O23700">
        <v>20.590253946465339</v>
      </c>
      <c r="P23700">
        <v>3.024817854449088</v>
      </c>
      <c r="Q23700">
        <v>1</v>
      </c>
      <c r="R23700">
        <v>0</v>
      </c>
      <c r="S23700">
        <v>0.25</v>
      </c>
      <c r="T23700">
        <v>3.125</v>
      </c>
      <c r="U23700">
        <v>0</v>
      </c>
      <c r="V23700">
        <v>8.149817854449088</v>
      </c>
      <c r="W23700">
        <v>4.4000000000000004</v>
      </c>
      <c r="X23700">
        <v>4.3999999999999986</v>
      </c>
    </row>
    <row r="23701" spans="1:24" x14ac:dyDescent="0.2">
      <c r="A23701" t="s">
        <v>742</v>
      </c>
      <c r="B23701" s="14">
        <v>44086</v>
      </c>
      <c r="C23701">
        <v>0</v>
      </c>
      <c r="D23701">
        <v>0</v>
      </c>
      <c r="E23701">
        <v>0</v>
      </c>
      <c r="F23701">
        <v>0</v>
      </c>
      <c r="G23701">
        <v>0</v>
      </c>
      <c r="H23701">
        <v>0</v>
      </c>
      <c r="I23701">
        <v>0</v>
      </c>
      <c r="J23701">
        <v>2049</v>
      </c>
      <c r="K23701" t="s">
        <v>1305</v>
      </c>
      <c r="L23701">
        <v>648</v>
      </c>
      <c r="M23701" t="s">
        <v>1809</v>
      </c>
      <c r="N23701" t="s">
        <v>2345</v>
      </c>
      <c r="O23701">
        <v>0</v>
      </c>
      <c r="P23701">
        <v>0</v>
      </c>
      <c r="Q23701">
        <v>1</v>
      </c>
      <c r="R23701">
        <v>0</v>
      </c>
      <c r="S23701">
        <v>0</v>
      </c>
      <c r="T23701">
        <v>0</v>
      </c>
      <c r="U23701">
        <v>0</v>
      </c>
      <c r="V23701">
        <v>2</v>
      </c>
      <c r="W23701">
        <v>2</v>
      </c>
      <c r="X23701">
        <v>2</v>
      </c>
    </row>
    <row r="23702" spans="1:24" x14ac:dyDescent="0.2">
      <c r="A23702" t="s">
        <v>744</v>
      </c>
      <c r="B23702" s="14">
        <v>44086</v>
      </c>
      <c r="C23702">
        <v>0</v>
      </c>
      <c r="D23702">
        <v>0</v>
      </c>
      <c r="E23702">
        <v>0</v>
      </c>
      <c r="F23702">
        <v>0</v>
      </c>
      <c r="G23702">
        <v>0</v>
      </c>
      <c r="H23702">
        <v>0</v>
      </c>
      <c r="I23702">
        <v>0</v>
      </c>
      <c r="J23702">
        <v>327</v>
      </c>
      <c r="K23702" t="s">
        <v>1311</v>
      </c>
      <c r="L23702">
        <v>989</v>
      </c>
      <c r="M23702" t="s">
        <v>1811</v>
      </c>
      <c r="N23702" t="s">
        <v>2345</v>
      </c>
      <c r="O23702">
        <v>0</v>
      </c>
      <c r="P23702">
        <v>0</v>
      </c>
      <c r="Q23702">
        <v>1</v>
      </c>
      <c r="R23702">
        <v>0</v>
      </c>
      <c r="S23702">
        <v>0</v>
      </c>
      <c r="T23702">
        <v>0</v>
      </c>
      <c r="U23702">
        <v>0</v>
      </c>
      <c r="V23702">
        <v>2</v>
      </c>
      <c r="W23702">
        <v>2</v>
      </c>
      <c r="X23702">
        <v>2</v>
      </c>
    </row>
    <row r="23703" spans="1:24" x14ac:dyDescent="0.2">
      <c r="A23703" t="s">
        <v>721</v>
      </c>
      <c r="B23703" s="14">
        <v>44086</v>
      </c>
      <c r="C23703">
        <v>0</v>
      </c>
      <c r="D23703">
        <v>0</v>
      </c>
      <c r="E23703">
        <v>0</v>
      </c>
      <c r="F23703">
        <v>18</v>
      </c>
      <c r="G23703">
        <v>3</v>
      </c>
      <c r="H23703">
        <v>69</v>
      </c>
      <c r="I23703">
        <v>18</v>
      </c>
      <c r="J23703">
        <v>27</v>
      </c>
      <c r="K23703" t="s">
        <v>1287</v>
      </c>
      <c r="L23703">
        <v>371</v>
      </c>
      <c r="M23703" t="s">
        <v>1788</v>
      </c>
      <c r="N23703" t="s">
        <v>2345</v>
      </c>
      <c r="O23703">
        <v>485.17520215633431</v>
      </c>
      <c r="P23703">
        <v>6.1845100672649123</v>
      </c>
      <c r="Q23703">
        <v>1.8</v>
      </c>
      <c r="R23703">
        <v>1.1755733298042379</v>
      </c>
      <c r="S23703">
        <v>0.2608695652173913</v>
      </c>
      <c r="T23703">
        <v>3.2608695652173911</v>
      </c>
      <c r="U23703">
        <v>0</v>
      </c>
      <c r="V23703">
        <v>12.620952962286539</v>
      </c>
      <c r="W23703">
        <v>10</v>
      </c>
      <c r="X23703">
        <v>8.242857142857142</v>
      </c>
    </row>
    <row r="23704" spans="1:24" x14ac:dyDescent="0.2">
      <c r="A23704" t="s">
        <v>600</v>
      </c>
      <c r="B23704" s="14">
        <v>44086</v>
      </c>
      <c r="C23704">
        <v>0</v>
      </c>
      <c r="D23704">
        <v>0</v>
      </c>
      <c r="E23704">
        <v>0</v>
      </c>
      <c r="F23704">
        <v>0</v>
      </c>
      <c r="G23704">
        <v>0</v>
      </c>
      <c r="H23704">
        <v>0</v>
      </c>
      <c r="I23704">
        <v>0</v>
      </c>
      <c r="J23704">
        <v>1223</v>
      </c>
      <c r="K23704" t="s">
        <v>1312</v>
      </c>
      <c r="L23704">
        <v>347</v>
      </c>
      <c r="M23704" t="s">
        <v>1667</v>
      </c>
      <c r="N23704" t="s">
        <v>2345</v>
      </c>
      <c r="O23704">
        <v>0</v>
      </c>
      <c r="P23704">
        <v>0</v>
      </c>
      <c r="Q23704">
        <v>1</v>
      </c>
      <c r="R23704">
        <v>0</v>
      </c>
      <c r="S23704">
        <v>0</v>
      </c>
      <c r="T23704">
        <v>0</v>
      </c>
      <c r="U23704">
        <v>0</v>
      </c>
      <c r="V23704">
        <v>2</v>
      </c>
      <c r="W23704">
        <v>2</v>
      </c>
      <c r="X23704">
        <v>2</v>
      </c>
    </row>
    <row r="23705" spans="1:24" x14ac:dyDescent="0.2">
      <c r="A23705" t="s">
        <v>586</v>
      </c>
      <c r="B23705" s="14">
        <v>44086</v>
      </c>
      <c r="C23705">
        <v>2</v>
      </c>
      <c r="D23705">
        <v>2</v>
      </c>
      <c r="E23705">
        <v>2</v>
      </c>
      <c r="F23705">
        <v>3</v>
      </c>
      <c r="G23705">
        <v>1</v>
      </c>
      <c r="H23705">
        <v>4</v>
      </c>
      <c r="I23705">
        <v>3</v>
      </c>
      <c r="J23705">
        <v>2015</v>
      </c>
      <c r="K23705" t="s">
        <v>1288</v>
      </c>
      <c r="L23705">
        <v>966</v>
      </c>
      <c r="M23705" t="s">
        <v>1653</v>
      </c>
      <c r="N23705" t="s">
        <v>2345</v>
      </c>
      <c r="O23705">
        <v>31.05590062111801</v>
      </c>
      <c r="P23705">
        <v>3.4357888264317751</v>
      </c>
      <c r="Q23705">
        <v>1</v>
      </c>
      <c r="R23705">
        <v>0</v>
      </c>
      <c r="S23705">
        <v>0.75</v>
      </c>
      <c r="T23705">
        <v>9.375</v>
      </c>
      <c r="U23705">
        <v>0</v>
      </c>
      <c r="V23705">
        <v>14.81078882643178</v>
      </c>
      <c r="W23705">
        <v>4.4000000000000004</v>
      </c>
      <c r="X23705">
        <v>4.3999999999999986</v>
      </c>
    </row>
    <row r="23706" spans="1:24" x14ac:dyDescent="0.2">
      <c r="A23706" t="s">
        <v>503</v>
      </c>
      <c r="B23706" s="14">
        <v>44086</v>
      </c>
      <c r="C23706">
        <v>0</v>
      </c>
      <c r="D23706">
        <v>0</v>
      </c>
      <c r="E23706">
        <v>0</v>
      </c>
      <c r="F23706">
        <v>0</v>
      </c>
      <c r="G23706">
        <v>0</v>
      </c>
      <c r="H23706">
        <v>0</v>
      </c>
      <c r="I23706">
        <v>0</v>
      </c>
      <c r="J23706">
        <v>2057</v>
      </c>
      <c r="K23706" t="s">
        <v>1300</v>
      </c>
      <c r="L23706">
        <v>488</v>
      </c>
      <c r="M23706" t="s">
        <v>1570</v>
      </c>
      <c r="N23706" t="s">
        <v>2345</v>
      </c>
      <c r="O23706">
        <v>0</v>
      </c>
      <c r="P23706">
        <v>0</v>
      </c>
      <c r="Q23706">
        <v>1</v>
      </c>
      <c r="R23706">
        <v>0</v>
      </c>
      <c r="S23706">
        <v>0</v>
      </c>
      <c r="T23706">
        <v>0</v>
      </c>
      <c r="U23706">
        <v>0</v>
      </c>
      <c r="V23706">
        <v>2</v>
      </c>
      <c r="W23706">
        <v>2</v>
      </c>
      <c r="X23706">
        <v>2</v>
      </c>
    </row>
    <row r="23707" spans="1:24" x14ac:dyDescent="0.2">
      <c r="A23707" t="s">
        <v>704</v>
      </c>
      <c r="B23707" s="14">
        <v>44086</v>
      </c>
      <c r="C23707">
        <v>0</v>
      </c>
      <c r="D23707">
        <v>0</v>
      </c>
      <c r="E23707">
        <v>0</v>
      </c>
      <c r="F23707">
        <v>0</v>
      </c>
      <c r="G23707">
        <v>0</v>
      </c>
      <c r="H23707">
        <v>0</v>
      </c>
      <c r="I23707">
        <v>0</v>
      </c>
      <c r="J23707">
        <v>555</v>
      </c>
      <c r="K23707" t="s">
        <v>1309</v>
      </c>
      <c r="L23707">
        <v>446</v>
      </c>
      <c r="M23707" t="s">
        <v>1771</v>
      </c>
      <c r="N23707" t="s">
        <v>2345</v>
      </c>
      <c r="O23707">
        <v>0</v>
      </c>
      <c r="P23707">
        <v>0</v>
      </c>
      <c r="Q23707">
        <v>1</v>
      </c>
      <c r="R23707">
        <v>0</v>
      </c>
      <c r="S23707">
        <v>0</v>
      </c>
      <c r="T23707">
        <v>0</v>
      </c>
      <c r="U23707">
        <v>0</v>
      </c>
      <c r="V23707">
        <v>2</v>
      </c>
      <c r="W23707">
        <v>2</v>
      </c>
      <c r="X23707">
        <v>2</v>
      </c>
    </row>
    <row r="23708" spans="1:24" x14ac:dyDescent="0.2">
      <c r="A23708" t="s">
        <v>705</v>
      </c>
      <c r="B23708" s="14">
        <v>44086</v>
      </c>
      <c r="C23708">
        <v>0</v>
      </c>
      <c r="D23708">
        <v>0</v>
      </c>
      <c r="E23708">
        <v>0</v>
      </c>
      <c r="F23708">
        <v>1</v>
      </c>
      <c r="G23708">
        <v>0</v>
      </c>
      <c r="H23708">
        <v>1</v>
      </c>
      <c r="I23708">
        <v>1</v>
      </c>
      <c r="J23708">
        <v>306</v>
      </c>
      <c r="K23708" t="s">
        <v>1290</v>
      </c>
      <c r="L23708">
        <v>710</v>
      </c>
      <c r="M23708" t="s">
        <v>1772</v>
      </c>
      <c r="N23708" t="s">
        <v>2345</v>
      </c>
      <c r="O23708">
        <v>14.08450704225352</v>
      </c>
      <c r="P23708">
        <v>2.6450754019408218</v>
      </c>
      <c r="Q23708">
        <v>1</v>
      </c>
      <c r="R23708">
        <v>0</v>
      </c>
      <c r="S23708">
        <v>1</v>
      </c>
      <c r="T23708">
        <v>12.5</v>
      </c>
      <c r="U23708">
        <v>0</v>
      </c>
      <c r="V23708">
        <v>17.145075401940819</v>
      </c>
      <c r="W23708">
        <v>4.4000000000000004</v>
      </c>
      <c r="X23708">
        <v>3.371428571428571</v>
      </c>
    </row>
    <row r="23709" spans="1:24" x14ac:dyDescent="0.2">
      <c r="A23709" t="s">
        <v>605</v>
      </c>
      <c r="B23709" s="14">
        <v>44086</v>
      </c>
      <c r="C23709">
        <v>0</v>
      </c>
      <c r="D23709">
        <v>0</v>
      </c>
      <c r="E23709">
        <v>0</v>
      </c>
      <c r="F23709">
        <v>0</v>
      </c>
      <c r="G23709">
        <v>2</v>
      </c>
      <c r="H23709">
        <v>0</v>
      </c>
      <c r="I23709">
        <v>0</v>
      </c>
      <c r="J23709">
        <v>3578</v>
      </c>
      <c r="K23709" t="s">
        <v>1319</v>
      </c>
      <c r="L23709">
        <v>738</v>
      </c>
      <c r="M23709" t="s">
        <v>1672</v>
      </c>
      <c r="N23709" t="s">
        <v>2345</v>
      </c>
      <c r="O23709">
        <v>0</v>
      </c>
      <c r="P23709">
        <v>0</v>
      </c>
      <c r="Q23709">
        <v>1</v>
      </c>
      <c r="R23709">
        <v>0</v>
      </c>
      <c r="S23709">
        <v>0</v>
      </c>
      <c r="T23709">
        <v>0</v>
      </c>
      <c r="U23709">
        <v>0</v>
      </c>
      <c r="V23709">
        <v>2</v>
      </c>
      <c r="W23709">
        <v>2</v>
      </c>
      <c r="X23709">
        <v>4.0571428571428561</v>
      </c>
    </row>
    <row r="23710" spans="1:24" x14ac:dyDescent="0.2">
      <c r="A23710" t="s">
        <v>300</v>
      </c>
      <c r="B23710" s="14">
        <v>44086</v>
      </c>
      <c r="C23710">
        <v>1</v>
      </c>
      <c r="D23710">
        <v>2</v>
      </c>
      <c r="E23710">
        <v>1</v>
      </c>
      <c r="F23710">
        <v>6</v>
      </c>
      <c r="G23710">
        <v>6</v>
      </c>
      <c r="H23710">
        <v>12</v>
      </c>
      <c r="I23710">
        <v>6</v>
      </c>
      <c r="J23710">
        <v>741</v>
      </c>
      <c r="K23710" t="s">
        <v>1287</v>
      </c>
      <c r="L23710">
        <v>599</v>
      </c>
      <c r="M23710" t="s">
        <v>1367</v>
      </c>
      <c r="N23710" t="s">
        <v>2345</v>
      </c>
      <c r="O23710">
        <v>100.1669449081803</v>
      </c>
      <c r="P23710">
        <v>4.606838243088788</v>
      </c>
      <c r="Q23710">
        <v>1</v>
      </c>
      <c r="R23710">
        <v>0</v>
      </c>
      <c r="S23710">
        <v>0.5</v>
      </c>
      <c r="T23710">
        <v>6.25</v>
      </c>
      <c r="U23710">
        <v>0</v>
      </c>
      <c r="V23710">
        <v>12.85683824308879</v>
      </c>
      <c r="W23710">
        <v>5.9</v>
      </c>
      <c r="X23710">
        <v>6.114285714285713</v>
      </c>
    </row>
    <row r="23711" spans="1:24" x14ac:dyDescent="0.2">
      <c r="A23711" t="s">
        <v>708</v>
      </c>
      <c r="B23711" s="14">
        <v>44086</v>
      </c>
      <c r="C23711">
        <v>0</v>
      </c>
      <c r="D23711">
        <v>0</v>
      </c>
      <c r="E23711">
        <v>0</v>
      </c>
      <c r="F23711">
        <v>0</v>
      </c>
      <c r="G23711">
        <v>0</v>
      </c>
      <c r="H23711">
        <v>0</v>
      </c>
      <c r="I23711">
        <v>0</v>
      </c>
      <c r="J23711">
        <v>761</v>
      </c>
      <c r="K23711" t="s">
        <v>1291</v>
      </c>
      <c r="L23711">
        <v>755</v>
      </c>
      <c r="M23711" t="s">
        <v>1775</v>
      </c>
      <c r="N23711" t="s">
        <v>2345</v>
      </c>
      <c r="O23711">
        <v>0</v>
      </c>
      <c r="P23711">
        <v>0</v>
      </c>
      <c r="Q23711">
        <v>1</v>
      </c>
      <c r="R23711">
        <v>0</v>
      </c>
      <c r="S23711">
        <v>0</v>
      </c>
      <c r="T23711">
        <v>0</v>
      </c>
      <c r="U23711">
        <v>0</v>
      </c>
      <c r="V23711">
        <v>2</v>
      </c>
      <c r="W23711">
        <v>2</v>
      </c>
      <c r="X23711">
        <v>2</v>
      </c>
    </row>
    <row r="23712" spans="1:24" x14ac:dyDescent="0.2">
      <c r="A23712" t="s">
        <v>676</v>
      </c>
      <c r="B23712" s="14">
        <v>44086</v>
      </c>
      <c r="C23712">
        <v>0</v>
      </c>
      <c r="D23712">
        <v>0</v>
      </c>
      <c r="E23712">
        <v>0</v>
      </c>
      <c r="F23712">
        <v>0</v>
      </c>
      <c r="G23712">
        <v>0</v>
      </c>
      <c r="H23712">
        <v>0</v>
      </c>
      <c r="I23712">
        <v>0</v>
      </c>
      <c r="J23712">
        <v>394</v>
      </c>
      <c r="K23712" t="s">
        <v>1315</v>
      </c>
      <c r="L23712">
        <v>770</v>
      </c>
      <c r="M23712" t="s">
        <v>1743</v>
      </c>
      <c r="N23712" t="s">
        <v>2345</v>
      </c>
      <c r="O23712">
        <v>0</v>
      </c>
      <c r="P23712">
        <v>0</v>
      </c>
      <c r="Q23712">
        <v>1</v>
      </c>
      <c r="R23712">
        <v>0</v>
      </c>
      <c r="S23712">
        <v>0</v>
      </c>
      <c r="T23712">
        <v>0</v>
      </c>
      <c r="U23712">
        <v>0</v>
      </c>
      <c r="V23712">
        <v>2</v>
      </c>
      <c r="W23712">
        <v>2</v>
      </c>
      <c r="X23712">
        <v>2</v>
      </c>
    </row>
    <row r="23713" spans="1:24" x14ac:dyDescent="0.2">
      <c r="A23713" t="s">
        <v>703</v>
      </c>
      <c r="B23713" s="14">
        <v>44086</v>
      </c>
      <c r="C23713">
        <v>0</v>
      </c>
      <c r="D23713">
        <v>0</v>
      </c>
      <c r="E23713">
        <v>0</v>
      </c>
      <c r="F23713">
        <v>0</v>
      </c>
      <c r="G23713">
        <v>1</v>
      </c>
      <c r="H23713">
        <v>0</v>
      </c>
      <c r="I23713">
        <v>0</v>
      </c>
      <c r="J23713">
        <v>614</v>
      </c>
      <c r="K23713" t="s">
        <v>1307</v>
      </c>
      <c r="L23713">
        <v>374</v>
      </c>
      <c r="M23713" t="s">
        <v>1770</v>
      </c>
      <c r="N23713" t="s">
        <v>2345</v>
      </c>
      <c r="O23713">
        <v>0</v>
      </c>
      <c r="P23713">
        <v>0</v>
      </c>
      <c r="Q23713">
        <v>1</v>
      </c>
      <c r="R23713">
        <v>0</v>
      </c>
      <c r="S23713">
        <v>0</v>
      </c>
      <c r="T23713">
        <v>0</v>
      </c>
      <c r="U23713">
        <v>0</v>
      </c>
      <c r="V23713">
        <v>2</v>
      </c>
      <c r="W23713">
        <v>2</v>
      </c>
      <c r="X23713">
        <v>2</v>
      </c>
    </row>
    <row r="23714" spans="1:24" x14ac:dyDescent="0.2">
      <c r="A23714" t="s">
        <v>711</v>
      </c>
      <c r="B23714" s="14">
        <v>44086</v>
      </c>
      <c r="C23714">
        <v>0</v>
      </c>
      <c r="D23714">
        <v>0</v>
      </c>
      <c r="E23714">
        <v>0</v>
      </c>
      <c r="F23714">
        <v>0</v>
      </c>
      <c r="G23714">
        <v>0</v>
      </c>
      <c r="H23714">
        <v>0</v>
      </c>
      <c r="I23714">
        <v>0</v>
      </c>
      <c r="J23714">
        <v>1265</v>
      </c>
      <c r="K23714" t="s">
        <v>1315</v>
      </c>
      <c r="L23714">
        <v>777</v>
      </c>
      <c r="M23714" t="s">
        <v>1778</v>
      </c>
      <c r="N23714" t="s">
        <v>2345</v>
      </c>
      <c r="O23714">
        <v>0</v>
      </c>
      <c r="P23714">
        <v>0</v>
      </c>
      <c r="Q23714">
        <v>1</v>
      </c>
      <c r="R23714">
        <v>0</v>
      </c>
      <c r="S23714">
        <v>0</v>
      </c>
      <c r="T23714">
        <v>0</v>
      </c>
      <c r="U23714">
        <v>0</v>
      </c>
      <c r="V23714">
        <v>2</v>
      </c>
      <c r="W23714">
        <v>2</v>
      </c>
      <c r="X23714">
        <v>2</v>
      </c>
    </row>
    <row r="23715" spans="1:24" x14ac:dyDescent="0.2">
      <c r="A23715" t="s">
        <v>502</v>
      </c>
      <c r="B23715" s="14">
        <v>44086</v>
      </c>
      <c r="C23715">
        <v>0</v>
      </c>
      <c r="D23715">
        <v>0</v>
      </c>
      <c r="E23715">
        <v>0</v>
      </c>
      <c r="F23715">
        <v>0</v>
      </c>
      <c r="G23715">
        <v>0</v>
      </c>
      <c r="H23715">
        <v>0</v>
      </c>
      <c r="I23715">
        <v>0</v>
      </c>
      <c r="J23715">
        <v>415</v>
      </c>
      <c r="K23715" t="s">
        <v>1291</v>
      </c>
      <c r="L23715">
        <v>573</v>
      </c>
      <c r="M23715" t="s">
        <v>1569</v>
      </c>
      <c r="N23715" t="s">
        <v>2345</v>
      </c>
      <c r="O23715">
        <v>0</v>
      </c>
      <c r="P23715">
        <v>0</v>
      </c>
      <c r="Q23715">
        <v>1</v>
      </c>
      <c r="R23715">
        <v>0</v>
      </c>
      <c r="S23715">
        <v>0</v>
      </c>
      <c r="T23715">
        <v>0</v>
      </c>
      <c r="U23715">
        <v>0</v>
      </c>
      <c r="V23715">
        <v>2</v>
      </c>
      <c r="W23715">
        <v>2</v>
      </c>
      <c r="X23715">
        <v>2</v>
      </c>
    </row>
    <row r="23716" spans="1:24" x14ac:dyDescent="0.2">
      <c r="A23716" t="s">
        <v>441</v>
      </c>
      <c r="B23716" s="14">
        <v>44086</v>
      </c>
      <c r="C23716">
        <v>0</v>
      </c>
      <c r="D23716">
        <v>0</v>
      </c>
      <c r="E23716">
        <v>0</v>
      </c>
      <c r="F23716">
        <v>1</v>
      </c>
      <c r="G23716">
        <v>1</v>
      </c>
      <c r="H23716">
        <v>261</v>
      </c>
      <c r="I23716">
        <v>1</v>
      </c>
      <c r="J23716">
        <v>456</v>
      </c>
      <c r="K23716" t="s">
        <v>1287</v>
      </c>
      <c r="L23716">
        <v>1211</v>
      </c>
      <c r="M23716" t="s">
        <v>1508</v>
      </c>
      <c r="N23716" t="s">
        <v>2345</v>
      </c>
      <c r="O23716">
        <v>8.257638315441783</v>
      </c>
      <c r="P23716">
        <v>2.11113862842309</v>
      </c>
      <c r="Q23716">
        <v>1</v>
      </c>
      <c r="R23716">
        <v>0</v>
      </c>
      <c r="S23716">
        <v>3.831417624521073E-3</v>
      </c>
      <c r="T23716">
        <v>4.7892720306513398E-2</v>
      </c>
      <c r="U23716">
        <v>0</v>
      </c>
      <c r="V23716">
        <v>4.159031348729604</v>
      </c>
      <c r="W23716">
        <v>4.159031348729604</v>
      </c>
      <c r="X23716">
        <v>3.2337321992740611</v>
      </c>
    </row>
    <row r="23717" spans="1:24" x14ac:dyDescent="0.2">
      <c r="A23717" t="s">
        <v>713</v>
      </c>
      <c r="B23717" s="14">
        <v>44086</v>
      </c>
      <c r="C23717">
        <v>0</v>
      </c>
      <c r="D23717">
        <v>0</v>
      </c>
      <c r="E23717">
        <v>0</v>
      </c>
      <c r="F23717">
        <v>1</v>
      </c>
      <c r="G23717">
        <v>0</v>
      </c>
      <c r="H23717">
        <v>5</v>
      </c>
      <c r="I23717">
        <v>1</v>
      </c>
      <c r="J23717">
        <v>1235</v>
      </c>
      <c r="K23717" t="s">
        <v>1301</v>
      </c>
      <c r="L23717">
        <v>513</v>
      </c>
      <c r="M23717" t="s">
        <v>1780</v>
      </c>
      <c r="N23717" t="s">
        <v>2345</v>
      </c>
      <c r="O23717">
        <v>19.49317738791423</v>
      </c>
      <c r="P23717">
        <v>2.9700645268054129</v>
      </c>
      <c r="Q23717">
        <v>1</v>
      </c>
      <c r="R23717">
        <v>0</v>
      </c>
      <c r="S23717">
        <v>0.2</v>
      </c>
      <c r="T23717">
        <v>2.5</v>
      </c>
      <c r="U23717">
        <v>0</v>
      </c>
      <c r="V23717">
        <v>7.4700645268054133</v>
      </c>
      <c r="W23717">
        <v>4.4000000000000004</v>
      </c>
      <c r="X23717">
        <v>3.028571428571428</v>
      </c>
    </row>
    <row r="23718" spans="1:24" x14ac:dyDescent="0.2">
      <c r="A23718" t="s">
        <v>609</v>
      </c>
      <c r="B23718" s="14">
        <v>44086</v>
      </c>
      <c r="C23718">
        <v>0</v>
      </c>
      <c r="D23718">
        <v>0</v>
      </c>
      <c r="E23718">
        <v>0</v>
      </c>
      <c r="F23718">
        <v>0</v>
      </c>
      <c r="G23718">
        <v>0</v>
      </c>
      <c r="H23718">
        <v>0</v>
      </c>
      <c r="I23718">
        <v>0</v>
      </c>
      <c r="J23718">
        <v>224</v>
      </c>
      <c r="K23718" t="s">
        <v>1279</v>
      </c>
      <c r="L23718">
        <v>508</v>
      </c>
      <c r="M23718" t="s">
        <v>1676</v>
      </c>
      <c r="N23718" t="s">
        <v>2345</v>
      </c>
      <c r="O23718">
        <v>0</v>
      </c>
      <c r="P23718">
        <v>0</v>
      </c>
      <c r="Q23718">
        <v>1</v>
      </c>
      <c r="R23718">
        <v>0</v>
      </c>
      <c r="S23718">
        <v>0</v>
      </c>
      <c r="T23718">
        <v>0</v>
      </c>
      <c r="U23718">
        <v>0</v>
      </c>
      <c r="V23718">
        <v>2</v>
      </c>
      <c r="W23718">
        <v>2</v>
      </c>
      <c r="X23718">
        <v>2</v>
      </c>
    </row>
    <row r="23719" spans="1:24" x14ac:dyDescent="0.2">
      <c r="A23719" t="s">
        <v>714</v>
      </c>
      <c r="B23719" s="14">
        <v>44086</v>
      </c>
      <c r="C23719">
        <v>0</v>
      </c>
      <c r="D23719">
        <v>0</v>
      </c>
      <c r="E23719">
        <v>0</v>
      </c>
      <c r="F23719">
        <v>1</v>
      </c>
      <c r="G23719">
        <v>2</v>
      </c>
      <c r="H23719">
        <v>2</v>
      </c>
      <c r="I23719">
        <v>1</v>
      </c>
      <c r="J23719">
        <v>527</v>
      </c>
      <c r="K23719" t="s">
        <v>1316</v>
      </c>
      <c r="L23719">
        <v>336</v>
      </c>
      <c r="M23719" t="s">
        <v>1781</v>
      </c>
      <c r="N23719" t="s">
        <v>2345</v>
      </c>
      <c r="O23719">
        <v>29.761904761904759</v>
      </c>
      <c r="P23719">
        <v>3.393229212012979</v>
      </c>
      <c r="Q23719">
        <v>1</v>
      </c>
      <c r="R23719">
        <v>0</v>
      </c>
      <c r="S23719">
        <v>0.5</v>
      </c>
      <c r="T23719">
        <v>6.25</v>
      </c>
      <c r="U23719">
        <v>0</v>
      </c>
      <c r="V23719">
        <v>11.643229212012979</v>
      </c>
      <c r="W23719">
        <v>4.4000000000000004</v>
      </c>
      <c r="X23719">
        <v>4.3999999999999986</v>
      </c>
    </row>
    <row r="23720" spans="1:24" x14ac:dyDescent="0.2">
      <c r="A23720" t="s">
        <v>395</v>
      </c>
      <c r="B23720" s="14">
        <v>44086</v>
      </c>
      <c r="C23720">
        <v>0</v>
      </c>
      <c r="D23720">
        <v>0</v>
      </c>
      <c r="E23720">
        <v>0</v>
      </c>
      <c r="F23720">
        <v>2</v>
      </c>
      <c r="G23720">
        <v>3</v>
      </c>
      <c r="H23720">
        <v>6</v>
      </c>
      <c r="I23720">
        <v>2</v>
      </c>
      <c r="J23720">
        <v>7</v>
      </c>
      <c r="K23720" t="s">
        <v>1131</v>
      </c>
      <c r="L23720">
        <v>714</v>
      </c>
      <c r="M23720" t="s">
        <v>1462</v>
      </c>
      <c r="N23720" t="s">
        <v>2345</v>
      </c>
      <c r="O23720">
        <v>28.011204481792721</v>
      </c>
      <c r="P23720">
        <v>3.332604590196544</v>
      </c>
      <c r="Q23720">
        <v>1</v>
      </c>
      <c r="R23720">
        <v>0</v>
      </c>
      <c r="S23720">
        <v>0.33333333333333331</v>
      </c>
      <c r="T23720">
        <v>4.1666666666666661</v>
      </c>
      <c r="U23720">
        <v>0</v>
      </c>
      <c r="V23720">
        <v>9.4992712568632101</v>
      </c>
      <c r="W23720">
        <v>4.4000000000000004</v>
      </c>
      <c r="X23720">
        <v>4.3999999999999986</v>
      </c>
    </row>
    <row r="23721" spans="1:24" x14ac:dyDescent="0.2">
      <c r="A23721" t="s">
        <v>715</v>
      </c>
      <c r="B23721" s="14">
        <v>44086</v>
      </c>
      <c r="C23721">
        <v>0</v>
      </c>
      <c r="D23721">
        <v>0</v>
      </c>
      <c r="E23721">
        <v>0</v>
      </c>
      <c r="F23721">
        <v>0</v>
      </c>
      <c r="G23721">
        <v>0</v>
      </c>
      <c r="H23721">
        <v>0</v>
      </c>
      <c r="I23721">
        <v>0</v>
      </c>
      <c r="J23721">
        <v>1266</v>
      </c>
      <c r="K23721" t="s">
        <v>1323</v>
      </c>
      <c r="L23721">
        <v>152</v>
      </c>
      <c r="M23721" t="s">
        <v>1782</v>
      </c>
      <c r="N23721" t="s">
        <v>2345</v>
      </c>
      <c r="O23721">
        <v>0</v>
      </c>
      <c r="P23721">
        <v>0</v>
      </c>
      <c r="Q23721">
        <v>1</v>
      </c>
      <c r="R23721">
        <v>0</v>
      </c>
      <c r="S23721">
        <v>0</v>
      </c>
      <c r="T23721">
        <v>0</v>
      </c>
      <c r="U23721">
        <v>0</v>
      </c>
      <c r="V23721">
        <v>2</v>
      </c>
      <c r="W23721">
        <v>2</v>
      </c>
      <c r="X23721">
        <v>2</v>
      </c>
    </row>
    <row r="23722" spans="1:24" x14ac:dyDescent="0.2">
      <c r="A23722" t="s">
        <v>570</v>
      </c>
      <c r="B23722" s="14">
        <v>44086</v>
      </c>
      <c r="C23722">
        <v>1</v>
      </c>
      <c r="D23722">
        <v>2</v>
      </c>
      <c r="E23722">
        <v>1</v>
      </c>
      <c r="F23722">
        <v>2</v>
      </c>
      <c r="G23722">
        <v>0</v>
      </c>
      <c r="H23722">
        <v>4</v>
      </c>
      <c r="I23722">
        <v>2</v>
      </c>
      <c r="J23722">
        <v>865</v>
      </c>
      <c r="K23722" t="s">
        <v>1291</v>
      </c>
      <c r="L23722">
        <v>379</v>
      </c>
      <c r="M23722" t="s">
        <v>1637</v>
      </c>
      <c r="N23722" t="s">
        <v>2345</v>
      </c>
      <c r="O23722">
        <v>52.770448548812674</v>
      </c>
      <c r="P23722">
        <v>3.9659513474537018</v>
      </c>
      <c r="Q23722">
        <v>1</v>
      </c>
      <c r="R23722">
        <v>0</v>
      </c>
      <c r="S23722">
        <v>0.5</v>
      </c>
      <c r="T23722">
        <v>6.25</v>
      </c>
      <c r="U23722">
        <v>0</v>
      </c>
      <c r="V23722">
        <v>12.2159513474537</v>
      </c>
      <c r="W23722">
        <v>4.4000000000000004</v>
      </c>
      <c r="X23722">
        <v>3.371428571428571</v>
      </c>
    </row>
    <row r="23723" spans="1:24" x14ac:dyDescent="0.2">
      <c r="A23723" t="s">
        <v>684</v>
      </c>
      <c r="B23723" s="14">
        <v>44086</v>
      </c>
      <c r="C23723">
        <v>2</v>
      </c>
      <c r="D23723">
        <v>21</v>
      </c>
      <c r="E23723">
        <v>2</v>
      </c>
      <c r="F23723">
        <v>16</v>
      </c>
      <c r="G23723">
        <v>14</v>
      </c>
      <c r="H23723">
        <v>195</v>
      </c>
      <c r="I23723">
        <v>16</v>
      </c>
      <c r="J23723">
        <v>658</v>
      </c>
      <c r="K23723" t="s">
        <v>1293</v>
      </c>
      <c r="L23723">
        <v>2900</v>
      </c>
      <c r="M23723" t="s">
        <v>1751</v>
      </c>
      <c r="N23723" t="s">
        <v>2345</v>
      </c>
      <c r="O23723">
        <v>55.172413793103438</v>
      </c>
      <c r="P23723">
        <v>4.0104630782413988</v>
      </c>
      <c r="Q23723">
        <v>1.142857142857143</v>
      </c>
      <c r="R23723">
        <v>0.26706278524904509</v>
      </c>
      <c r="S23723">
        <v>8.2051282051282051E-2</v>
      </c>
      <c r="T23723">
        <v>1.025641025641026</v>
      </c>
      <c r="U23723">
        <v>0</v>
      </c>
      <c r="V23723">
        <v>7.3031668891314698</v>
      </c>
      <c r="W23723">
        <v>7.3031668891314698</v>
      </c>
      <c r="X23723">
        <v>8.5257659220707271</v>
      </c>
    </row>
    <row r="23724" spans="1:24" x14ac:dyDescent="0.2">
      <c r="A23724" t="s">
        <v>294</v>
      </c>
      <c r="B23724" s="14">
        <v>44086</v>
      </c>
      <c r="C23724">
        <v>0</v>
      </c>
      <c r="D23724">
        <v>0</v>
      </c>
      <c r="E23724">
        <v>0</v>
      </c>
      <c r="F23724">
        <v>0</v>
      </c>
      <c r="G23724">
        <v>0</v>
      </c>
      <c r="H23724">
        <v>0</v>
      </c>
      <c r="I23724">
        <v>0</v>
      </c>
      <c r="J23724">
        <v>3641</v>
      </c>
      <c r="K23724" t="s">
        <v>1282</v>
      </c>
      <c r="L23724">
        <v>4371</v>
      </c>
      <c r="M23724" t="s">
        <v>1361</v>
      </c>
      <c r="N23724" t="s">
        <v>2345</v>
      </c>
      <c r="O23724">
        <v>0</v>
      </c>
      <c r="P23724">
        <v>0</v>
      </c>
      <c r="Q23724">
        <v>1</v>
      </c>
      <c r="R23724">
        <v>0</v>
      </c>
      <c r="S23724">
        <v>0</v>
      </c>
      <c r="T23724">
        <v>0</v>
      </c>
      <c r="U23724">
        <v>0</v>
      </c>
      <c r="V23724">
        <v>2</v>
      </c>
      <c r="W23724">
        <v>2</v>
      </c>
      <c r="X23724">
        <v>2.0000000000000031</v>
      </c>
    </row>
    <row r="23725" spans="1:24" x14ac:dyDescent="0.2">
      <c r="A23725" t="s">
        <v>544</v>
      </c>
      <c r="B23725" s="14">
        <v>44086</v>
      </c>
      <c r="C23725">
        <v>0</v>
      </c>
      <c r="D23725">
        <v>0</v>
      </c>
      <c r="E23725">
        <v>0</v>
      </c>
      <c r="F23725">
        <v>2</v>
      </c>
      <c r="G23725">
        <v>2</v>
      </c>
      <c r="H23725">
        <v>5</v>
      </c>
      <c r="I23725">
        <v>2</v>
      </c>
      <c r="J23725">
        <v>1165</v>
      </c>
      <c r="K23725" t="s">
        <v>1281</v>
      </c>
      <c r="L23725">
        <v>735</v>
      </c>
      <c r="M23725" t="s">
        <v>1611</v>
      </c>
      <c r="N23725" t="s">
        <v>2345</v>
      </c>
      <c r="O23725">
        <v>27.210884353741491</v>
      </c>
      <c r="P23725">
        <v>3.3036170533232911</v>
      </c>
      <c r="Q23725">
        <v>1</v>
      </c>
      <c r="R23725">
        <v>0</v>
      </c>
      <c r="S23725">
        <v>0.4</v>
      </c>
      <c r="T23725">
        <v>5</v>
      </c>
      <c r="U23725">
        <v>0</v>
      </c>
      <c r="V23725">
        <v>10.30361705332329</v>
      </c>
      <c r="W23725">
        <v>4.4000000000000004</v>
      </c>
      <c r="X23725">
        <v>4.0571428571428561</v>
      </c>
    </row>
    <row r="23726" spans="1:24" x14ac:dyDescent="0.2">
      <c r="A23726" t="s">
        <v>718</v>
      </c>
      <c r="B23726" s="14">
        <v>44086</v>
      </c>
      <c r="C23726">
        <v>0</v>
      </c>
      <c r="D23726">
        <v>0</v>
      </c>
      <c r="E23726">
        <v>0</v>
      </c>
      <c r="F23726">
        <v>0</v>
      </c>
      <c r="G23726">
        <v>4</v>
      </c>
      <c r="H23726">
        <v>0</v>
      </c>
      <c r="I23726">
        <v>0</v>
      </c>
      <c r="J23726">
        <v>1160</v>
      </c>
      <c r="K23726" t="s">
        <v>1301</v>
      </c>
      <c r="L23726">
        <v>816</v>
      </c>
      <c r="M23726" t="s">
        <v>1785</v>
      </c>
      <c r="N23726" t="s">
        <v>2345</v>
      </c>
      <c r="O23726">
        <v>0</v>
      </c>
      <c r="P23726">
        <v>0</v>
      </c>
      <c r="Q23726">
        <v>1</v>
      </c>
      <c r="R23726">
        <v>0</v>
      </c>
      <c r="S23726">
        <v>0</v>
      </c>
      <c r="T23726">
        <v>0</v>
      </c>
      <c r="U23726">
        <v>0</v>
      </c>
      <c r="V23726">
        <v>2</v>
      </c>
      <c r="W23726">
        <v>2</v>
      </c>
      <c r="X23726">
        <v>3.028571428571428</v>
      </c>
    </row>
    <row r="23727" spans="1:24" x14ac:dyDescent="0.2">
      <c r="A23727" t="s">
        <v>746</v>
      </c>
      <c r="B23727" s="14">
        <v>44086</v>
      </c>
      <c r="C23727">
        <v>0</v>
      </c>
      <c r="D23727">
        <v>0</v>
      </c>
      <c r="E23727">
        <v>0</v>
      </c>
      <c r="F23727">
        <v>0</v>
      </c>
      <c r="G23727">
        <v>0</v>
      </c>
      <c r="H23727">
        <v>0</v>
      </c>
      <c r="I23727">
        <v>0</v>
      </c>
      <c r="J23727">
        <v>873</v>
      </c>
      <c r="K23727" t="s">
        <v>660</v>
      </c>
      <c r="L23727">
        <v>534</v>
      </c>
      <c r="M23727" t="s">
        <v>1813</v>
      </c>
      <c r="N23727" t="s">
        <v>2345</v>
      </c>
      <c r="O23727">
        <v>0</v>
      </c>
      <c r="P23727">
        <v>0</v>
      </c>
      <c r="Q23727">
        <v>1</v>
      </c>
      <c r="R23727">
        <v>0</v>
      </c>
      <c r="S23727">
        <v>0</v>
      </c>
      <c r="T23727">
        <v>0</v>
      </c>
      <c r="U23727">
        <v>0</v>
      </c>
      <c r="V23727">
        <v>2</v>
      </c>
      <c r="W23727">
        <v>2</v>
      </c>
      <c r="X23727">
        <v>2</v>
      </c>
    </row>
    <row r="23728" spans="1:24" x14ac:dyDescent="0.2">
      <c r="A23728" t="s">
        <v>723</v>
      </c>
      <c r="B23728" s="14">
        <v>44086</v>
      </c>
      <c r="C23728">
        <v>0</v>
      </c>
      <c r="D23728">
        <v>0</v>
      </c>
      <c r="E23728">
        <v>0</v>
      </c>
      <c r="F23728">
        <v>0</v>
      </c>
      <c r="G23728">
        <v>0</v>
      </c>
      <c r="H23728">
        <v>0</v>
      </c>
      <c r="I23728">
        <v>0</v>
      </c>
      <c r="J23728">
        <v>1373</v>
      </c>
      <c r="K23728" t="s">
        <v>1326</v>
      </c>
      <c r="L23728">
        <v>11</v>
      </c>
      <c r="M23728" t="s">
        <v>1790</v>
      </c>
      <c r="N23728" t="s">
        <v>2345</v>
      </c>
      <c r="O23728">
        <v>0</v>
      </c>
      <c r="P23728">
        <v>0</v>
      </c>
      <c r="Q23728">
        <v>1</v>
      </c>
      <c r="R23728">
        <v>0</v>
      </c>
      <c r="S23728">
        <v>0</v>
      </c>
      <c r="T23728">
        <v>0</v>
      </c>
      <c r="U23728">
        <v>0</v>
      </c>
      <c r="V23728">
        <v>2</v>
      </c>
      <c r="W23728">
        <v>2</v>
      </c>
      <c r="X23728">
        <v>2</v>
      </c>
    </row>
    <row r="23729" spans="1:24" x14ac:dyDescent="0.2">
      <c r="A23729" t="s">
        <v>748</v>
      </c>
      <c r="B23729" s="14">
        <v>44086</v>
      </c>
      <c r="C23729">
        <v>0</v>
      </c>
      <c r="D23729">
        <v>0</v>
      </c>
      <c r="E23729">
        <v>0</v>
      </c>
      <c r="F23729">
        <v>0</v>
      </c>
      <c r="G23729">
        <v>0</v>
      </c>
      <c r="H23729">
        <v>0</v>
      </c>
      <c r="I23729">
        <v>0</v>
      </c>
      <c r="J23729">
        <v>439</v>
      </c>
      <c r="K23729" t="s">
        <v>1300</v>
      </c>
      <c r="L23729">
        <v>455</v>
      </c>
      <c r="M23729" t="s">
        <v>1815</v>
      </c>
      <c r="N23729" t="s">
        <v>2345</v>
      </c>
      <c r="O23729">
        <v>0</v>
      </c>
      <c r="P23729">
        <v>0</v>
      </c>
      <c r="Q23729">
        <v>1</v>
      </c>
      <c r="R23729">
        <v>0</v>
      </c>
      <c r="S23729">
        <v>0</v>
      </c>
      <c r="T23729">
        <v>0</v>
      </c>
      <c r="U23729">
        <v>0</v>
      </c>
      <c r="V23729">
        <v>2</v>
      </c>
      <c r="W23729">
        <v>2</v>
      </c>
      <c r="X23729">
        <v>2</v>
      </c>
    </row>
    <row r="23730" spans="1:24" x14ac:dyDescent="0.2">
      <c r="A23730" t="s">
        <v>760</v>
      </c>
      <c r="B23730" s="14">
        <v>44086</v>
      </c>
      <c r="C23730">
        <v>0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1364</v>
      </c>
      <c r="K23730" t="s">
        <v>1312</v>
      </c>
      <c r="L23730">
        <v>366</v>
      </c>
      <c r="M23730" t="s">
        <v>1827</v>
      </c>
      <c r="N23730" t="s">
        <v>2345</v>
      </c>
      <c r="O23730">
        <v>0</v>
      </c>
      <c r="P23730">
        <v>0</v>
      </c>
      <c r="Q23730">
        <v>1</v>
      </c>
      <c r="R23730">
        <v>0</v>
      </c>
      <c r="S23730">
        <v>0</v>
      </c>
      <c r="T23730">
        <v>0</v>
      </c>
      <c r="U23730">
        <v>0</v>
      </c>
      <c r="V23730">
        <v>2</v>
      </c>
      <c r="W23730">
        <v>2</v>
      </c>
      <c r="X23730">
        <v>2</v>
      </c>
    </row>
    <row r="23731" spans="1:24" x14ac:dyDescent="0.2">
      <c r="A23731" t="s">
        <v>775</v>
      </c>
      <c r="B23731" s="14">
        <v>44086</v>
      </c>
      <c r="C23731">
        <v>0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366</v>
      </c>
      <c r="K23731" t="s">
        <v>1308</v>
      </c>
      <c r="L23731">
        <v>813</v>
      </c>
      <c r="M23731" t="s">
        <v>1842</v>
      </c>
      <c r="N23731" t="s">
        <v>2345</v>
      </c>
      <c r="O23731">
        <v>0</v>
      </c>
      <c r="P23731">
        <v>0</v>
      </c>
      <c r="Q23731">
        <v>1</v>
      </c>
      <c r="R23731">
        <v>0</v>
      </c>
      <c r="S23731">
        <v>0</v>
      </c>
      <c r="T23731">
        <v>0</v>
      </c>
      <c r="U23731">
        <v>0</v>
      </c>
      <c r="V23731">
        <v>2</v>
      </c>
      <c r="W23731">
        <v>2</v>
      </c>
      <c r="X23731">
        <v>2</v>
      </c>
    </row>
    <row r="23732" spans="1:24" x14ac:dyDescent="0.2">
      <c r="A23732" t="s">
        <v>613</v>
      </c>
      <c r="B23732" s="14">
        <v>44086</v>
      </c>
      <c r="C23732">
        <v>0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3784</v>
      </c>
      <c r="K23732" t="s">
        <v>1317</v>
      </c>
      <c r="L23732">
        <v>764</v>
      </c>
      <c r="M23732" t="s">
        <v>1680</v>
      </c>
      <c r="N23732" t="s">
        <v>2345</v>
      </c>
      <c r="O23732">
        <v>0</v>
      </c>
      <c r="P23732">
        <v>0</v>
      </c>
      <c r="Q23732">
        <v>1</v>
      </c>
      <c r="R23732">
        <v>0</v>
      </c>
      <c r="S23732">
        <v>0</v>
      </c>
      <c r="T23732">
        <v>0</v>
      </c>
      <c r="U23732">
        <v>0</v>
      </c>
      <c r="V23732">
        <v>2</v>
      </c>
      <c r="W23732">
        <v>2</v>
      </c>
      <c r="X23732">
        <v>2</v>
      </c>
    </row>
    <row r="23733" spans="1:24" x14ac:dyDescent="0.2">
      <c r="A23733" t="s">
        <v>383</v>
      </c>
      <c r="B23733" s="14">
        <v>44086</v>
      </c>
      <c r="C23733">
        <v>0</v>
      </c>
      <c r="D23733">
        <v>0</v>
      </c>
      <c r="E23733">
        <v>0</v>
      </c>
      <c r="F23733">
        <v>1</v>
      </c>
      <c r="G23733">
        <v>2</v>
      </c>
      <c r="H23733">
        <v>6</v>
      </c>
      <c r="I23733">
        <v>1</v>
      </c>
      <c r="J23733">
        <v>432</v>
      </c>
      <c r="K23733" t="s">
        <v>1293</v>
      </c>
      <c r="L23733">
        <v>543</v>
      </c>
      <c r="M23733" t="s">
        <v>1450</v>
      </c>
      <c r="N23733" t="s">
        <v>2345</v>
      </c>
      <c r="O23733">
        <v>18.41620626151013</v>
      </c>
      <c r="P23733">
        <v>2.913231052042248</v>
      </c>
      <c r="Q23733">
        <v>1</v>
      </c>
      <c r="R23733">
        <v>0</v>
      </c>
      <c r="S23733">
        <v>0.16666666666666671</v>
      </c>
      <c r="T23733">
        <v>2.083333333333333</v>
      </c>
      <c r="U23733">
        <v>0</v>
      </c>
      <c r="V23733">
        <v>6.9965643853755806</v>
      </c>
      <c r="W23733">
        <v>4.4000000000000004</v>
      </c>
      <c r="X23733">
        <v>4.3999999999999986</v>
      </c>
    </row>
    <row r="23734" spans="1:24" x14ac:dyDescent="0.2">
      <c r="A23734" t="s">
        <v>385</v>
      </c>
      <c r="B23734" s="14">
        <v>44086</v>
      </c>
      <c r="C23734">
        <v>0</v>
      </c>
      <c r="D23734">
        <v>0</v>
      </c>
      <c r="E23734">
        <v>0</v>
      </c>
      <c r="F23734">
        <v>1</v>
      </c>
      <c r="G23734">
        <v>2</v>
      </c>
      <c r="H23734">
        <v>3</v>
      </c>
      <c r="I23734">
        <v>1</v>
      </c>
      <c r="J23734">
        <v>1337</v>
      </c>
      <c r="K23734" t="s">
        <v>1296</v>
      </c>
      <c r="L23734">
        <v>2310</v>
      </c>
      <c r="M23734" t="s">
        <v>1452</v>
      </c>
      <c r="N23734" t="s">
        <v>2345</v>
      </c>
      <c r="O23734">
        <v>4.329004329004329</v>
      </c>
      <c r="P23734">
        <v>1.465337568460344</v>
      </c>
      <c r="Q23734">
        <v>1</v>
      </c>
      <c r="R23734">
        <v>0</v>
      </c>
      <c r="S23734">
        <v>0.33333333333333331</v>
      </c>
      <c r="T23734">
        <v>4.1666666666666661</v>
      </c>
      <c r="U23734">
        <v>0</v>
      </c>
      <c r="V23734">
        <v>7.6320042351270097</v>
      </c>
      <c r="W23734">
        <v>4.4000000000000004</v>
      </c>
      <c r="X23734">
        <v>4.3999999999999986</v>
      </c>
    </row>
    <row r="23735" spans="1:24" x14ac:dyDescent="0.2">
      <c r="A23735" t="s">
        <v>779</v>
      </c>
      <c r="B23735" s="14">
        <v>44086</v>
      </c>
      <c r="C23735">
        <v>0</v>
      </c>
      <c r="D23735">
        <v>0</v>
      </c>
      <c r="E23735">
        <v>0</v>
      </c>
      <c r="F23735">
        <v>0</v>
      </c>
      <c r="G23735">
        <v>0</v>
      </c>
      <c r="H23735">
        <v>0</v>
      </c>
      <c r="I23735">
        <v>0</v>
      </c>
      <c r="J23735">
        <v>1132</v>
      </c>
      <c r="K23735" t="s">
        <v>1308</v>
      </c>
      <c r="L23735">
        <v>566</v>
      </c>
      <c r="M23735" t="s">
        <v>1846</v>
      </c>
      <c r="N23735" t="s">
        <v>2345</v>
      </c>
      <c r="O23735">
        <v>0</v>
      </c>
      <c r="P23735">
        <v>0</v>
      </c>
      <c r="Q23735">
        <v>1</v>
      </c>
      <c r="R23735">
        <v>0</v>
      </c>
      <c r="S23735">
        <v>0</v>
      </c>
      <c r="T23735">
        <v>0</v>
      </c>
      <c r="U23735">
        <v>0</v>
      </c>
      <c r="V23735">
        <v>2</v>
      </c>
      <c r="W23735">
        <v>2</v>
      </c>
      <c r="X23735">
        <v>2</v>
      </c>
    </row>
    <row r="23736" spans="1:24" x14ac:dyDescent="0.2">
      <c r="A23736" t="s">
        <v>783</v>
      </c>
      <c r="B23736" s="14">
        <v>44086</v>
      </c>
      <c r="C23736">
        <v>0</v>
      </c>
      <c r="D23736">
        <v>0</v>
      </c>
      <c r="E23736">
        <v>0</v>
      </c>
      <c r="F23736">
        <v>0</v>
      </c>
      <c r="G23736">
        <v>0</v>
      </c>
      <c r="H23736">
        <v>0</v>
      </c>
      <c r="I23736">
        <v>0</v>
      </c>
      <c r="J23736">
        <v>4009</v>
      </c>
      <c r="K23736" t="s">
        <v>1310</v>
      </c>
      <c r="L23736">
        <v>321</v>
      </c>
      <c r="M23736" t="s">
        <v>1850</v>
      </c>
      <c r="N23736" t="s">
        <v>2345</v>
      </c>
      <c r="O23736">
        <v>0</v>
      </c>
      <c r="P23736">
        <v>0</v>
      </c>
      <c r="Q23736">
        <v>1</v>
      </c>
      <c r="R23736">
        <v>0</v>
      </c>
      <c r="S23736">
        <v>0</v>
      </c>
      <c r="T23736">
        <v>0</v>
      </c>
      <c r="U23736">
        <v>0</v>
      </c>
      <c r="V23736">
        <v>2</v>
      </c>
      <c r="W23736">
        <v>2</v>
      </c>
      <c r="X23736">
        <v>2</v>
      </c>
    </row>
    <row r="23737" spans="1:24" x14ac:dyDescent="0.2">
      <c r="A23737" t="s">
        <v>464</v>
      </c>
      <c r="B23737" s="14">
        <v>44086</v>
      </c>
      <c r="C23737">
        <v>0</v>
      </c>
      <c r="D23737">
        <v>0</v>
      </c>
      <c r="E23737">
        <v>0</v>
      </c>
      <c r="F23737">
        <v>2</v>
      </c>
      <c r="G23737">
        <v>2</v>
      </c>
      <c r="H23737">
        <v>15</v>
      </c>
      <c r="I23737">
        <v>2</v>
      </c>
      <c r="J23737">
        <v>856</v>
      </c>
      <c r="K23737" t="s">
        <v>915</v>
      </c>
      <c r="L23737">
        <v>1508</v>
      </c>
      <c r="M23737" t="s">
        <v>1531</v>
      </c>
      <c r="N23737" t="s">
        <v>2345</v>
      </c>
      <c r="O23737">
        <v>13.262599469496021</v>
      </c>
      <c r="P23737">
        <v>2.584948003968226</v>
      </c>
      <c r="Q23737">
        <v>1</v>
      </c>
      <c r="R23737">
        <v>0</v>
      </c>
      <c r="S23737">
        <v>0.1333333333333333</v>
      </c>
      <c r="T23737">
        <v>1.666666666666667</v>
      </c>
      <c r="U23737">
        <v>0</v>
      </c>
      <c r="V23737">
        <v>6.2516146706348934</v>
      </c>
      <c r="W23737">
        <v>4.4000000000000004</v>
      </c>
      <c r="X23737">
        <v>4.3999999999999986</v>
      </c>
    </row>
    <row r="23738" spans="1:24" x14ac:dyDescent="0.2">
      <c r="A23738" t="s">
        <v>384</v>
      </c>
      <c r="B23738" s="14">
        <v>44086</v>
      </c>
      <c r="C23738">
        <v>0</v>
      </c>
      <c r="D23738">
        <v>0</v>
      </c>
      <c r="E23738">
        <v>0</v>
      </c>
      <c r="F23738">
        <v>2</v>
      </c>
      <c r="G23738">
        <v>0</v>
      </c>
      <c r="H23738">
        <v>5</v>
      </c>
      <c r="I23738">
        <v>2</v>
      </c>
      <c r="J23738">
        <v>661</v>
      </c>
      <c r="K23738" t="s">
        <v>1278</v>
      </c>
      <c r="L23738">
        <v>1801</v>
      </c>
      <c r="M23738" t="s">
        <v>1451</v>
      </c>
      <c r="N23738" t="s">
        <v>2345</v>
      </c>
      <c r="O23738">
        <v>11.104941699056081</v>
      </c>
      <c r="P23738">
        <v>2.4073902073601721</v>
      </c>
      <c r="Q23738">
        <v>1</v>
      </c>
      <c r="R23738">
        <v>0</v>
      </c>
      <c r="S23738">
        <v>0.4</v>
      </c>
      <c r="T23738">
        <v>5</v>
      </c>
      <c r="U23738">
        <v>0</v>
      </c>
      <c r="V23738">
        <v>9.407390207360173</v>
      </c>
      <c r="W23738">
        <v>4.4000000000000004</v>
      </c>
      <c r="X23738">
        <v>4.0571428571428561</v>
      </c>
    </row>
    <row r="23739" spans="1:24" x14ac:dyDescent="0.2">
      <c r="A23739" t="s">
        <v>784</v>
      </c>
      <c r="B23739" s="14">
        <v>44086</v>
      </c>
      <c r="C23739">
        <v>0</v>
      </c>
      <c r="D23739">
        <v>0</v>
      </c>
      <c r="E23739">
        <v>0</v>
      </c>
      <c r="F23739">
        <v>0</v>
      </c>
      <c r="G23739">
        <v>2</v>
      </c>
      <c r="H23739">
        <v>0</v>
      </c>
      <c r="I23739">
        <v>0</v>
      </c>
      <c r="J23739">
        <v>264</v>
      </c>
      <c r="K23739" t="s">
        <v>1306</v>
      </c>
      <c r="L23739">
        <v>564</v>
      </c>
      <c r="M23739" t="s">
        <v>1851</v>
      </c>
      <c r="N23739" t="s">
        <v>2345</v>
      </c>
      <c r="O23739">
        <v>0</v>
      </c>
      <c r="P23739">
        <v>0</v>
      </c>
      <c r="Q23739">
        <v>1</v>
      </c>
      <c r="R23739">
        <v>0</v>
      </c>
      <c r="S23739">
        <v>0</v>
      </c>
      <c r="T23739">
        <v>0</v>
      </c>
      <c r="U23739">
        <v>0</v>
      </c>
      <c r="V23739">
        <v>2</v>
      </c>
      <c r="W23739">
        <v>2</v>
      </c>
      <c r="X23739">
        <v>3.7142857142857131</v>
      </c>
    </row>
    <row r="23740" spans="1:24" x14ac:dyDescent="0.2">
      <c r="A23740" t="s">
        <v>785</v>
      </c>
      <c r="B23740" s="14">
        <v>44086</v>
      </c>
      <c r="C23740">
        <v>0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237</v>
      </c>
      <c r="K23740" t="s">
        <v>1318</v>
      </c>
      <c r="L23740">
        <v>682</v>
      </c>
      <c r="M23740" t="s">
        <v>1852</v>
      </c>
      <c r="N23740" t="s">
        <v>2345</v>
      </c>
      <c r="O23740">
        <v>0</v>
      </c>
      <c r="P23740">
        <v>0</v>
      </c>
      <c r="Q23740">
        <v>1</v>
      </c>
      <c r="R23740">
        <v>0</v>
      </c>
      <c r="S23740">
        <v>0</v>
      </c>
      <c r="T23740">
        <v>0</v>
      </c>
      <c r="U23740">
        <v>0</v>
      </c>
      <c r="V23740">
        <v>2</v>
      </c>
      <c r="W23740">
        <v>2</v>
      </c>
      <c r="X23740">
        <v>2</v>
      </c>
    </row>
    <row r="23741" spans="1:24" x14ac:dyDescent="0.2">
      <c r="A23741" t="s">
        <v>786</v>
      </c>
      <c r="B23741" s="14">
        <v>44086</v>
      </c>
      <c r="C23741">
        <v>0</v>
      </c>
      <c r="D23741">
        <v>0</v>
      </c>
      <c r="E23741">
        <v>0</v>
      </c>
      <c r="F23741">
        <v>1</v>
      </c>
      <c r="G23741">
        <v>0</v>
      </c>
      <c r="H23741">
        <v>11</v>
      </c>
      <c r="I23741">
        <v>1</v>
      </c>
      <c r="J23741">
        <v>921</v>
      </c>
      <c r="K23741" t="s">
        <v>1292</v>
      </c>
      <c r="L23741">
        <v>111</v>
      </c>
      <c r="M23741" t="s">
        <v>1853</v>
      </c>
      <c r="N23741" t="s">
        <v>2345</v>
      </c>
      <c r="O23741">
        <v>90.090090090090087</v>
      </c>
      <c r="P23741">
        <v>4.5008101706638488</v>
      </c>
      <c r="Q23741">
        <v>1</v>
      </c>
      <c r="R23741">
        <v>0</v>
      </c>
      <c r="S23741">
        <v>9.0909090909090912E-2</v>
      </c>
      <c r="T23741">
        <v>1.136363636363636</v>
      </c>
      <c r="U23741">
        <v>0</v>
      </c>
      <c r="V23741">
        <v>7.6371738070274846</v>
      </c>
      <c r="W23741">
        <v>4.4000000000000004</v>
      </c>
      <c r="X23741">
        <v>2.6857142857142851</v>
      </c>
    </row>
    <row r="23742" spans="1:24" x14ac:dyDescent="0.2">
      <c r="A23742" t="s">
        <v>398</v>
      </c>
      <c r="B23742" s="14">
        <v>44086</v>
      </c>
      <c r="C23742">
        <v>1</v>
      </c>
      <c r="D23742">
        <v>13</v>
      </c>
      <c r="E23742">
        <v>1</v>
      </c>
      <c r="F23742">
        <v>19</v>
      </c>
      <c r="G23742">
        <v>18</v>
      </c>
      <c r="H23742">
        <v>430</v>
      </c>
      <c r="I23742">
        <v>19</v>
      </c>
      <c r="J23742">
        <v>3720</v>
      </c>
      <c r="K23742" t="s">
        <v>1286</v>
      </c>
      <c r="L23742">
        <v>5613</v>
      </c>
      <c r="M23742" t="s">
        <v>1465</v>
      </c>
      <c r="N23742" t="s">
        <v>2345</v>
      </c>
      <c r="O23742">
        <v>33.849991092107608</v>
      </c>
      <c r="P23742">
        <v>3.5219387362004242</v>
      </c>
      <c r="Q23742">
        <v>1.055555555555556</v>
      </c>
      <c r="R23742">
        <v>0.1081344425405516</v>
      </c>
      <c r="S23742">
        <v>4.4186046511627913E-2</v>
      </c>
      <c r="T23742">
        <v>0.55232558139534882</v>
      </c>
      <c r="U23742">
        <v>0</v>
      </c>
      <c r="V23742">
        <v>6.1823987601363237</v>
      </c>
      <c r="W23742">
        <v>6.1823987601363237</v>
      </c>
      <c r="X23742">
        <v>8.3926139398333373</v>
      </c>
    </row>
    <row r="23743" spans="1:24" x14ac:dyDescent="0.2">
      <c r="A23743" t="s">
        <v>461</v>
      </c>
      <c r="B23743" s="14">
        <v>44086</v>
      </c>
      <c r="C23743">
        <v>0</v>
      </c>
      <c r="D23743">
        <v>0</v>
      </c>
      <c r="E23743">
        <v>0</v>
      </c>
      <c r="F23743">
        <v>1</v>
      </c>
      <c r="G23743">
        <v>0</v>
      </c>
      <c r="H23743">
        <v>3</v>
      </c>
      <c r="I23743">
        <v>1</v>
      </c>
      <c r="J23743">
        <v>232</v>
      </c>
      <c r="K23743" t="s">
        <v>1302</v>
      </c>
      <c r="L23743">
        <v>1263</v>
      </c>
      <c r="M23743" t="s">
        <v>1528</v>
      </c>
      <c r="N23743" t="s">
        <v>2345</v>
      </c>
      <c r="O23743">
        <v>7.9176563737133812</v>
      </c>
      <c r="P23743">
        <v>2.069095249625692</v>
      </c>
      <c r="Q23743">
        <v>1</v>
      </c>
      <c r="R23743">
        <v>0</v>
      </c>
      <c r="S23743">
        <v>0.33333333333333331</v>
      </c>
      <c r="T23743">
        <v>4.1666666666666661</v>
      </c>
      <c r="U23743">
        <v>0</v>
      </c>
      <c r="V23743">
        <v>8.2357619162923577</v>
      </c>
      <c r="W23743">
        <v>4.4000000000000004</v>
      </c>
      <c r="X23743">
        <v>3.028571428571428</v>
      </c>
    </row>
    <row r="23744" spans="1:24" x14ac:dyDescent="0.2">
      <c r="A23744" t="s">
        <v>660</v>
      </c>
      <c r="B23744" s="14">
        <v>44086</v>
      </c>
      <c r="C23744">
        <v>0</v>
      </c>
      <c r="D23744">
        <v>0</v>
      </c>
      <c r="E23744">
        <v>0</v>
      </c>
      <c r="F23744">
        <v>0</v>
      </c>
      <c r="G23744">
        <v>2</v>
      </c>
      <c r="H23744">
        <v>0</v>
      </c>
      <c r="I23744">
        <v>0</v>
      </c>
      <c r="J23744">
        <v>692</v>
      </c>
      <c r="K23744" t="s">
        <v>660</v>
      </c>
      <c r="L23744">
        <v>903</v>
      </c>
      <c r="M23744" t="s">
        <v>1727</v>
      </c>
      <c r="N23744" t="s">
        <v>2345</v>
      </c>
      <c r="O23744">
        <v>0</v>
      </c>
      <c r="P23744">
        <v>0</v>
      </c>
      <c r="Q23744">
        <v>1</v>
      </c>
      <c r="R23744">
        <v>0</v>
      </c>
      <c r="S23744">
        <v>0</v>
      </c>
      <c r="T23744">
        <v>0</v>
      </c>
      <c r="U23744">
        <v>0</v>
      </c>
      <c r="V23744">
        <v>2</v>
      </c>
      <c r="W23744">
        <v>2</v>
      </c>
      <c r="X23744">
        <v>3.371428571428571</v>
      </c>
    </row>
    <row r="23745" spans="1:24" x14ac:dyDescent="0.2">
      <c r="A23745" t="s">
        <v>792</v>
      </c>
      <c r="B23745" s="14">
        <v>44086</v>
      </c>
      <c r="C23745">
        <v>0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846</v>
      </c>
      <c r="K23745" t="s">
        <v>1316</v>
      </c>
      <c r="L23745">
        <v>447</v>
      </c>
      <c r="M23745" t="s">
        <v>1859</v>
      </c>
      <c r="N23745" t="s">
        <v>2345</v>
      </c>
      <c r="O23745">
        <v>0</v>
      </c>
      <c r="P23745">
        <v>0</v>
      </c>
      <c r="Q23745">
        <v>1</v>
      </c>
      <c r="R23745">
        <v>0</v>
      </c>
      <c r="S23745">
        <v>0</v>
      </c>
      <c r="T23745">
        <v>0</v>
      </c>
      <c r="U23745">
        <v>0</v>
      </c>
      <c r="V23745">
        <v>2</v>
      </c>
      <c r="W23745">
        <v>2</v>
      </c>
      <c r="X23745">
        <v>2</v>
      </c>
    </row>
    <row r="23746" spans="1:24" x14ac:dyDescent="0.2">
      <c r="A23746" t="s">
        <v>772</v>
      </c>
      <c r="B23746" s="14">
        <v>44086</v>
      </c>
      <c r="C23746">
        <v>0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3649</v>
      </c>
      <c r="K23746" t="s">
        <v>1286</v>
      </c>
      <c r="L23746">
        <v>894</v>
      </c>
      <c r="M23746" t="s">
        <v>1839</v>
      </c>
      <c r="N23746" t="s">
        <v>2345</v>
      </c>
      <c r="O23746">
        <v>0</v>
      </c>
      <c r="P23746">
        <v>0</v>
      </c>
      <c r="Q23746">
        <v>1</v>
      </c>
      <c r="R23746">
        <v>0</v>
      </c>
      <c r="S23746">
        <v>0</v>
      </c>
      <c r="T23746">
        <v>0</v>
      </c>
      <c r="U23746">
        <v>0</v>
      </c>
      <c r="V23746">
        <v>2</v>
      </c>
      <c r="W23746">
        <v>2</v>
      </c>
      <c r="X23746">
        <v>2</v>
      </c>
    </row>
    <row r="23747" spans="1:24" x14ac:dyDescent="0.2">
      <c r="A23747" t="s">
        <v>490</v>
      </c>
      <c r="B23747" s="14">
        <v>44086</v>
      </c>
      <c r="C23747">
        <v>0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1233</v>
      </c>
      <c r="K23747" t="s">
        <v>1131</v>
      </c>
      <c r="L23747">
        <v>440</v>
      </c>
      <c r="M23747" t="s">
        <v>1557</v>
      </c>
      <c r="N23747" t="s">
        <v>2345</v>
      </c>
      <c r="O23747">
        <v>0</v>
      </c>
      <c r="P23747">
        <v>0</v>
      </c>
      <c r="Q23747">
        <v>1</v>
      </c>
      <c r="R23747">
        <v>0</v>
      </c>
      <c r="S23747">
        <v>0</v>
      </c>
      <c r="T23747">
        <v>0</v>
      </c>
      <c r="U23747">
        <v>0</v>
      </c>
      <c r="V23747">
        <v>2</v>
      </c>
      <c r="W23747">
        <v>2</v>
      </c>
      <c r="X23747">
        <v>2</v>
      </c>
    </row>
    <row r="23748" spans="1:24" x14ac:dyDescent="0.2">
      <c r="A23748" t="s">
        <v>770</v>
      </c>
      <c r="B23748" s="14">
        <v>44086</v>
      </c>
      <c r="C23748">
        <v>0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292</v>
      </c>
      <c r="K23748" t="s">
        <v>1290</v>
      </c>
      <c r="L23748">
        <v>621</v>
      </c>
      <c r="M23748" t="s">
        <v>1837</v>
      </c>
      <c r="N23748" t="s">
        <v>2345</v>
      </c>
      <c r="O23748">
        <v>0</v>
      </c>
      <c r="P23748">
        <v>0</v>
      </c>
      <c r="Q23748">
        <v>1</v>
      </c>
      <c r="R23748">
        <v>0</v>
      </c>
      <c r="S23748">
        <v>0</v>
      </c>
      <c r="T23748">
        <v>0</v>
      </c>
      <c r="U23748">
        <v>0</v>
      </c>
      <c r="V23748">
        <v>2</v>
      </c>
      <c r="W23748">
        <v>2</v>
      </c>
      <c r="X23748">
        <v>2</v>
      </c>
    </row>
    <row r="23749" spans="1:24" x14ac:dyDescent="0.2">
      <c r="A23749" t="s">
        <v>443</v>
      </c>
      <c r="B23749" s="14">
        <v>44086</v>
      </c>
      <c r="C23749">
        <v>1</v>
      </c>
      <c r="D23749">
        <v>7</v>
      </c>
      <c r="E23749">
        <v>1</v>
      </c>
      <c r="F23749">
        <v>5</v>
      </c>
      <c r="G23749">
        <v>2</v>
      </c>
      <c r="H23749">
        <v>32</v>
      </c>
      <c r="I23749">
        <v>5</v>
      </c>
      <c r="J23749">
        <v>1114</v>
      </c>
      <c r="K23749" t="s">
        <v>1287</v>
      </c>
      <c r="L23749">
        <v>976</v>
      </c>
      <c r="M23749" t="s">
        <v>1510</v>
      </c>
      <c r="N23749" t="s">
        <v>2345</v>
      </c>
      <c r="O23749">
        <v>51.229508196721312</v>
      </c>
      <c r="P23749">
        <v>3.9363156979971912</v>
      </c>
      <c r="Q23749">
        <v>1</v>
      </c>
      <c r="R23749">
        <v>0</v>
      </c>
      <c r="S23749">
        <v>0.15625</v>
      </c>
      <c r="T23749">
        <v>1.953125</v>
      </c>
      <c r="U23749">
        <v>0</v>
      </c>
      <c r="V23749">
        <v>7.8894406979971912</v>
      </c>
      <c r="W23749">
        <v>4.4000000000000004</v>
      </c>
      <c r="X23749">
        <v>4.3999999999999986</v>
      </c>
    </row>
    <row r="23750" spans="1:24" x14ac:dyDescent="0.2">
      <c r="A23750" t="s">
        <v>750</v>
      </c>
      <c r="B23750" s="14">
        <v>44086</v>
      </c>
      <c r="C23750">
        <v>1</v>
      </c>
      <c r="D23750">
        <v>4</v>
      </c>
      <c r="E23750">
        <v>1</v>
      </c>
      <c r="F23750">
        <v>3</v>
      </c>
      <c r="G23750">
        <v>0</v>
      </c>
      <c r="H23750">
        <v>11</v>
      </c>
      <c r="I23750">
        <v>3</v>
      </c>
      <c r="J23750">
        <v>126</v>
      </c>
      <c r="K23750" t="s">
        <v>1296</v>
      </c>
      <c r="L23750">
        <v>943</v>
      </c>
      <c r="M23750" t="s">
        <v>1817</v>
      </c>
      <c r="N23750" t="s">
        <v>2345</v>
      </c>
      <c r="O23750">
        <v>31.813361611876989</v>
      </c>
      <c r="P23750">
        <v>3.4598863780108351</v>
      </c>
      <c r="Q23750">
        <v>1</v>
      </c>
      <c r="R23750">
        <v>0</v>
      </c>
      <c r="S23750">
        <v>0.27272727272727271</v>
      </c>
      <c r="T23750">
        <v>3.4090909090909092</v>
      </c>
      <c r="U23750">
        <v>0</v>
      </c>
      <c r="V23750">
        <v>8.8689772871017443</v>
      </c>
      <c r="W23750">
        <v>4.4000000000000004</v>
      </c>
      <c r="X23750">
        <v>3.028571428571428</v>
      </c>
    </row>
    <row r="23751" spans="1:24" x14ac:dyDescent="0.2">
      <c r="A23751" t="s">
        <v>751</v>
      </c>
      <c r="B23751" s="14">
        <v>44086</v>
      </c>
      <c r="C23751">
        <v>0</v>
      </c>
      <c r="D23751">
        <v>0</v>
      </c>
      <c r="E23751">
        <v>0</v>
      </c>
      <c r="F23751">
        <v>0</v>
      </c>
      <c r="G23751">
        <v>2</v>
      </c>
      <c r="H23751">
        <v>0</v>
      </c>
      <c r="I23751">
        <v>0</v>
      </c>
      <c r="J23751">
        <v>398</v>
      </c>
      <c r="K23751" t="s">
        <v>1291</v>
      </c>
      <c r="L23751">
        <v>377</v>
      </c>
      <c r="M23751" t="s">
        <v>1818</v>
      </c>
      <c r="N23751" t="s">
        <v>2345</v>
      </c>
      <c r="O23751">
        <v>0</v>
      </c>
      <c r="P23751">
        <v>0</v>
      </c>
      <c r="Q23751">
        <v>1</v>
      </c>
      <c r="R23751">
        <v>0</v>
      </c>
      <c r="S23751">
        <v>0</v>
      </c>
      <c r="T23751">
        <v>0</v>
      </c>
      <c r="U23751">
        <v>0</v>
      </c>
      <c r="V23751">
        <v>2</v>
      </c>
      <c r="W23751">
        <v>2</v>
      </c>
      <c r="X23751">
        <v>2.342857142857143</v>
      </c>
    </row>
    <row r="23752" spans="1:24" x14ac:dyDescent="0.2">
      <c r="A23752" t="s">
        <v>754</v>
      </c>
      <c r="B23752" s="14">
        <v>44086</v>
      </c>
      <c r="C23752">
        <v>0</v>
      </c>
      <c r="D23752">
        <v>0</v>
      </c>
      <c r="E23752">
        <v>0</v>
      </c>
      <c r="F23752">
        <v>1</v>
      </c>
      <c r="G23752">
        <v>0</v>
      </c>
      <c r="H23752">
        <v>1</v>
      </c>
      <c r="I23752">
        <v>1</v>
      </c>
      <c r="J23752">
        <v>1045</v>
      </c>
      <c r="K23752" t="s">
        <v>1307</v>
      </c>
      <c r="L23752">
        <v>321</v>
      </c>
      <c r="M23752" t="s">
        <v>1821</v>
      </c>
      <c r="N23752" t="s">
        <v>2345</v>
      </c>
      <c r="O23752">
        <v>31.15264797507788</v>
      </c>
      <c r="P23752">
        <v>3.4388992488461669</v>
      </c>
      <c r="Q23752">
        <v>1</v>
      </c>
      <c r="R23752">
        <v>0</v>
      </c>
      <c r="S23752">
        <v>1</v>
      </c>
      <c r="T23752">
        <v>12.5</v>
      </c>
      <c r="U23752">
        <v>0</v>
      </c>
      <c r="V23752">
        <v>17.93889924884617</v>
      </c>
      <c r="W23752">
        <v>4.4000000000000004</v>
      </c>
      <c r="X23752">
        <v>2.6857142857142851</v>
      </c>
    </row>
    <row r="23753" spans="1:24" x14ac:dyDescent="0.2">
      <c r="A23753" t="s">
        <v>275</v>
      </c>
      <c r="B23753" s="14">
        <v>44086</v>
      </c>
      <c r="C23753">
        <v>3</v>
      </c>
      <c r="D23753">
        <v>7</v>
      </c>
      <c r="E23753">
        <v>3</v>
      </c>
      <c r="F23753">
        <v>10</v>
      </c>
      <c r="G23753">
        <v>1</v>
      </c>
      <c r="H23753">
        <v>47</v>
      </c>
      <c r="I23753">
        <v>10</v>
      </c>
      <c r="J23753">
        <v>763</v>
      </c>
      <c r="K23753" t="s">
        <v>444</v>
      </c>
      <c r="L23753">
        <v>1877</v>
      </c>
      <c r="M23753" t="s">
        <v>1342</v>
      </c>
      <c r="N23753" t="s">
        <v>2345</v>
      </c>
      <c r="O23753">
        <v>53.276505061267983</v>
      </c>
      <c r="P23753">
        <v>3.9754954283837201</v>
      </c>
      <c r="Q23753">
        <v>1</v>
      </c>
      <c r="R23753">
        <v>0</v>
      </c>
      <c r="S23753">
        <v>0.21276595744680851</v>
      </c>
      <c r="T23753">
        <v>2.6595744680851059</v>
      </c>
      <c r="U23753">
        <v>0</v>
      </c>
      <c r="V23753">
        <v>8.6350698964688259</v>
      </c>
      <c r="W23753">
        <v>5.9</v>
      </c>
      <c r="X23753">
        <v>4.8285714285714274</v>
      </c>
    </row>
    <row r="23754" spans="1:24" x14ac:dyDescent="0.2">
      <c r="A23754" t="s">
        <v>420</v>
      </c>
      <c r="B23754" s="14">
        <v>44086</v>
      </c>
      <c r="C23754">
        <v>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2062</v>
      </c>
      <c r="K23754" t="s">
        <v>1315</v>
      </c>
      <c r="L23754">
        <v>377</v>
      </c>
      <c r="M23754" t="s">
        <v>1487</v>
      </c>
      <c r="N23754" t="s">
        <v>2345</v>
      </c>
      <c r="O23754">
        <v>0</v>
      </c>
      <c r="P23754">
        <v>0</v>
      </c>
      <c r="Q23754">
        <v>1</v>
      </c>
      <c r="R23754">
        <v>0</v>
      </c>
      <c r="S23754">
        <v>0</v>
      </c>
      <c r="T23754">
        <v>0</v>
      </c>
      <c r="U23754">
        <v>0</v>
      </c>
      <c r="V23754">
        <v>2</v>
      </c>
      <c r="W23754">
        <v>2</v>
      </c>
      <c r="X23754">
        <v>2</v>
      </c>
    </row>
    <row r="23755" spans="1:24" x14ac:dyDescent="0.2">
      <c r="A23755" t="s">
        <v>425</v>
      </c>
      <c r="B23755" s="14">
        <v>44086</v>
      </c>
      <c r="C23755">
        <v>0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2061</v>
      </c>
      <c r="K23755" t="s">
        <v>1315</v>
      </c>
      <c r="L23755">
        <v>624</v>
      </c>
      <c r="M23755" t="s">
        <v>1492</v>
      </c>
      <c r="N23755" t="s">
        <v>2345</v>
      </c>
      <c r="O23755">
        <v>0</v>
      </c>
      <c r="P23755">
        <v>0</v>
      </c>
      <c r="Q23755">
        <v>1</v>
      </c>
      <c r="R23755">
        <v>0</v>
      </c>
      <c r="S23755">
        <v>0</v>
      </c>
      <c r="T23755">
        <v>0</v>
      </c>
      <c r="U23755">
        <v>0</v>
      </c>
      <c r="V23755">
        <v>2</v>
      </c>
      <c r="W23755">
        <v>2</v>
      </c>
      <c r="X23755">
        <v>2</v>
      </c>
    </row>
    <row r="23756" spans="1:24" x14ac:dyDescent="0.2">
      <c r="A23756" t="s">
        <v>757</v>
      </c>
      <c r="B23756" s="14">
        <v>44086</v>
      </c>
      <c r="C23756">
        <v>0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1172</v>
      </c>
      <c r="K23756" t="s">
        <v>1301</v>
      </c>
      <c r="L23756">
        <v>315</v>
      </c>
      <c r="M23756" t="s">
        <v>1824</v>
      </c>
      <c r="N23756" t="s">
        <v>2345</v>
      </c>
      <c r="O23756">
        <v>0</v>
      </c>
      <c r="P23756">
        <v>0</v>
      </c>
      <c r="Q23756">
        <v>1</v>
      </c>
      <c r="R23756">
        <v>0</v>
      </c>
      <c r="S23756">
        <v>0</v>
      </c>
      <c r="T23756">
        <v>0</v>
      </c>
      <c r="U23756">
        <v>0</v>
      </c>
      <c r="V23756">
        <v>2</v>
      </c>
      <c r="W23756">
        <v>2</v>
      </c>
      <c r="X23756">
        <v>2</v>
      </c>
    </row>
    <row r="23757" spans="1:24" x14ac:dyDescent="0.2">
      <c r="A23757" t="s">
        <v>685</v>
      </c>
      <c r="B23757" s="14">
        <v>44086</v>
      </c>
      <c r="C23757">
        <v>0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3558</v>
      </c>
      <c r="K23757" t="s">
        <v>1319</v>
      </c>
      <c r="L23757">
        <v>335</v>
      </c>
      <c r="M23757" t="s">
        <v>1752</v>
      </c>
      <c r="N23757" t="s">
        <v>2345</v>
      </c>
      <c r="O23757">
        <v>0</v>
      </c>
      <c r="P23757">
        <v>0</v>
      </c>
      <c r="Q23757">
        <v>1</v>
      </c>
      <c r="R23757">
        <v>0</v>
      </c>
      <c r="S23757">
        <v>0</v>
      </c>
      <c r="T23757">
        <v>0</v>
      </c>
      <c r="U23757">
        <v>0</v>
      </c>
      <c r="V23757">
        <v>2</v>
      </c>
      <c r="W23757">
        <v>2</v>
      </c>
      <c r="X23757">
        <v>2.0000000000000009</v>
      </c>
    </row>
    <row r="23758" spans="1:24" x14ac:dyDescent="0.2">
      <c r="A23758" t="s">
        <v>664</v>
      </c>
      <c r="B23758" s="14">
        <v>44086</v>
      </c>
      <c r="C23758">
        <v>1</v>
      </c>
      <c r="D23758">
        <v>9</v>
      </c>
      <c r="E23758">
        <v>1</v>
      </c>
      <c r="F23758">
        <v>2</v>
      </c>
      <c r="G23758">
        <v>1</v>
      </c>
      <c r="H23758">
        <v>12</v>
      </c>
      <c r="I23758">
        <v>2</v>
      </c>
      <c r="J23758">
        <v>1083</v>
      </c>
      <c r="K23758" t="s">
        <v>1291</v>
      </c>
      <c r="L23758">
        <v>526</v>
      </c>
      <c r="M23758" t="s">
        <v>1731</v>
      </c>
      <c r="N23758" t="s">
        <v>2345</v>
      </c>
      <c r="O23758">
        <v>38.022813688212928</v>
      </c>
      <c r="P23758">
        <v>3.638186339798418</v>
      </c>
      <c r="Q23758">
        <v>1</v>
      </c>
      <c r="R23758">
        <v>0</v>
      </c>
      <c r="S23758">
        <v>0.16666666666666671</v>
      </c>
      <c r="T23758">
        <v>2.083333333333333</v>
      </c>
      <c r="U23758">
        <v>0</v>
      </c>
      <c r="V23758">
        <v>7.721519673131751</v>
      </c>
      <c r="W23758">
        <v>4.4000000000000004</v>
      </c>
      <c r="X23758">
        <v>4.3999999999999986</v>
      </c>
    </row>
    <row r="23759" spans="1:24" x14ac:dyDescent="0.2">
      <c r="A23759" t="s">
        <v>766</v>
      </c>
      <c r="B23759" s="14">
        <v>44086</v>
      </c>
      <c r="C23759">
        <v>1</v>
      </c>
      <c r="D23759">
        <v>4</v>
      </c>
      <c r="E23759">
        <v>1</v>
      </c>
      <c r="F23759">
        <v>4</v>
      </c>
      <c r="G23759">
        <v>1</v>
      </c>
      <c r="H23759">
        <v>14</v>
      </c>
      <c r="I23759">
        <v>4</v>
      </c>
      <c r="J23759">
        <v>163</v>
      </c>
      <c r="K23759" t="s">
        <v>444</v>
      </c>
      <c r="L23759">
        <v>735</v>
      </c>
      <c r="M23759" t="s">
        <v>1833</v>
      </c>
      <c r="N23759" t="s">
        <v>2345</v>
      </c>
      <c r="O23759">
        <v>54.42176870748299</v>
      </c>
      <c r="P23759">
        <v>3.996764233883237</v>
      </c>
      <c r="Q23759">
        <v>1</v>
      </c>
      <c r="R23759">
        <v>0</v>
      </c>
      <c r="S23759">
        <v>0.2857142857142857</v>
      </c>
      <c r="T23759">
        <v>3.5714285714285712</v>
      </c>
      <c r="U23759">
        <v>0</v>
      </c>
      <c r="V23759">
        <v>9.5681928053118082</v>
      </c>
      <c r="W23759">
        <v>4.4000000000000004</v>
      </c>
      <c r="X23759">
        <v>4.3999999999999986</v>
      </c>
    </row>
    <row r="23760" spans="1:24" x14ac:dyDescent="0.2">
      <c r="A23760" t="s">
        <v>369</v>
      </c>
      <c r="B23760" s="14">
        <v>44086</v>
      </c>
      <c r="C23760">
        <v>0</v>
      </c>
      <c r="D23760">
        <v>0</v>
      </c>
      <c r="E23760">
        <v>0</v>
      </c>
      <c r="F23760">
        <v>1</v>
      </c>
      <c r="G23760">
        <v>2</v>
      </c>
      <c r="H23760">
        <v>2</v>
      </c>
      <c r="I23760">
        <v>1</v>
      </c>
      <c r="J23760">
        <v>10</v>
      </c>
      <c r="K23760" t="s">
        <v>1287</v>
      </c>
      <c r="L23760">
        <v>418</v>
      </c>
      <c r="M23760" t="s">
        <v>1436</v>
      </c>
      <c r="N23760" t="s">
        <v>2345</v>
      </c>
      <c r="O23760">
        <v>23.92344497607656</v>
      </c>
      <c r="P23760">
        <v>3.1748589394514259</v>
      </c>
      <c r="Q23760">
        <v>1</v>
      </c>
      <c r="R23760">
        <v>0</v>
      </c>
      <c r="S23760">
        <v>0.5</v>
      </c>
      <c r="T23760">
        <v>6.25</v>
      </c>
      <c r="U23760">
        <v>0</v>
      </c>
      <c r="V23760">
        <v>11.424858939451431</v>
      </c>
      <c r="W23760">
        <v>4.4000000000000004</v>
      </c>
      <c r="X23760">
        <v>4.3999999999999986</v>
      </c>
    </row>
    <row r="23761" spans="1:24" x14ac:dyDescent="0.2">
      <c r="A23761" t="s">
        <v>710</v>
      </c>
      <c r="B23761" s="14">
        <v>44086</v>
      </c>
      <c r="C23761">
        <v>0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84</v>
      </c>
      <c r="K23761" t="s">
        <v>1284</v>
      </c>
      <c r="L23761">
        <v>506</v>
      </c>
      <c r="M23761" t="s">
        <v>1777</v>
      </c>
      <c r="N23761" t="s">
        <v>2345</v>
      </c>
      <c r="O23761">
        <v>0</v>
      </c>
      <c r="P23761">
        <v>0</v>
      </c>
      <c r="Q23761">
        <v>1</v>
      </c>
      <c r="R23761">
        <v>0</v>
      </c>
      <c r="S23761">
        <v>0</v>
      </c>
      <c r="T23761">
        <v>0</v>
      </c>
      <c r="U23761">
        <v>0</v>
      </c>
      <c r="V23761">
        <v>2</v>
      </c>
      <c r="W23761">
        <v>2</v>
      </c>
      <c r="X23761">
        <v>2</v>
      </c>
    </row>
    <row r="23762" spans="1:24" x14ac:dyDescent="0.2">
      <c r="A23762" t="s">
        <v>764</v>
      </c>
      <c r="B23762" s="14">
        <v>44086</v>
      </c>
      <c r="C23762">
        <v>0</v>
      </c>
      <c r="D23762">
        <v>0</v>
      </c>
      <c r="E23762">
        <v>0</v>
      </c>
      <c r="F23762">
        <v>0</v>
      </c>
      <c r="G23762">
        <v>1</v>
      </c>
      <c r="H23762">
        <v>0</v>
      </c>
      <c r="I23762">
        <v>0</v>
      </c>
      <c r="J23762">
        <v>287</v>
      </c>
      <c r="K23762" t="s">
        <v>1302</v>
      </c>
      <c r="L23762">
        <v>744</v>
      </c>
      <c r="M23762" t="s">
        <v>1831</v>
      </c>
      <c r="N23762" t="s">
        <v>2345</v>
      </c>
      <c r="O23762">
        <v>0</v>
      </c>
      <c r="P23762">
        <v>0</v>
      </c>
      <c r="Q23762">
        <v>1</v>
      </c>
      <c r="R23762">
        <v>0</v>
      </c>
      <c r="S23762">
        <v>0</v>
      </c>
      <c r="T23762">
        <v>0</v>
      </c>
      <c r="U23762">
        <v>0</v>
      </c>
      <c r="V23762">
        <v>2</v>
      </c>
      <c r="W23762">
        <v>2</v>
      </c>
      <c r="X23762">
        <v>4.0571428571428561</v>
      </c>
    </row>
    <row r="23763" spans="1:24" x14ac:dyDescent="0.2">
      <c r="A23763" t="s">
        <v>763</v>
      </c>
      <c r="B23763" s="14">
        <v>44086</v>
      </c>
      <c r="C23763">
        <v>1</v>
      </c>
      <c r="D23763">
        <v>2</v>
      </c>
      <c r="E23763">
        <v>1</v>
      </c>
      <c r="F23763">
        <v>1</v>
      </c>
      <c r="G23763">
        <v>0</v>
      </c>
      <c r="H23763">
        <v>2</v>
      </c>
      <c r="I23763">
        <v>1</v>
      </c>
      <c r="J23763">
        <v>103</v>
      </c>
      <c r="K23763" t="s">
        <v>1296</v>
      </c>
      <c r="L23763">
        <v>1248</v>
      </c>
      <c r="M23763" t="s">
        <v>1830</v>
      </c>
      <c r="N23763" t="s">
        <v>2345</v>
      </c>
      <c r="O23763">
        <v>8.0128205128205128</v>
      </c>
      <c r="P23763">
        <v>2.0810428230468099</v>
      </c>
      <c r="Q23763">
        <v>1</v>
      </c>
      <c r="R23763">
        <v>0</v>
      </c>
      <c r="S23763">
        <v>0.5</v>
      </c>
      <c r="T23763">
        <v>6.25</v>
      </c>
      <c r="U23763">
        <v>0</v>
      </c>
      <c r="V23763">
        <v>10.331042823046809</v>
      </c>
      <c r="W23763">
        <v>4.4000000000000004</v>
      </c>
      <c r="X23763">
        <v>2.342857142857143</v>
      </c>
    </row>
    <row r="23764" spans="1:24" x14ac:dyDescent="0.2">
      <c r="A23764" t="s">
        <v>761</v>
      </c>
      <c r="B23764" s="14">
        <v>44086</v>
      </c>
      <c r="C23764">
        <v>0</v>
      </c>
      <c r="D23764">
        <v>0</v>
      </c>
      <c r="E23764">
        <v>0</v>
      </c>
      <c r="F23764">
        <v>0</v>
      </c>
      <c r="G23764">
        <v>2</v>
      </c>
      <c r="H23764">
        <v>0</v>
      </c>
      <c r="I23764">
        <v>0</v>
      </c>
      <c r="J23764">
        <v>719</v>
      </c>
      <c r="K23764" t="s">
        <v>1306</v>
      </c>
      <c r="L23764">
        <v>390</v>
      </c>
      <c r="M23764" t="s">
        <v>1828</v>
      </c>
      <c r="N23764" t="s">
        <v>2345</v>
      </c>
      <c r="O23764">
        <v>0</v>
      </c>
      <c r="P23764">
        <v>0</v>
      </c>
      <c r="Q23764">
        <v>1</v>
      </c>
      <c r="R23764">
        <v>0</v>
      </c>
      <c r="S23764">
        <v>0</v>
      </c>
      <c r="T23764">
        <v>0</v>
      </c>
      <c r="U23764">
        <v>0</v>
      </c>
      <c r="V23764">
        <v>2</v>
      </c>
      <c r="W23764">
        <v>2</v>
      </c>
      <c r="X23764">
        <v>4.0571428571428561</v>
      </c>
    </row>
    <row r="23765" spans="1:24" x14ac:dyDescent="0.2">
      <c r="A23765" t="s">
        <v>386</v>
      </c>
      <c r="B23765" s="14">
        <v>44086</v>
      </c>
      <c r="C23765">
        <v>0</v>
      </c>
      <c r="D23765">
        <v>0</v>
      </c>
      <c r="E23765">
        <v>0</v>
      </c>
      <c r="F23765">
        <v>0</v>
      </c>
      <c r="G23765">
        <v>0</v>
      </c>
      <c r="H23765">
        <v>0</v>
      </c>
      <c r="I23765">
        <v>0</v>
      </c>
      <c r="J23765">
        <v>1283</v>
      </c>
      <c r="K23765" t="s">
        <v>1300</v>
      </c>
      <c r="L23765">
        <v>501</v>
      </c>
      <c r="M23765" t="s">
        <v>1453</v>
      </c>
      <c r="N23765" t="s">
        <v>2345</v>
      </c>
      <c r="O23765">
        <v>0</v>
      </c>
      <c r="P23765">
        <v>0</v>
      </c>
      <c r="Q23765">
        <v>1</v>
      </c>
      <c r="R23765">
        <v>0</v>
      </c>
      <c r="S23765">
        <v>0</v>
      </c>
      <c r="T23765">
        <v>0</v>
      </c>
      <c r="U23765">
        <v>0</v>
      </c>
      <c r="V23765">
        <v>2</v>
      </c>
      <c r="W23765">
        <v>2</v>
      </c>
      <c r="X23765">
        <v>2</v>
      </c>
    </row>
    <row r="23766" spans="1:24" x14ac:dyDescent="0.2">
      <c r="A23766" t="s">
        <v>596</v>
      </c>
      <c r="B23766" s="14">
        <v>44086</v>
      </c>
      <c r="C23766">
        <v>0</v>
      </c>
      <c r="D23766">
        <v>0</v>
      </c>
      <c r="E23766">
        <v>0</v>
      </c>
      <c r="F23766">
        <v>1</v>
      </c>
      <c r="G23766">
        <v>0</v>
      </c>
      <c r="H23766">
        <v>1</v>
      </c>
      <c r="I23766">
        <v>1</v>
      </c>
      <c r="J23766">
        <v>3719</v>
      </c>
      <c r="K23766" t="s">
        <v>1317</v>
      </c>
      <c r="L23766">
        <v>453</v>
      </c>
      <c r="M23766" t="s">
        <v>1663</v>
      </c>
      <c r="N23766" t="s">
        <v>2345</v>
      </c>
      <c r="O23766">
        <v>22.075055187637972</v>
      </c>
      <c r="P23766">
        <v>3.0944482464931489</v>
      </c>
      <c r="Q23766">
        <v>1</v>
      </c>
      <c r="R23766">
        <v>0</v>
      </c>
      <c r="S23766">
        <v>1</v>
      </c>
      <c r="T23766">
        <v>12.5</v>
      </c>
      <c r="U23766">
        <v>0</v>
      </c>
      <c r="V23766">
        <v>17.594448246493151</v>
      </c>
      <c r="W23766">
        <v>4.4000000000000004</v>
      </c>
      <c r="X23766">
        <v>3.028571428571428</v>
      </c>
    </row>
    <row r="23767" spans="1:24" x14ac:dyDescent="0.2">
      <c r="A23767" t="s">
        <v>606</v>
      </c>
      <c r="B23767" s="14">
        <v>44086</v>
      </c>
      <c r="C23767">
        <v>0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1051</v>
      </c>
      <c r="K23767" t="s">
        <v>1312</v>
      </c>
      <c r="L23767">
        <v>252</v>
      </c>
      <c r="M23767" t="s">
        <v>1673</v>
      </c>
      <c r="N23767" t="s">
        <v>2345</v>
      </c>
      <c r="O23767">
        <v>0</v>
      </c>
      <c r="P23767">
        <v>0</v>
      </c>
      <c r="Q23767">
        <v>1</v>
      </c>
      <c r="R23767">
        <v>0</v>
      </c>
      <c r="S23767">
        <v>0</v>
      </c>
      <c r="T23767">
        <v>0</v>
      </c>
      <c r="U23767">
        <v>0</v>
      </c>
      <c r="V23767">
        <v>2</v>
      </c>
      <c r="W23767">
        <v>2</v>
      </c>
      <c r="X23767">
        <v>2</v>
      </c>
    </row>
    <row r="23768" spans="1:24" x14ac:dyDescent="0.2">
      <c r="A23768" t="s">
        <v>749</v>
      </c>
      <c r="B23768" s="14">
        <v>44086</v>
      </c>
      <c r="C23768">
        <v>0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2003</v>
      </c>
      <c r="K23768" t="s">
        <v>1292</v>
      </c>
      <c r="L23768">
        <v>920</v>
      </c>
      <c r="M23768" t="s">
        <v>1816</v>
      </c>
      <c r="N23768" t="s">
        <v>2345</v>
      </c>
      <c r="O23768">
        <v>0</v>
      </c>
      <c r="P23768">
        <v>0</v>
      </c>
      <c r="Q23768">
        <v>1</v>
      </c>
      <c r="R23768">
        <v>0</v>
      </c>
      <c r="S23768">
        <v>0</v>
      </c>
      <c r="T23768">
        <v>0</v>
      </c>
      <c r="U23768">
        <v>0</v>
      </c>
      <c r="V23768">
        <v>2</v>
      </c>
      <c r="W23768">
        <v>2</v>
      </c>
      <c r="X23768">
        <v>2</v>
      </c>
    </row>
    <row r="23769" spans="1:24" x14ac:dyDescent="0.2">
      <c r="A23769" t="s">
        <v>753</v>
      </c>
      <c r="B23769" s="14">
        <v>44086</v>
      </c>
      <c r="C23769">
        <v>0</v>
      </c>
      <c r="D23769">
        <v>0</v>
      </c>
      <c r="E23769">
        <v>0</v>
      </c>
      <c r="F23769">
        <v>1</v>
      </c>
      <c r="G23769">
        <v>0</v>
      </c>
      <c r="H23769">
        <v>4</v>
      </c>
      <c r="I23769">
        <v>1</v>
      </c>
      <c r="J23769">
        <v>2050</v>
      </c>
      <c r="K23769" t="s">
        <v>1305</v>
      </c>
      <c r="L23769">
        <v>494</v>
      </c>
      <c r="M23769" t="s">
        <v>1820</v>
      </c>
      <c r="N23769" t="s">
        <v>2345</v>
      </c>
      <c r="O23769">
        <v>20.242914979757089</v>
      </c>
      <c r="P23769">
        <v>3.0078048547882599</v>
      </c>
      <c r="Q23769">
        <v>1</v>
      </c>
      <c r="R23769">
        <v>0</v>
      </c>
      <c r="S23769">
        <v>0.25</v>
      </c>
      <c r="T23769">
        <v>3.125</v>
      </c>
      <c r="U23769">
        <v>0</v>
      </c>
      <c r="V23769">
        <v>8.1328048547882599</v>
      </c>
      <c r="W23769">
        <v>4.4000000000000004</v>
      </c>
      <c r="X23769">
        <v>3.028571428571428</v>
      </c>
    </row>
    <row r="23770" spans="1:24" x14ac:dyDescent="0.2">
      <c r="A23770" t="s">
        <v>752</v>
      </c>
      <c r="B23770" s="14">
        <v>44086</v>
      </c>
      <c r="C23770">
        <v>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1237</v>
      </c>
      <c r="K23770" t="s">
        <v>1312</v>
      </c>
      <c r="L23770">
        <v>311</v>
      </c>
      <c r="M23770" t="s">
        <v>1819</v>
      </c>
      <c r="N23770" t="s">
        <v>2345</v>
      </c>
      <c r="O23770">
        <v>0</v>
      </c>
      <c r="P23770">
        <v>0</v>
      </c>
      <c r="Q23770">
        <v>1</v>
      </c>
      <c r="R23770">
        <v>0</v>
      </c>
      <c r="S23770">
        <v>0</v>
      </c>
      <c r="T23770">
        <v>0</v>
      </c>
      <c r="U23770">
        <v>0</v>
      </c>
      <c r="V23770">
        <v>2</v>
      </c>
      <c r="W23770">
        <v>2</v>
      </c>
      <c r="X23770">
        <v>2</v>
      </c>
    </row>
    <row r="23771" spans="1:24" x14ac:dyDescent="0.2">
      <c r="A23771" t="s">
        <v>782</v>
      </c>
      <c r="B23771" s="14">
        <v>44086</v>
      </c>
      <c r="C23771">
        <v>0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727</v>
      </c>
      <c r="K23771" t="s">
        <v>444</v>
      </c>
      <c r="L23771">
        <v>814</v>
      </c>
      <c r="M23771" t="s">
        <v>1849</v>
      </c>
      <c r="N23771" t="s">
        <v>2345</v>
      </c>
      <c r="O23771">
        <v>0</v>
      </c>
      <c r="P23771">
        <v>0</v>
      </c>
      <c r="Q23771">
        <v>1</v>
      </c>
      <c r="R23771">
        <v>0</v>
      </c>
      <c r="S23771">
        <v>0</v>
      </c>
      <c r="T23771">
        <v>0</v>
      </c>
      <c r="U23771">
        <v>0</v>
      </c>
      <c r="V23771">
        <v>2</v>
      </c>
      <c r="W23771">
        <v>2</v>
      </c>
      <c r="X23771">
        <v>2</v>
      </c>
    </row>
    <row r="23772" spans="1:24" x14ac:dyDescent="0.2">
      <c r="A23772" t="s">
        <v>781</v>
      </c>
      <c r="B23772" s="14">
        <v>44086</v>
      </c>
      <c r="C23772">
        <v>0</v>
      </c>
      <c r="D23772">
        <v>0</v>
      </c>
      <c r="E23772">
        <v>0</v>
      </c>
      <c r="F23772">
        <v>3</v>
      </c>
      <c r="G23772">
        <v>2</v>
      </c>
      <c r="H23772">
        <v>35</v>
      </c>
      <c r="I23772">
        <v>3</v>
      </c>
      <c r="J23772">
        <v>744</v>
      </c>
      <c r="K23772" t="s">
        <v>1294</v>
      </c>
      <c r="L23772">
        <v>628</v>
      </c>
      <c r="M23772" t="s">
        <v>1848</v>
      </c>
      <c r="N23772" t="s">
        <v>2345</v>
      </c>
      <c r="O23772">
        <v>47.770700636942678</v>
      </c>
      <c r="P23772">
        <v>3.8664124941760938</v>
      </c>
      <c r="Q23772">
        <v>1</v>
      </c>
      <c r="R23772">
        <v>0</v>
      </c>
      <c r="S23772">
        <v>8.5714285714285715E-2</v>
      </c>
      <c r="T23772">
        <v>1.071428571428571</v>
      </c>
      <c r="U23772">
        <v>0</v>
      </c>
      <c r="V23772">
        <v>6.9378410656046654</v>
      </c>
      <c r="W23772">
        <v>4.4000000000000004</v>
      </c>
      <c r="X23772">
        <v>4.3999999999999986</v>
      </c>
    </row>
    <row r="23773" spans="1:24" x14ac:dyDescent="0.2">
      <c r="A23773" t="s">
        <v>716</v>
      </c>
      <c r="B23773" s="14">
        <v>44086</v>
      </c>
      <c r="C23773">
        <v>3</v>
      </c>
      <c r="D23773">
        <v>7</v>
      </c>
      <c r="E23773">
        <v>3</v>
      </c>
      <c r="F23773">
        <v>5</v>
      </c>
      <c r="G23773">
        <v>4</v>
      </c>
      <c r="H23773">
        <v>19</v>
      </c>
      <c r="I23773">
        <v>5</v>
      </c>
      <c r="J23773">
        <v>814</v>
      </c>
      <c r="K23773" t="s">
        <v>1131</v>
      </c>
      <c r="L23773">
        <v>868</v>
      </c>
      <c r="M23773" t="s">
        <v>1783</v>
      </c>
      <c r="N23773" t="s">
        <v>2345</v>
      </c>
      <c r="O23773">
        <v>57.603686635944698</v>
      </c>
      <c r="P23773">
        <v>4.0535865697499327</v>
      </c>
      <c r="Q23773">
        <v>1</v>
      </c>
      <c r="R23773">
        <v>0</v>
      </c>
      <c r="S23773">
        <v>0.26315789473684209</v>
      </c>
      <c r="T23773">
        <v>3.2894736842105261</v>
      </c>
      <c r="U23773">
        <v>0</v>
      </c>
      <c r="V23773">
        <v>9.3430602539604592</v>
      </c>
      <c r="W23773">
        <v>4.4000000000000004</v>
      </c>
      <c r="X23773">
        <v>4.3999999999999986</v>
      </c>
    </row>
    <row r="23774" spans="1:24" x14ac:dyDescent="0.2">
      <c r="A23774" t="s">
        <v>706</v>
      </c>
      <c r="B23774" s="14">
        <v>44086</v>
      </c>
      <c r="C23774">
        <v>0</v>
      </c>
      <c r="D23774">
        <v>0</v>
      </c>
      <c r="E23774">
        <v>0</v>
      </c>
      <c r="F23774">
        <v>1</v>
      </c>
      <c r="G23774">
        <v>0</v>
      </c>
      <c r="H23774">
        <v>5</v>
      </c>
      <c r="I23774">
        <v>1</v>
      </c>
      <c r="J23774">
        <v>1244</v>
      </c>
      <c r="K23774" t="s">
        <v>1296</v>
      </c>
      <c r="L23774">
        <v>1372</v>
      </c>
      <c r="M23774" t="s">
        <v>1773</v>
      </c>
      <c r="N23774" t="s">
        <v>2345</v>
      </c>
      <c r="O23774">
        <v>7.2886297376093294</v>
      </c>
      <c r="P23774">
        <v>1.986315563690352</v>
      </c>
      <c r="Q23774">
        <v>1</v>
      </c>
      <c r="R23774">
        <v>0</v>
      </c>
      <c r="S23774">
        <v>0.2</v>
      </c>
      <c r="T23774">
        <v>2.5</v>
      </c>
      <c r="U23774">
        <v>0</v>
      </c>
      <c r="V23774">
        <v>6.4863155636903516</v>
      </c>
      <c r="W23774">
        <v>4.4000000000000004</v>
      </c>
      <c r="X23774">
        <v>4.0571428571428561</v>
      </c>
    </row>
    <row r="23775" spans="1:24" x14ac:dyDescent="0.2">
      <c r="A23775" t="s">
        <v>611</v>
      </c>
      <c r="B23775" s="14">
        <v>44086</v>
      </c>
      <c r="C23775">
        <v>0</v>
      </c>
      <c r="D23775">
        <v>0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2002</v>
      </c>
      <c r="K23775" t="s">
        <v>1278</v>
      </c>
      <c r="L23775">
        <v>798</v>
      </c>
      <c r="M23775" t="s">
        <v>1678</v>
      </c>
      <c r="N23775" t="s">
        <v>2345</v>
      </c>
      <c r="O23775">
        <v>0</v>
      </c>
      <c r="P23775">
        <v>0</v>
      </c>
      <c r="Q23775">
        <v>1</v>
      </c>
      <c r="R23775">
        <v>0</v>
      </c>
      <c r="S23775">
        <v>0</v>
      </c>
      <c r="T23775">
        <v>0</v>
      </c>
      <c r="U23775">
        <v>0</v>
      </c>
      <c r="V23775">
        <v>2</v>
      </c>
      <c r="W23775">
        <v>2</v>
      </c>
      <c r="X23775">
        <v>2</v>
      </c>
    </row>
    <row r="23776" spans="1:24" x14ac:dyDescent="0.2">
      <c r="A23776" t="s">
        <v>745</v>
      </c>
      <c r="B23776" s="14">
        <v>44086</v>
      </c>
      <c r="C23776">
        <v>0</v>
      </c>
      <c r="D23776">
        <v>0</v>
      </c>
      <c r="E23776">
        <v>0</v>
      </c>
      <c r="F23776">
        <v>2</v>
      </c>
      <c r="G23776">
        <v>0</v>
      </c>
      <c r="H23776">
        <v>3</v>
      </c>
      <c r="I23776">
        <v>2</v>
      </c>
      <c r="J23776">
        <v>752</v>
      </c>
      <c r="K23776" t="s">
        <v>1287</v>
      </c>
      <c r="L23776">
        <v>612</v>
      </c>
      <c r="M23776" t="s">
        <v>1812</v>
      </c>
      <c r="N23776" t="s">
        <v>2345</v>
      </c>
      <c r="O23776">
        <v>32.679738562091501</v>
      </c>
      <c r="P23776">
        <v>3.486755270023802</v>
      </c>
      <c r="Q23776">
        <v>1</v>
      </c>
      <c r="R23776">
        <v>0</v>
      </c>
      <c r="S23776">
        <v>0.66666666666666663</v>
      </c>
      <c r="T23776">
        <v>8.3333333333333321</v>
      </c>
      <c r="U23776">
        <v>0</v>
      </c>
      <c r="V23776">
        <v>13.82008860335714</v>
      </c>
      <c r="W23776">
        <v>4.4000000000000004</v>
      </c>
      <c r="X23776">
        <v>3.371428571428571</v>
      </c>
    </row>
    <row r="23777" spans="1:24" x14ac:dyDescent="0.2">
      <c r="A23777" t="s">
        <v>393</v>
      </c>
      <c r="B23777" s="14">
        <v>44086</v>
      </c>
      <c r="C23777">
        <v>0</v>
      </c>
      <c r="D23777">
        <v>0</v>
      </c>
      <c r="E23777">
        <v>0</v>
      </c>
      <c r="F23777">
        <v>10</v>
      </c>
      <c r="G23777">
        <v>8</v>
      </c>
      <c r="H23777">
        <v>50</v>
      </c>
      <c r="I23777">
        <v>10</v>
      </c>
      <c r="J23777">
        <v>709</v>
      </c>
      <c r="K23777" t="s">
        <v>1305</v>
      </c>
      <c r="L23777">
        <v>2172</v>
      </c>
      <c r="M23777" t="s">
        <v>1460</v>
      </c>
      <c r="N23777" t="s">
        <v>2345</v>
      </c>
      <c r="O23777">
        <v>46.040515653775323</v>
      </c>
      <c r="P23777">
        <v>3.8295217839164022</v>
      </c>
      <c r="Q23777">
        <v>1</v>
      </c>
      <c r="R23777">
        <v>0</v>
      </c>
      <c r="S23777">
        <v>0.2</v>
      </c>
      <c r="T23777">
        <v>2.5</v>
      </c>
      <c r="U23777">
        <v>0</v>
      </c>
      <c r="V23777">
        <v>8.3295217839164017</v>
      </c>
      <c r="W23777">
        <v>5.9</v>
      </c>
      <c r="X23777">
        <v>6.9714285714285733</v>
      </c>
    </row>
    <row r="23778" spans="1:24" x14ac:dyDescent="0.2">
      <c r="A23778" t="s">
        <v>738</v>
      </c>
      <c r="B23778" s="14">
        <v>44086</v>
      </c>
      <c r="C23778">
        <v>0</v>
      </c>
      <c r="D23778">
        <v>0</v>
      </c>
      <c r="E23778">
        <v>0</v>
      </c>
      <c r="F23778">
        <v>1</v>
      </c>
      <c r="G23778">
        <v>3</v>
      </c>
      <c r="H23778">
        <v>4</v>
      </c>
      <c r="I23778">
        <v>1</v>
      </c>
      <c r="J23778">
        <v>665</v>
      </c>
      <c r="K23778" t="s">
        <v>1291</v>
      </c>
      <c r="L23778">
        <v>792</v>
      </c>
      <c r="M23778" t="s">
        <v>1805</v>
      </c>
      <c r="N23778" t="s">
        <v>2345</v>
      </c>
      <c r="O23778">
        <v>12.62626262626263</v>
      </c>
      <c r="P23778">
        <v>2.5357789801617572</v>
      </c>
      <c r="Q23778">
        <v>1</v>
      </c>
      <c r="R23778">
        <v>0</v>
      </c>
      <c r="S23778">
        <v>0.25</v>
      </c>
      <c r="T23778">
        <v>3.125</v>
      </c>
      <c r="U23778">
        <v>0</v>
      </c>
      <c r="V23778">
        <v>7.6607789801617567</v>
      </c>
      <c r="W23778">
        <v>4.4000000000000004</v>
      </c>
      <c r="X23778">
        <v>4.3999999999999986</v>
      </c>
    </row>
    <row r="23779" spans="1:24" x14ac:dyDescent="0.2">
      <c r="A23779" t="s">
        <v>295</v>
      </c>
      <c r="B23779" s="14">
        <v>44086</v>
      </c>
      <c r="C23779">
        <v>1</v>
      </c>
      <c r="D23779">
        <v>7</v>
      </c>
      <c r="E23779">
        <v>1</v>
      </c>
      <c r="F23779">
        <v>5</v>
      </c>
      <c r="G23779">
        <v>0</v>
      </c>
      <c r="H23779">
        <v>37</v>
      </c>
      <c r="I23779">
        <v>5</v>
      </c>
      <c r="J23779">
        <v>3563</v>
      </c>
      <c r="K23779" t="s">
        <v>1285</v>
      </c>
      <c r="L23779">
        <v>4143</v>
      </c>
      <c r="M23779" t="s">
        <v>1362</v>
      </c>
      <c r="N23779" t="s">
        <v>2345</v>
      </c>
      <c r="O23779">
        <v>12.06854936036688</v>
      </c>
      <c r="P23779">
        <v>2.4906028423328812</v>
      </c>
      <c r="Q23779">
        <v>1</v>
      </c>
      <c r="R23779">
        <v>0</v>
      </c>
      <c r="S23779">
        <v>0.13513513513513509</v>
      </c>
      <c r="T23779">
        <v>1.689189189189189</v>
      </c>
      <c r="U23779">
        <v>0</v>
      </c>
      <c r="V23779">
        <v>6.1797920315220702</v>
      </c>
      <c r="W23779">
        <v>4.4000000000000004</v>
      </c>
      <c r="X23779">
        <v>4.400000000000003</v>
      </c>
    </row>
    <row r="23780" spans="1:24" x14ac:dyDescent="0.2">
      <c r="A23780" t="s">
        <v>728</v>
      </c>
      <c r="B23780" s="14">
        <v>44086</v>
      </c>
      <c r="C23780">
        <v>0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1346</v>
      </c>
      <c r="K23780" t="s">
        <v>1324</v>
      </c>
      <c r="L23780">
        <v>1127</v>
      </c>
      <c r="M23780" t="s">
        <v>1795</v>
      </c>
      <c r="N23780" t="s">
        <v>2345</v>
      </c>
      <c r="O23780">
        <v>0</v>
      </c>
      <c r="P23780">
        <v>0</v>
      </c>
      <c r="Q23780">
        <v>1</v>
      </c>
      <c r="R23780">
        <v>0</v>
      </c>
      <c r="S23780">
        <v>0</v>
      </c>
      <c r="T23780">
        <v>0</v>
      </c>
      <c r="U23780">
        <v>0</v>
      </c>
      <c r="V23780">
        <v>2</v>
      </c>
      <c r="W23780">
        <v>2</v>
      </c>
      <c r="X23780">
        <v>2</v>
      </c>
    </row>
    <row r="23781" spans="1:24" x14ac:dyDescent="0.2">
      <c r="A23781" t="s">
        <v>1270</v>
      </c>
      <c r="B23781" s="14">
        <v>44086</v>
      </c>
      <c r="C23781">
        <v>0</v>
      </c>
      <c r="D23781">
        <v>0</v>
      </c>
      <c r="E23781">
        <v>0</v>
      </c>
      <c r="F23781">
        <v>2</v>
      </c>
      <c r="G23781">
        <v>0</v>
      </c>
      <c r="H23781">
        <v>4</v>
      </c>
      <c r="I23781">
        <v>2</v>
      </c>
      <c r="J23781">
        <v>778</v>
      </c>
      <c r="K23781" t="s">
        <v>1287</v>
      </c>
      <c r="L23781">
        <v>912</v>
      </c>
      <c r="M23781" t="s">
        <v>2337</v>
      </c>
      <c r="N23781" t="s">
        <v>2345</v>
      </c>
      <c r="O23781">
        <v>21.92982456140351</v>
      </c>
      <c r="P23781">
        <v>3.0878475624617971</v>
      </c>
      <c r="Q23781">
        <v>1</v>
      </c>
      <c r="R23781">
        <v>0</v>
      </c>
      <c r="S23781">
        <v>0.5</v>
      </c>
      <c r="T23781">
        <v>6.25</v>
      </c>
      <c r="U23781">
        <v>0</v>
      </c>
      <c r="V23781">
        <v>11.3378475624618</v>
      </c>
      <c r="W23781">
        <v>4.4000000000000004</v>
      </c>
      <c r="X23781">
        <v>4.0571428571428561</v>
      </c>
    </row>
    <row r="23782" spans="1:24" x14ac:dyDescent="0.2">
      <c r="A23782" t="s">
        <v>903</v>
      </c>
      <c r="B23782" s="14">
        <v>44087</v>
      </c>
      <c r="C23782">
        <v>0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1342</v>
      </c>
      <c r="K23782" t="s">
        <v>1299</v>
      </c>
      <c r="L23782">
        <v>1083</v>
      </c>
      <c r="M23782" t="s">
        <v>1970</v>
      </c>
      <c r="N23782" t="s">
        <v>2345</v>
      </c>
      <c r="O23782">
        <v>0</v>
      </c>
      <c r="P23782">
        <v>0</v>
      </c>
      <c r="Q23782">
        <v>1</v>
      </c>
      <c r="R23782">
        <v>0</v>
      </c>
      <c r="S23782">
        <v>0</v>
      </c>
      <c r="T23782">
        <v>0</v>
      </c>
      <c r="U23782">
        <v>0</v>
      </c>
      <c r="V23782">
        <v>2</v>
      </c>
      <c r="W23782">
        <v>2</v>
      </c>
      <c r="X23782">
        <v>2</v>
      </c>
    </row>
    <row r="23783" spans="1:24" x14ac:dyDescent="0.2">
      <c r="A23783" t="s">
        <v>1123</v>
      </c>
      <c r="B23783" s="14">
        <v>44087</v>
      </c>
      <c r="C23783">
        <v>0</v>
      </c>
      <c r="D23783">
        <v>0</v>
      </c>
      <c r="E23783">
        <v>0</v>
      </c>
      <c r="F23783">
        <v>1</v>
      </c>
      <c r="G23783">
        <v>0</v>
      </c>
      <c r="H23783">
        <v>2</v>
      </c>
      <c r="I23783">
        <v>1</v>
      </c>
      <c r="J23783">
        <v>1375</v>
      </c>
      <c r="K23783" t="s">
        <v>1299</v>
      </c>
      <c r="L23783">
        <v>2022</v>
      </c>
      <c r="M23783" t="s">
        <v>2190</v>
      </c>
      <c r="N23783" t="s">
        <v>2345</v>
      </c>
      <c r="O23783">
        <v>4.9455984174085064</v>
      </c>
      <c r="P23783">
        <v>1.598497972395766</v>
      </c>
      <c r="Q23783">
        <v>1</v>
      </c>
      <c r="R23783">
        <v>0</v>
      </c>
      <c r="S23783">
        <v>0.5</v>
      </c>
      <c r="T23783">
        <v>6.25</v>
      </c>
      <c r="U23783">
        <v>0</v>
      </c>
      <c r="V23783">
        <v>9.8484979723957657</v>
      </c>
      <c r="W23783">
        <v>4.4000000000000004</v>
      </c>
      <c r="X23783">
        <v>3.7142857142857131</v>
      </c>
    </row>
    <row r="23784" spans="1:24" x14ac:dyDescent="0.2">
      <c r="A23784" t="s">
        <v>573</v>
      </c>
      <c r="B23784" s="14">
        <v>44087</v>
      </c>
      <c r="C23784">
        <v>0</v>
      </c>
      <c r="D23784">
        <v>0</v>
      </c>
      <c r="E23784">
        <v>0</v>
      </c>
      <c r="F23784">
        <v>14</v>
      </c>
      <c r="G23784">
        <v>6</v>
      </c>
      <c r="H23784">
        <v>87</v>
      </c>
      <c r="I23784">
        <v>14</v>
      </c>
      <c r="J23784">
        <v>652</v>
      </c>
      <c r="K23784" t="s">
        <v>1318</v>
      </c>
      <c r="L23784">
        <v>2819</v>
      </c>
      <c r="M23784" t="s">
        <v>1640</v>
      </c>
      <c r="N23784" t="s">
        <v>2345</v>
      </c>
      <c r="O23784">
        <v>49.663001064207172</v>
      </c>
      <c r="P23784">
        <v>3.9052602104773291</v>
      </c>
      <c r="Q23784">
        <v>1.4</v>
      </c>
      <c r="R23784">
        <v>0.67294447324242579</v>
      </c>
      <c r="S23784">
        <v>0.16091954022988511</v>
      </c>
      <c r="T23784">
        <v>2.0114942528735629</v>
      </c>
      <c r="U23784">
        <v>0</v>
      </c>
      <c r="V23784">
        <v>8.589698936593317</v>
      </c>
      <c r="W23784">
        <v>7.4</v>
      </c>
      <c r="X23784">
        <v>7.1857142857142842</v>
      </c>
    </row>
    <row r="23785" spans="1:24" x14ac:dyDescent="0.2">
      <c r="A23785" t="s">
        <v>1023</v>
      </c>
      <c r="B23785" s="14">
        <v>44087</v>
      </c>
      <c r="C23785">
        <v>0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1275</v>
      </c>
      <c r="K23785" t="s">
        <v>1301</v>
      </c>
      <c r="L23785">
        <v>449</v>
      </c>
      <c r="M23785" t="s">
        <v>2090</v>
      </c>
      <c r="N23785" t="s">
        <v>2345</v>
      </c>
      <c r="O23785">
        <v>0</v>
      </c>
      <c r="P23785">
        <v>0</v>
      </c>
      <c r="Q23785">
        <v>1</v>
      </c>
      <c r="R23785">
        <v>0</v>
      </c>
      <c r="S23785">
        <v>0</v>
      </c>
      <c r="T23785">
        <v>0</v>
      </c>
      <c r="U23785">
        <v>0</v>
      </c>
      <c r="V23785">
        <v>2</v>
      </c>
      <c r="W23785">
        <v>2</v>
      </c>
      <c r="X23785">
        <v>2</v>
      </c>
    </row>
    <row r="23786" spans="1:24" x14ac:dyDescent="0.2">
      <c r="A23786" t="s">
        <v>1024</v>
      </c>
      <c r="B23786" s="14">
        <v>44087</v>
      </c>
      <c r="C23786">
        <v>0</v>
      </c>
      <c r="D23786">
        <v>0</v>
      </c>
      <c r="E23786">
        <v>0</v>
      </c>
      <c r="F23786">
        <v>1</v>
      </c>
      <c r="G23786">
        <v>0</v>
      </c>
      <c r="H23786">
        <v>3</v>
      </c>
      <c r="I23786">
        <v>1</v>
      </c>
      <c r="J23786">
        <v>679</v>
      </c>
      <c r="K23786" t="s">
        <v>1298</v>
      </c>
      <c r="L23786">
        <v>784</v>
      </c>
      <c r="M23786" t="s">
        <v>2091</v>
      </c>
      <c r="N23786" t="s">
        <v>2345</v>
      </c>
      <c r="O23786">
        <v>12.755102040816331</v>
      </c>
      <c r="P23786">
        <v>2.5459313516257751</v>
      </c>
      <c r="Q23786">
        <v>1</v>
      </c>
      <c r="R23786">
        <v>0</v>
      </c>
      <c r="S23786">
        <v>0.33333333333333331</v>
      </c>
      <c r="T23786">
        <v>4.1666666666666661</v>
      </c>
      <c r="U23786">
        <v>0</v>
      </c>
      <c r="V23786">
        <v>8.7125980182924412</v>
      </c>
      <c r="W23786">
        <v>4.4000000000000004</v>
      </c>
      <c r="X23786">
        <v>4.0571428571428561</v>
      </c>
    </row>
    <row r="23787" spans="1:24" x14ac:dyDescent="0.2">
      <c r="A23787" t="s">
        <v>1025</v>
      </c>
      <c r="B23787" s="14">
        <v>44087</v>
      </c>
      <c r="C23787">
        <v>0</v>
      </c>
      <c r="D23787">
        <v>0</v>
      </c>
      <c r="E23787">
        <v>0</v>
      </c>
      <c r="F23787">
        <v>2</v>
      </c>
      <c r="G23787">
        <v>0</v>
      </c>
      <c r="H23787">
        <v>6</v>
      </c>
      <c r="I23787">
        <v>2</v>
      </c>
      <c r="J23787">
        <v>1115</v>
      </c>
      <c r="K23787" t="s">
        <v>1316</v>
      </c>
      <c r="L23787">
        <v>464</v>
      </c>
      <c r="M23787" t="s">
        <v>2092</v>
      </c>
      <c r="N23787" t="s">
        <v>2345</v>
      </c>
      <c r="O23787">
        <v>43.103448275862071</v>
      </c>
      <c r="P23787">
        <v>3.7636030003098728</v>
      </c>
      <c r="Q23787">
        <v>1</v>
      </c>
      <c r="R23787">
        <v>0</v>
      </c>
      <c r="S23787">
        <v>0.33333333333333331</v>
      </c>
      <c r="T23787">
        <v>4.1666666666666661</v>
      </c>
      <c r="U23787">
        <v>0</v>
      </c>
      <c r="V23787">
        <v>9.9302696669765389</v>
      </c>
      <c r="W23787">
        <v>4.4000000000000004</v>
      </c>
      <c r="X23787">
        <v>4.0571428571428561</v>
      </c>
    </row>
    <row r="23788" spans="1:24" x14ac:dyDescent="0.2">
      <c r="A23788" t="s">
        <v>1026</v>
      </c>
      <c r="B23788" s="14">
        <v>44087</v>
      </c>
      <c r="C23788">
        <v>0</v>
      </c>
      <c r="D23788">
        <v>0</v>
      </c>
      <c r="E23788">
        <v>0</v>
      </c>
      <c r="F23788">
        <v>0</v>
      </c>
      <c r="G23788">
        <v>1</v>
      </c>
      <c r="H23788">
        <v>0</v>
      </c>
      <c r="I23788">
        <v>0</v>
      </c>
      <c r="J23788">
        <v>819</v>
      </c>
      <c r="K23788" t="s">
        <v>444</v>
      </c>
      <c r="L23788">
        <v>836</v>
      </c>
      <c r="M23788" t="s">
        <v>2093</v>
      </c>
      <c r="N23788" t="s">
        <v>2345</v>
      </c>
      <c r="O23788">
        <v>0</v>
      </c>
      <c r="P23788">
        <v>0</v>
      </c>
      <c r="Q23788">
        <v>1</v>
      </c>
      <c r="R23788">
        <v>0</v>
      </c>
      <c r="S23788">
        <v>0</v>
      </c>
      <c r="T23788">
        <v>0</v>
      </c>
      <c r="U23788">
        <v>0</v>
      </c>
      <c r="V23788">
        <v>2</v>
      </c>
      <c r="W23788">
        <v>2</v>
      </c>
      <c r="X23788">
        <v>2.342857142857143</v>
      </c>
    </row>
    <row r="23789" spans="1:24" x14ac:dyDescent="0.2">
      <c r="A23789" t="s">
        <v>387</v>
      </c>
      <c r="B23789" s="14">
        <v>44087</v>
      </c>
      <c r="C23789">
        <v>0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175</v>
      </c>
      <c r="K23789" t="s">
        <v>1279</v>
      </c>
      <c r="L23789">
        <v>1269</v>
      </c>
      <c r="M23789" t="s">
        <v>1454</v>
      </c>
      <c r="N23789" t="s">
        <v>2345</v>
      </c>
      <c r="O23789">
        <v>0</v>
      </c>
      <c r="P23789">
        <v>0</v>
      </c>
      <c r="Q23789">
        <v>1</v>
      </c>
      <c r="R23789">
        <v>0</v>
      </c>
      <c r="S23789">
        <v>0</v>
      </c>
      <c r="T23789">
        <v>0</v>
      </c>
      <c r="U23789">
        <v>0</v>
      </c>
      <c r="V23789">
        <v>2</v>
      </c>
      <c r="W23789">
        <v>2</v>
      </c>
      <c r="X23789">
        <v>2</v>
      </c>
    </row>
    <row r="23790" spans="1:24" x14ac:dyDescent="0.2">
      <c r="A23790" t="s">
        <v>1027</v>
      </c>
      <c r="B23790" s="14">
        <v>44087</v>
      </c>
      <c r="C23790">
        <v>0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2052</v>
      </c>
      <c r="K23790" t="s">
        <v>1284</v>
      </c>
      <c r="L23790">
        <v>535</v>
      </c>
      <c r="M23790" t="s">
        <v>2094</v>
      </c>
      <c r="N23790" t="s">
        <v>2345</v>
      </c>
      <c r="O23790">
        <v>0</v>
      </c>
      <c r="P23790">
        <v>0</v>
      </c>
      <c r="Q23790">
        <v>1</v>
      </c>
      <c r="R23790">
        <v>0</v>
      </c>
      <c r="S23790">
        <v>0</v>
      </c>
      <c r="T23790">
        <v>0</v>
      </c>
      <c r="U23790">
        <v>0</v>
      </c>
      <c r="V23790">
        <v>2</v>
      </c>
      <c r="W23790">
        <v>2</v>
      </c>
      <c r="X23790">
        <v>2</v>
      </c>
    </row>
    <row r="23791" spans="1:24" x14ac:dyDescent="0.2">
      <c r="A23791" t="s">
        <v>1028</v>
      </c>
      <c r="B23791" s="14">
        <v>44087</v>
      </c>
      <c r="C23791">
        <v>0</v>
      </c>
      <c r="D23791">
        <v>0</v>
      </c>
      <c r="E23791">
        <v>0</v>
      </c>
      <c r="F23791">
        <v>4</v>
      </c>
      <c r="G23791">
        <v>4</v>
      </c>
      <c r="H23791">
        <v>13</v>
      </c>
      <c r="I23791">
        <v>4</v>
      </c>
      <c r="J23791">
        <v>1070</v>
      </c>
      <c r="K23791" t="s">
        <v>1287</v>
      </c>
      <c r="L23791">
        <v>856</v>
      </c>
      <c r="M23791" t="s">
        <v>2095</v>
      </c>
      <c r="N23791" t="s">
        <v>2345</v>
      </c>
      <c r="O23791">
        <v>46.728971962616818</v>
      </c>
      <c r="P23791">
        <v>3.8443643569543311</v>
      </c>
      <c r="Q23791">
        <v>1</v>
      </c>
      <c r="R23791">
        <v>0</v>
      </c>
      <c r="S23791">
        <v>0.30769230769230771</v>
      </c>
      <c r="T23791">
        <v>3.8461538461538458</v>
      </c>
      <c r="U23791">
        <v>0</v>
      </c>
      <c r="V23791">
        <v>9.6905182031081765</v>
      </c>
      <c r="W23791">
        <v>4.4000000000000004</v>
      </c>
      <c r="X23791">
        <v>5.4714285714285698</v>
      </c>
    </row>
    <row r="23792" spans="1:24" x14ac:dyDescent="0.2">
      <c r="A23792" t="s">
        <v>382</v>
      </c>
      <c r="B23792" s="14">
        <v>44087</v>
      </c>
      <c r="C23792">
        <v>0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1220</v>
      </c>
      <c r="K23792" t="s">
        <v>1307</v>
      </c>
      <c r="L23792">
        <v>284</v>
      </c>
      <c r="M23792" t="s">
        <v>1449</v>
      </c>
      <c r="N23792" t="s">
        <v>2345</v>
      </c>
      <c r="O23792">
        <v>0</v>
      </c>
      <c r="P23792">
        <v>0</v>
      </c>
      <c r="Q23792">
        <v>1</v>
      </c>
      <c r="R23792">
        <v>0</v>
      </c>
      <c r="S23792">
        <v>0</v>
      </c>
      <c r="T23792">
        <v>0</v>
      </c>
      <c r="U23792">
        <v>0</v>
      </c>
      <c r="V23792">
        <v>2</v>
      </c>
      <c r="W23792">
        <v>2</v>
      </c>
      <c r="X23792">
        <v>2</v>
      </c>
    </row>
    <row r="23793" spans="1:24" x14ac:dyDescent="0.2">
      <c r="A23793" t="s">
        <v>1029</v>
      </c>
      <c r="B23793" s="14">
        <v>44087</v>
      </c>
      <c r="C23793">
        <v>0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1081</v>
      </c>
      <c r="K23793" t="s">
        <v>1307</v>
      </c>
      <c r="L23793">
        <v>355</v>
      </c>
      <c r="M23793" t="s">
        <v>2096</v>
      </c>
      <c r="N23793" t="s">
        <v>2345</v>
      </c>
      <c r="O23793">
        <v>0</v>
      </c>
      <c r="P23793">
        <v>0</v>
      </c>
      <c r="Q23793">
        <v>1</v>
      </c>
      <c r="R23793">
        <v>0</v>
      </c>
      <c r="S23793">
        <v>0</v>
      </c>
      <c r="T23793">
        <v>0</v>
      </c>
      <c r="U23793">
        <v>0</v>
      </c>
      <c r="V23793">
        <v>2</v>
      </c>
      <c r="W23793">
        <v>2</v>
      </c>
      <c r="X23793">
        <v>2</v>
      </c>
    </row>
    <row r="23794" spans="1:24" x14ac:dyDescent="0.2">
      <c r="A23794" t="s">
        <v>1030</v>
      </c>
      <c r="B23794" s="14">
        <v>44087</v>
      </c>
      <c r="C23794">
        <v>0</v>
      </c>
      <c r="D23794">
        <v>0</v>
      </c>
      <c r="E23794">
        <v>0</v>
      </c>
      <c r="F23794">
        <v>5</v>
      </c>
      <c r="G23794">
        <v>0</v>
      </c>
      <c r="H23794">
        <v>11</v>
      </c>
      <c r="I23794">
        <v>5</v>
      </c>
      <c r="J23794">
        <v>783</v>
      </c>
      <c r="K23794" t="s">
        <v>1287</v>
      </c>
      <c r="L23794">
        <v>629</v>
      </c>
      <c r="M23794" t="s">
        <v>2097</v>
      </c>
      <c r="N23794" t="s">
        <v>2345</v>
      </c>
      <c r="O23794">
        <v>79.491255961844203</v>
      </c>
      <c r="P23794">
        <v>4.3756470277098423</v>
      </c>
      <c r="Q23794">
        <v>1</v>
      </c>
      <c r="R23794">
        <v>0</v>
      </c>
      <c r="S23794">
        <v>0.45454545454545447</v>
      </c>
      <c r="T23794">
        <v>5.6818181818181817</v>
      </c>
      <c r="U23794">
        <v>0</v>
      </c>
      <c r="V23794">
        <v>12.05746520952802</v>
      </c>
      <c r="W23794">
        <v>4.4000000000000004</v>
      </c>
      <c r="X23794">
        <v>3.7142857142857131</v>
      </c>
    </row>
    <row r="23795" spans="1:24" x14ac:dyDescent="0.2">
      <c r="A23795" t="s">
        <v>471</v>
      </c>
      <c r="B23795" s="14">
        <v>44087</v>
      </c>
      <c r="C23795">
        <v>3</v>
      </c>
      <c r="D23795">
        <v>6</v>
      </c>
      <c r="E23795">
        <v>3</v>
      </c>
      <c r="F23795">
        <v>5</v>
      </c>
      <c r="G23795">
        <v>0</v>
      </c>
      <c r="H23795">
        <v>11</v>
      </c>
      <c r="I23795">
        <v>5</v>
      </c>
      <c r="J23795">
        <v>400</v>
      </c>
      <c r="K23795" t="s">
        <v>660</v>
      </c>
      <c r="L23795">
        <v>1735</v>
      </c>
      <c r="M23795" t="s">
        <v>1538</v>
      </c>
      <c r="N23795" t="s">
        <v>2345</v>
      </c>
      <c r="O23795">
        <v>28.81844380403458</v>
      </c>
      <c r="P23795">
        <v>3.361015592029323</v>
      </c>
      <c r="Q23795">
        <v>1</v>
      </c>
      <c r="R23795">
        <v>0</v>
      </c>
      <c r="S23795">
        <v>0.45454545454545447</v>
      </c>
      <c r="T23795">
        <v>5.6818181818181817</v>
      </c>
      <c r="U23795">
        <v>0</v>
      </c>
      <c r="V23795">
        <v>11.04283377384751</v>
      </c>
      <c r="W23795">
        <v>4.4000000000000004</v>
      </c>
      <c r="X23795">
        <v>2.6857142857142851</v>
      </c>
    </row>
    <row r="23796" spans="1:24" x14ac:dyDescent="0.2">
      <c r="A23796" t="s">
        <v>1031</v>
      </c>
      <c r="B23796" s="14">
        <v>44087</v>
      </c>
      <c r="C23796">
        <v>0</v>
      </c>
      <c r="D23796">
        <v>0</v>
      </c>
      <c r="E23796">
        <v>0</v>
      </c>
      <c r="F23796">
        <v>0</v>
      </c>
      <c r="G23796">
        <v>0</v>
      </c>
      <c r="H23796">
        <v>0</v>
      </c>
      <c r="I23796">
        <v>0</v>
      </c>
      <c r="J23796">
        <v>4011</v>
      </c>
      <c r="K23796" t="s">
        <v>1310</v>
      </c>
      <c r="L23796">
        <v>760</v>
      </c>
      <c r="M23796" t="s">
        <v>2098</v>
      </c>
      <c r="N23796" t="s">
        <v>2345</v>
      </c>
      <c r="O23796">
        <v>0</v>
      </c>
      <c r="P23796">
        <v>0</v>
      </c>
      <c r="Q23796">
        <v>1</v>
      </c>
      <c r="R23796">
        <v>0</v>
      </c>
      <c r="S23796">
        <v>0</v>
      </c>
      <c r="T23796">
        <v>0</v>
      </c>
      <c r="U23796">
        <v>0</v>
      </c>
      <c r="V23796">
        <v>2</v>
      </c>
      <c r="W23796">
        <v>2</v>
      </c>
      <c r="X23796">
        <v>2</v>
      </c>
    </row>
    <row r="23797" spans="1:24" x14ac:dyDescent="0.2">
      <c r="A23797" t="s">
        <v>1275</v>
      </c>
      <c r="B23797" s="14">
        <v>44087</v>
      </c>
      <c r="C23797">
        <v>0</v>
      </c>
      <c r="D23797">
        <v>0</v>
      </c>
      <c r="E23797">
        <v>0</v>
      </c>
      <c r="F23797">
        <v>6</v>
      </c>
      <c r="G23797">
        <v>3</v>
      </c>
      <c r="H23797">
        <v>25</v>
      </c>
      <c r="I23797">
        <v>6</v>
      </c>
      <c r="J23797">
        <v>3793</v>
      </c>
      <c r="K23797" t="s">
        <v>1286</v>
      </c>
      <c r="L23797">
        <v>1943</v>
      </c>
      <c r="M23797" t="s">
        <v>2342</v>
      </c>
      <c r="N23797" t="s">
        <v>2345</v>
      </c>
      <c r="O23797">
        <v>30.880082346886262</v>
      </c>
      <c r="P23797">
        <v>3.4301113918267978</v>
      </c>
      <c r="Q23797">
        <v>1</v>
      </c>
      <c r="R23797">
        <v>0</v>
      </c>
      <c r="S23797">
        <v>0.24</v>
      </c>
      <c r="T23797">
        <v>3</v>
      </c>
      <c r="U23797">
        <v>0</v>
      </c>
      <c r="V23797">
        <v>8.4301113918267987</v>
      </c>
      <c r="W23797">
        <v>5.9</v>
      </c>
      <c r="X23797">
        <v>5.6857142857142842</v>
      </c>
    </row>
    <row r="23798" spans="1:24" x14ac:dyDescent="0.2">
      <c r="A23798" t="s">
        <v>1032</v>
      </c>
      <c r="B23798" s="14">
        <v>44087</v>
      </c>
      <c r="C23798">
        <v>0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3786</v>
      </c>
      <c r="K23798" t="s">
        <v>1320</v>
      </c>
      <c r="L23798">
        <v>205</v>
      </c>
      <c r="M23798" t="s">
        <v>2099</v>
      </c>
      <c r="N23798" t="s">
        <v>2345</v>
      </c>
      <c r="O23798">
        <v>0</v>
      </c>
      <c r="P23798">
        <v>0</v>
      </c>
      <c r="Q23798">
        <v>1</v>
      </c>
      <c r="R23798">
        <v>0</v>
      </c>
      <c r="S23798">
        <v>0</v>
      </c>
      <c r="T23798">
        <v>0</v>
      </c>
      <c r="U23798">
        <v>0</v>
      </c>
      <c r="V23798">
        <v>2</v>
      </c>
      <c r="W23798">
        <v>2</v>
      </c>
      <c r="X23798">
        <v>2</v>
      </c>
    </row>
    <row r="23799" spans="1:24" x14ac:dyDescent="0.2">
      <c r="A23799" t="s">
        <v>556</v>
      </c>
      <c r="B23799" s="14">
        <v>44087</v>
      </c>
      <c r="C23799">
        <v>0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1311</v>
      </c>
      <c r="K23799" t="s">
        <v>1312</v>
      </c>
      <c r="L23799">
        <v>293</v>
      </c>
      <c r="M23799" t="s">
        <v>1623</v>
      </c>
      <c r="N23799" t="s">
        <v>2345</v>
      </c>
      <c r="O23799">
        <v>0</v>
      </c>
      <c r="P23799">
        <v>0</v>
      </c>
      <c r="Q23799">
        <v>1</v>
      </c>
      <c r="R23799">
        <v>0</v>
      </c>
      <c r="S23799">
        <v>0</v>
      </c>
      <c r="T23799">
        <v>0</v>
      </c>
      <c r="U23799">
        <v>0</v>
      </c>
      <c r="V23799">
        <v>2</v>
      </c>
      <c r="W23799">
        <v>2</v>
      </c>
      <c r="X23799">
        <v>2</v>
      </c>
    </row>
    <row r="23800" spans="1:24" x14ac:dyDescent="0.2">
      <c r="A23800" t="s">
        <v>1033</v>
      </c>
      <c r="B23800" s="14">
        <v>44087</v>
      </c>
      <c r="C23800">
        <v>0</v>
      </c>
      <c r="D23800">
        <v>0</v>
      </c>
      <c r="E23800">
        <v>0</v>
      </c>
      <c r="F23800">
        <v>1</v>
      </c>
      <c r="G23800">
        <v>1</v>
      </c>
      <c r="H23800">
        <v>1</v>
      </c>
      <c r="I23800">
        <v>1</v>
      </c>
      <c r="J23800">
        <v>3759</v>
      </c>
      <c r="K23800" t="s">
        <v>1317</v>
      </c>
      <c r="L23800">
        <v>471</v>
      </c>
      <c r="M23800" t="s">
        <v>2100</v>
      </c>
      <c r="N23800" t="s">
        <v>2345</v>
      </c>
      <c r="O23800">
        <v>21.231422505307851</v>
      </c>
      <c r="P23800">
        <v>3.055482277959765</v>
      </c>
      <c r="Q23800">
        <v>1</v>
      </c>
      <c r="R23800">
        <v>0</v>
      </c>
      <c r="S23800">
        <v>1</v>
      </c>
      <c r="T23800">
        <v>12.5</v>
      </c>
      <c r="U23800">
        <v>0</v>
      </c>
      <c r="V23800">
        <v>17.555482277959769</v>
      </c>
      <c r="W23800">
        <v>4.4000000000000004</v>
      </c>
      <c r="X23800">
        <v>4.3999999999999986</v>
      </c>
    </row>
    <row r="23801" spans="1:24" x14ac:dyDescent="0.2">
      <c r="A23801" t="s">
        <v>1034</v>
      </c>
      <c r="B23801" s="14">
        <v>44087</v>
      </c>
      <c r="C23801">
        <v>0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113</v>
      </c>
      <c r="K23801" t="s">
        <v>1284</v>
      </c>
      <c r="L23801">
        <v>303</v>
      </c>
      <c r="M23801" t="s">
        <v>2101</v>
      </c>
      <c r="N23801" t="s">
        <v>2345</v>
      </c>
      <c r="O23801">
        <v>0</v>
      </c>
      <c r="P23801">
        <v>0</v>
      </c>
      <c r="Q23801">
        <v>1</v>
      </c>
      <c r="R23801">
        <v>0</v>
      </c>
      <c r="S23801">
        <v>0</v>
      </c>
      <c r="T23801">
        <v>0</v>
      </c>
      <c r="U23801">
        <v>0</v>
      </c>
      <c r="V23801">
        <v>2</v>
      </c>
      <c r="W23801">
        <v>2</v>
      </c>
      <c r="X23801">
        <v>2</v>
      </c>
    </row>
    <row r="23802" spans="1:24" x14ac:dyDescent="0.2">
      <c r="A23802" t="s">
        <v>1035</v>
      </c>
      <c r="B23802" s="14">
        <v>44087</v>
      </c>
      <c r="C23802">
        <v>0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1068</v>
      </c>
      <c r="K23802" t="s">
        <v>1293</v>
      </c>
      <c r="L23802">
        <v>370</v>
      </c>
      <c r="M23802" t="s">
        <v>2102</v>
      </c>
      <c r="N23802" t="s">
        <v>2345</v>
      </c>
      <c r="O23802">
        <v>0</v>
      </c>
      <c r="P23802">
        <v>0</v>
      </c>
      <c r="Q23802">
        <v>1</v>
      </c>
      <c r="R23802">
        <v>0</v>
      </c>
      <c r="S23802">
        <v>0</v>
      </c>
      <c r="T23802">
        <v>0</v>
      </c>
      <c r="U23802">
        <v>0</v>
      </c>
      <c r="V23802">
        <v>2</v>
      </c>
      <c r="W23802">
        <v>2</v>
      </c>
      <c r="X23802">
        <v>2</v>
      </c>
    </row>
    <row r="23803" spans="1:24" x14ac:dyDescent="0.2">
      <c r="A23803" t="s">
        <v>378</v>
      </c>
      <c r="B23803" s="14">
        <v>44087</v>
      </c>
      <c r="C23803">
        <v>0</v>
      </c>
      <c r="D23803">
        <v>0</v>
      </c>
      <c r="E23803">
        <v>0</v>
      </c>
      <c r="F23803">
        <v>2</v>
      </c>
      <c r="G23803">
        <v>0</v>
      </c>
      <c r="H23803">
        <v>5</v>
      </c>
      <c r="I23803">
        <v>2</v>
      </c>
      <c r="J23803">
        <v>1123</v>
      </c>
      <c r="K23803" t="s">
        <v>1287</v>
      </c>
      <c r="L23803">
        <v>846</v>
      </c>
      <c r="M23803" t="s">
        <v>1445</v>
      </c>
      <c r="N23803" t="s">
        <v>2345</v>
      </c>
      <c r="O23803">
        <v>23.640661938534279</v>
      </c>
      <c r="P23803">
        <v>3.1629681929299052</v>
      </c>
      <c r="Q23803">
        <v>1</v>
      </c>
      <c r="R23803">
        <v>0</v>
      </c>
      <c r="S23803">
        <v>0.4</v>
      </c>
      <c r="T23803">
        <v>5</v>
      </c>
      <c r="U23803">
        <v>0</v>
      </c>
      <c r="V23803">
        <v>10.162968192929901</v>
      </c>
      <c r="W23803">
        <v>4.4000000000000004</v>
      </c>
      <c r="X23803">
        <v>4.0571428571428561</v>
      </c>
    </row>
    <row r="23804" spans="1:24" x14ac:dyDescent="0.2">
      <c r="A23804" t="s">
        <v>520</v>
      </c>
      <c r="B23804" s="14">
        <v>44087</v>
      </c>
      <c r="C23804">
        <v>0</v>
      </c>
      <c r="D23804">
        <v>0</v>
      </c>
      <c r="E23804">
        <v>0</v>
      </c>
      <c r="F23804">
        <v>1</v>
      </c>
      <c r="G23804">
        <v>1</v>
      </c>
      <c r="H23804">
        <v>11</v>
      </c>
      <c r="I23804">
        <v>1</v>
      </c>
      <c r="J23804">
        <v>446</v>
      </c>
      <c r="K23804" t="s">
        <v>1302</v>
      </c>
      <c r="L23804">
        <v>1038</v>
      </c>
      <c r="M23804" t="s">
        <v>1587</v>
      </c>
      <c r="N23804" t="s">
        <v>2345</v>
      </c>
      <c r="O23804">
        <v>9.6339113680154149</v>
      </c>
      <c r="P23804">
        <v>2.2652893082503489</v>
      </c>
      <c r="Q23804">
        <v>1</v>
      </c>
      <c r="R23804">
        <v>0</v>
      </c>
      <c r="S23804">
        <v>9.0909090909090912E-2</v>
      </c>
      <c r="T23804">
        <v>1.136363636363636</v>
      </c>
      <c r="U23804">
        <v>0</v>
      </c>
      <c r="V23804">
        <v>5.4016529446139856</v>
      </c>
      <c r="W23804">
        <v>4.4000000000000004</v>
      </c>
      <c r="X23804">
        <v>4.3999999999999986</v>
      </c>
    </row>
    <row r="23805" spans="1:24" x14ac:dyDescent="0.2">
      <c r="A23805" t="s">
        <v>1036</v>
      </c>
      <c r="B23805" s="14">
        <v>44087</v>
      </c>
      <c r="C23805">
        <v>0</v>
      </c>
      <c r="D23805">
        <v>0</v>
      </c>
      <c r="E23805">
        <v>0</v>
      </c>
      <c r="F23805">
        <v>1</v>
      </c>
      <c r="G23805">
        <v>0</v>
      </c>
      <c r="H23805">
        <v>1</v>
      </c>
      <c r="I23805">
        <v>1</v>
      </c>
      <c r="J23805">
        <v>4010</v>
      </c>
      <c r="K23805" t="s">
        <v>1310</v>
      </c>
      <c r="L23805">
        <v>171</v>
      </c>
      <c r="M23805" t="s">
        <v>2103</v>
      </c>
      <c r="N23805" t="s">
        <v>2345</v>
      </c>
      <c r="O23805">
        <v>58.479532163742689</v>
      </c>
      <c r="P23805">
        <v>4.0686768154735216</v>
      </c>
      <c r="Q23805">
        <v>1</v>
      </c>
      <c r="R23805">
        <v>0</v>
      </c>
      <c r="S23805">
        <v>1</v>
      </c>
      <c r="T23805">
        <v>12.5</v>
      </c>
      <c r="U23805">
        <v>0</v>
      </c>
      <c r="V23805">
        <v>18.56867681547352</v>
      </c>
      <c r="W23805">
        <v>4.4000000000000004</v>
      </c>
      <c r="X23805">
        <v>4.0571428571428561</v>
      </c>
    </row>
    <row r="23806" spans="1:24" x14ac:dyDescent="0.2">
      <c r="A23806" t="s">
        <v>1037</v>
      </c>
      <c r="B23806" s="14">
        <v>44087</v>
      </c>
      <c r="C23806">
        <v>0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1046</v>
      </c>
      <c r="K23806" t="s">
        <v>1312</v>
      </c>
      <c r="L23806">
        <v>377</v>
      </c>
      <c r="M23806" t="s">
        <v>2104</v>
      </c>
      <c r="N23806" t="s">
        <v>2345</v>
      </c>
      <c r="O23806">
        <v>0</v>
      </c>
      <c r="P23806">
        <v>0</v>
      </c>
      <c r="Q23806">
        <v>1</v>
      </c>
      <c r="R23806">
        <v>0</v>
      </c>
      <c r="S23806">
        <v>0</v>
      </c>
      <c r="T23806">
        <v>0</v>
      </c>
      <c r="U23806">
        <v>0</v>
      </c>
      <c r="V23806">
        <v>2</v>
      </c>
      <c r="W23806">
        <v>2</v>
      </c>
      <c r="X23806">
        <v>2</v>
      </c>
    </row>
    <row r="23807" spans="1:24" x14ac:dyDescent="0.2">
      <c r="A23807" t="s">
        <v>1272</v>
      </c>
      <c r="B23807" s="14">
        <v>44087</v>
      </c>
      <c r="C23807">
        <v>1</v>
      </c>
      <c r="D23807">
        <v>4</v>
      </c>
      <c r="E23807">
        <v>1</v>
      </c>
      <c r="F23807">
        <v>20</v>
      </c>
      <c r="G23807">
        <v>14</v>
      </c>
      <c r="H23807">
        <v>170</v>
      </c>
      <c r="I23807">
        <v>20</v>
      </c>
      <c r="J23807">
        <v>2024</v>
      </c>
      <c r="K23807" t="s">
        <v>1292</v>
      </c>
      <c r="L23807">
        <v>1132</v>
      </c>
      <c r="M23807" t="s">
        <v>2339</v>
      </c>
      <c r="N23807" t="s">
        <v>2345</v>
      </c>
      <c r="O23807">
        <v>176.67844522968201</v>
      </c>
      <c r="P23807">
        <v>5.1743313867670464</v>
      </c>
      <c r="Q23807">
        <v>1.428571428571429</v>
      </c>
      <c r="R23807">
        <v>0.71334988787746478</v>
      </c>
      <c r="S23807">
        <v>0.1176470588235294</v>
      </c>
      <c r="T23807">
        <v>1.470588235294118</v>
      </c>
      <c r="U23807">
        <v>0</v>
      </c>
      <c r="V23807">
        <v>9.3582695099386282</v>
      </c>
      <c r="W23807">
        <v>9.3582695099386282</v>
      </c>
      <c r="X23807">
        <v>9.9083242157055142</v>
      </c>
    </row>
    <row r="23808" spans="1:24" x14ac:dyDescent="0.2">
      <c r="A23808" t="s">
        <v>1038</v>
      </c>
      <c r="B23808" s="14">
        <v>44087</v>
      </c>
      <c r="C23808">
        <v>0</v>
      </c>
      <c r="D23808">
        <v>0</v>
      </c>
      <c r="E23808">
        <v>0</v>
      </c>
      <c r="F23808">
        <v>0</v>
      </c>
      <c r="G23808">
        <v>3</v>
      </c>
      <c r="H23808">
        <v>0</v>
      </c>
      <c r="I23808">
        <v>0</v>
      </c>
      <c r="J23808">
        <v>1358</v>
      </c>
      <c r="K23808" t="s">
        <v>1324</v>
      </c>
      <c r="L23808">
        <v>4022</v>
      </c>
      <c r="M23808" t="s">
        <v>2105</v>
      </c>
      <c r="N23808" t="s">
        <v>2345</v>
      </c>
      <c r="O23808">
        <v>0</v>
      </c>
      <c r="P23808">
        <v>0</v>
      </c>
      <c r="Q23808">
        <v>1</v>
      </c>
      <c r="R23808">
        <v>0</v>
      </c>
      <c r="S23808">
        <v>0</v>
      </c>
      <c r="T23808">
        <v>0</v>
      </c>
      <c r="U23808">
        <v>0</v>
      </c>
      <c r="V23808">
        <v>2</v>
      </c>
      <c r="W23808">
        <v>2</v>
      </c>
      <c r="X23808">
        <v>3.028571428571428</v>
      </c>
    </row>
    <row r="23809" spans="1:24" x14ac:dyDescent="0.2">
      <c r="A23809" t="s">
        <v>1039</v>
      </c>
      <c r="B23809" s="14">
        <v>44087</v>
      </c>
      <c r="C23809">
        <v>0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1108</v>
      </c>
      <c r="K23809" t="s">
        <v>1284</v>
      </c>
      <c r="L23809">
        <v>416</v>
      </c>
      <c r="M23809" t="s">
        <v>2106</v>
      </c>
      <c r="N23809" t="s">
        <v>2345</v>
      </c>
      <c r="O23809">
        <v>0</v>
      </c>
      <c r="P23809">
        <v>0</v>
      </c>
      <c r="Q23809">
        <v>1</v>
      </c>
      <c r="R23809">
        <v>0</v>
      </c>
      <c r="S23809">
        <v>0</v>
      </c>
      <c r="T23809">
        <v>0</v>
      </c>
      <c r="U23809">
        <v>0</v>
      </c>
      <c r="V23809">
        <v>2</v>
      </c>
      <c r="W23809">
        <v>2</v>
      </c>
      <c r="X23809">
        <v>2</v>
      </c>
    </row>
    <row r="23810" spans="1:24" x14ac:dyDescent="0.2">
      <c r="A23810" t="s">
        <v>1040</v>
      </c>
      <c r="B23810" s="14">
        <v>44087</v>
      </c>
      <c r="C23810">
        <v>1</v>
      </c>
      <c r="D23810">
        <v>4</v>
      </c>
      <c r="E23810">
        <v>1</v>
      </c>
      <c r="F23810">
        <v>2</v>
      </c>
      <c r="G23810">
        <v>0</v>
      </c>
      <c r="H23810">
        <v>5</v>
      </c>
      <c r="I23810">
        <v>2</v>
      </c>
      <c r="J23810">
        <v>680</v>
      </c>
      <c r="K23810" t="s">
        <v>1279</v>
      </c>
      <c r="L23810">
        <v>715</v>
      </c>
      <c r="M23810" t="s">
        <v>2107</v>
      </c>
      <c r="N23810" t="s">
        <v>2345</v>
      </c>
      <c r="O23810">
        <v>27.97202797202797</v>
      </c>
      <c r="P23810">
        <v>3.3312050098421211</v>
      </c>
      <c r="Q23810">
        <v>1</v>
      </c>
      <c r="R23810">
        <v>0</v>
      </c>
      <c r="S23810">
        <v>0.4</v>
      </c>
      <c r="T23810">
        <v>5</v>
      </c>
      <c r="U23810">
        <v>0</v>
      </c>
      <c r="V23810">
        <v>10.331205009842121</v>
      </c>
      <c r="W23810">
        <v>4.4000000000000004</v>
      </c>
      <c r="X23810">
        <v>3.028571428571428</v>
      </c>
    </row>
    <row r="23811" spans="1:24" x14ac:dyDescent="0.2">
      <c r="A23811" t="s">
        <v>694</v>
      </c>
      <c r="B23811" s="14">
        <v>44087</v>
      </c>
      <c r="C23811">
        <v>0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1294</v>
      </c>
      <c r="K23811" t="s">
        <v>1316</v>
      </c>
      <c r="L23811">
        <v>608</v>
      </c>
      <c r="M23811" t="s">
        <v>1761</v>
      </c>
      <c r="N23811" t="s">
        <v>2345</v>
      </c>
      <c r="O23811">
        <v>0</v>
      </c>
      <c r="P23811">
        <v>0</v>
      </c>
      <c r="Q23811">
        <v>1</v>
      </c>
      <c r="R23811">
        <v>0</v>
      </c>
      <c r="S23811">
        <v>0</v>
      </c>
      <c r="T23811">
        <v>0</v>
      </c>
      <c r="U23811">
        <v>0</v>
      </c>
      <c r="V23811">
        <v>2</v>
      </c>
      <c r="W23811">
        <v>2</v>
      </c>
      <c r="X23811">
        <v>2.0000000000000009</v>
      </c>
    </row>
    <row r="23812" spans="1:24" x14ac:dyDescent="0.2">
      <c r="A23812" t="s">
        <v>1041</v>
      </c>
      <c r="B23812" s="14">
        <v>44087</v>
      </c>
      <c r="C23812">
        <v>0</v>
      </c>
      <c r="D23812">
        <v>0</v>
      </c>
      <c r="E23812">
        <v>0</v>
      </c>
      <c r="F23812">
        <v>1</v>
      </c>
      <c r="G23812">
        <v>0</v>
      </c>
      <c r="H23812">
        <v>6</v>
      </c>
      <c r="I23812">
        <v>1</v>
      </c>
      <c r="J23812">
        <v>67</v>
      </c>
      <c r="K23812" t="s">
        <v>1325</v>
      </c>
      <c r="L23812">
        <v>832</v>
      </c>
      <c r="M23812" t="s">
        <v>2108</v>
      </c>
      <c r="N23812" t="s">
        <v>2345</v>
      </c>
      <c r="O23812">
        <v>12.01923076923077</v>
      </c>
      <c r="P23812">
        <v>2.486507931154974</v>
      </c>
      <c r="Q23812">
        <v>1</v>
      </c>
      <c r="R23812">
        <v>0</v>
      </c>
      <c r="S23812">
        <v>0.16666666666666671</v>
      </c>
      <c r="T23812">
        <v>2.083333333333333</v>
      </c>
      <c r="U23812">
        <v>0</v>
      </c>
      <c r="V23812">
        <v>6.5698412644883071</v>
      </c>
      <c r="W23812">
        <v>4.4000000000000004</v>
      </c>
      <c r="X23812">
        <v>3.028571428571428</v>
      </c>
    </row>
    <row r="23813" spans="1:24" x14ac:dyDescent="0.2">
      <c r="A23813" t="s">
        <v>373</v>
      </c>
      <c r="B23813" s="14">
        <v>44087</v>
      </c>
      <c r="C23813">
        <v>3</v>
      </c>
      <c r="D23813">
        <v>3</v>
      </c>
      <c r="E23813">
        <v>3</v>
      </c>
      <c r="F23813">
        <v>5</v>
      </c>
      <c r="G23813">
        <v>1</v>
      </c>
      <c r="H23813">
        <v>8</v>
      </c>
      <c r="I23813">
        <v>5</v>
      </c>
      <c r="J23813">
        <v>780</v>
      </c>
      <c r="K23813" t="s">
        <v>1287</v>
      </c>
      <c r="L23813">
        <v>1105</v>
      </c>
      <c r="M23813" t="s">
        <v>1440</v>
      </c>
      <c r="N23813" t="s">
        <v>2345</v>
      </c>
      <c r="O23813">
        <v>45.248868778280553</v>
      </c>
      <c r="P23813">
        <v>3.8121776704584298</v>
      </c>
      <c r="Q23813">
        <v>1</v>
      </c>
      <c r="R23813">
        <v>0</v>
      </c>
      <c r="S23813">
        <v>0.625</v>
      </c>
      <c r="T23813">
        <v>7.8125</v>
      </c>
      <c r="U23813">
        <v>0</v>
      </c>
      <c r="V23813">
        <v>13.62467767045843</v>
      </c>
      <c r="W23813">
        <v>4.4000000000000004</v>
      </c>
      <c r="X23813">
        <v>4.3999999999999986</v>
      </c>
    </row>
    <row r="23814" spans="1:24" x14ac:dyDescent="0.2">
      <c r="A23814" t="s">
        <v>1022</v>
      </c>
      <c r="B23814" s="14">
        <v>44087</v>
      </c>
      <c r="C23814">
        <v>0</v>
      </c>
      <c r="D23814">
        <v>0</v>
      </c>
      <c r="E23814">
        <v>0</v>
      </c>
      <c r="F23814">
        <v>1</v>
      </c>
      <c r="G23814">
        <v>0</v>
      </c>
      <c r="H23814">
        <v>1</v>
      </c>
      <c r="I23814">
        <v>1</v>
      </c>
      <c r="J23814">
        <v>2012</v>
      </c>
      <c r="K23814" t="s">
        <v>444</v>
      </c>
      <c r="L23814">
        <v>529</v>
      </c>
      <c r="M23814" t="s">
        <v>2089</v>
      </c>
      <c r="N23814" t="s">
        <v>2345</v>
      </c>
      <c r="O23814">
        <v>18.903591682419659</v>
      </c>
      <c r="P23814">
        <v>2.9393519401178829</v>
      </c>
      <c r="Q23814">
        <v>1</v>
      </c>
      <c r="R23814">
        <v>0</v>
      </c>
      <c r="S23814">
        <v>1</v>
      </c>
      <c r="T23814">
        <v>12.5</v>
      </c>
      <c r="U23814">
        <v>0</v>
      </c>
      <c r="V23814">
        <v>17.439351940117881</v>
      </c>
      <c r="W23814">
        <v>4.4000000000000004</v>
      </c>
      <c r="X23814">
        <v>4.0571428571428561</v>
      </c>
    </row>
    <row r="23815" spans="1:24" x14ac:dyDescent="0.2">
      <c r="A23815" t="s">
        <v>1020</v>
      </c>
      <c r="B23815" s="14">
        <v>44087</v>
      </c>
      <c r="C23815">
        <v>0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4013</v>
      </c>
      <c r="K23815" t="s">
        <v>1310</v>
      </c>
      <c r="L23815">
        <v>325</v>
      </c>
      <c r="M23815" t="s">
        <v>2087</v>
      </c>
      <c r="N23815" t="s">
        <v>2345</v>
      </c>
      <c r="O23815">
        <v>0</v>
      </c>
      <c r="P23815">
        <v>0</v>
      </c>
      <c r="Q23815">
        <v>1</v>
      </c>
      <c r="R23815">
        <v>0</v>
      </c>
      <c r="S23815">
        <v>0</v>
      </c>
      <c r="T23815">
        <v>0</v>
      </c>
      <c r="U23815">
        <v>0</v>
      </c>
      <c r="V23815">
        <v>2</v>
      </c>
      <c r="W23815">
        <v>2</v>
      </c>
      <c r="X23815">
        <v>2</v>
      </c>
    </row>
    <row r="23816" spans="1:24" x14ac:dyDescent="0.2">
      <c r="A23816" t="s">
        <v>999</v>
      </c>
      <c r="B23816" s="14">
        <v>44087</v>
      </c>
      <c r="C23816">
        <v>0</v>
      </c>
      <c r="D23816">
        <v>0</v>
      </c>
      <c r="E23816">
        <v>0</v>
      </c>
      <c r="F23816">
        <v>1</v>
      </c>
      <c r="G23816">
        <v>0</v>
      </c>
      <c r="H23816">
        <v>2</v>
      </c>
      <c r="I23816">
        <v>1</v>
      </c>
      <c r="J23816">
        <v>403</v>
      </c>
      <c r="K23816" t="s">
        <v>1312</v>
      </c>
      <c r="L23816">
        <v>388</v>
      </c>
      <c r="M23816" t="s">
        <v>2066</v>
      </c>
      <c r="N23816" t="s">
        <v>2345</v>
      </c>
      <c r="O23816">
        <v>25.773195876288661</v>
      </c>
      <c r="P23816">
        <v>3.24933503235291</v>
      </c>
      <c r="Q23816">
        <v>1</v>
      </c>
      <c r="R23816">
        <v>0</v>
      </c>
      <c r="S23816">
        <v>0.5</v>
      </c>
      <c r="T23816">
        <v>6.25</v>
      </c>
      <c r="U23816">
        <v>0</v>
      </c>
      <c r="V23816">
        <v>11.49933503235291</v>
      </c>
      <c r="W23816">
        <v>4.4000000000000004</v>
      </c>
      <c r="X23816">
        <v>3.028571428571428</v>
      </c>
    </row>
    <row r="23817" spans="1:24" x14ac:dyDescent="0.2">
      <c r="A23817" t="s">
        <v>1019</v>
      </c>
      <c r="B23817" s="14">
        <v>44087</v>
      </c>
      <c r="C23817">
        <v>0</v>
      </c>
      <c r="D23817">
        <v>0</v>
      </c>
      <c r="E23817">
        <v>0</v>
      </c>
      <c r="F23817">
        <v>1</v>
      </c>
      <c r="G23817">
        <v>0</v>
      </c>
      <c r="H23817">
        <v>4</v>
      </c>
      <c r="I23817">
        <v>1</v>
      </c>
      <c r="J23817">
        <v>278</v>
      </c>
      <c r="K23817" t="s">
        <v>1318</v>
      </c>
      <c r="L23817">
        <v>431</v>
      </c>
      <c r="M23817" t="s">
        <v>2086</v>
      </c>
      <c r="N23817" t="s">
        <v>2345</v>
      </c>
      <c r="O23817">
        <v>23.201856148491881</v>
      </c>
      <c r="P23817">
        <v>3.1442322818724349</v>
      </c>
      <c r="Q23817">
        <v>1</v>
      </c>
      <c r="R23817">
        <v>0</v>
      </c>
      <c r="S23817">
        <v>0.25</v>
      </c>
      <c r="T23817">
        <v>3.125</v>
      </c>
      <c r="U23817">
        <v>0</v>
      </c>
      <c r="V23817">
        <v>8.2692322818724353</v>
      </c>
      <c r="W23817">
        <v>4.4000000000000004</v>
      </c>
      <c r="X23817">
        <v>3.7142857142857131</v>
      </c>
    </row>
    <row r="23818" spans="1:24" x14ac:dyDescent="0.2">
      <c r="A23818" t="s">
        <v>1000</v>
      </c>
      <c r="B23818" s="14">
        <v>44087</v>
      </c>
      <c r="C23818">
        <v>0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1157</v>
      </c>
      <c r="K23818" t="s">
        <v>444</v>
      </c>
      <c r="L23818">
        <v>182</v>
      </c>
      <c r="M23818" t="s">
        <v>2067</v>
      </c>
      <c r="N23818" t="s">
        <v>2345</v>
      </c>
      <c r="O23818">
        <v>0</v>
      </c>
      <c r="P23818">
        <v>0</v>
      </c>
      <c r="Q23818">
        <v>1</v>
      </c>
      <c r="R23818">
        <v>0</v>
      </c>
      <c r="S23818">
        <v>0</v>
      </c>
      <c r="T23818">
        <v>0</v>
      </c>
      <c r="U23818">
        <v>0</v>
      </c>
      <c r="V23818">
        <v>2</v>
      </c>
      <c r="W23818">
        <v>2</v>
      </c>
      <c r="X23818">
        <v>2</v>
      </c>
    </row>
    <row r="23819" spans="1:24" x14ac:dyDescent="0.2">
      <c r="A23819" t="s">
        <v>1001</v>
      </c>
      <c r="B23819" s="14">
        <v>44087</v>
      </c>
      <c r="C23819">
        <v>0</v>
      </c>
      <c r="D23819">
        <v>0</v>
      </c>
      <c r="E23819">
        <v>0</v>
      </c>
      <c r="F23819">
        <v>3</v>
      </c>
      <c r="G23819">
        <v>0</v>
      </c>
      <c r="H23819">
        <v>9</v>
      </c>
      <c r="I23819">
        <v>3</v>
      </c>
      <c r="J23819">
        <v>821</v>
      </c>
      <c r="K23819" t="s">
        <v>1131</v>
      </c>
      <c r="L23819">
        <v>463</v>
      </c>
      <c r="M23819" t="s">
        <v>2068</v>
      </c>
      <c r="N23819" t="s">
        <v>2345</v>
      </c>
      <c r="O23819">
        <v>64.794816414686821</v>
      </c>
      <c r="P23819">
        <v>4.1712256065580586</v>
      </c>
      <c r="Q23819">
        <v>1</v>
      </c>
      <c r="R23819">
        <v>0</v>
      </c>
      <c r="S23819">
        <v>0.33333333333333331</v>
      </c>
      <c r="T23819">
        <v>4.1666666666666661</v>
      </c>
      <c r="U23819">
        <v>0</v>
      </c>
      <c r="V23819">
        <v>10.337892273224719</v>
      </c>
      <c r="W23819">
        <v>4.4000000000000004</v>
      </c>
      <c r="X23819">
        <v>4.3999999999999986</v>
      </c>
    </row>
    <row r="23820" spans="1:24" x14ac:dyDescent="0.2">
      <c r="A23820" t="s">
        <v>641</v>
      </c>
      <c r="B23820" s="14">
        <v>44087</v>
      </c>
      <c r="C23820">
        <v>0</v>
      </c>
      <c r="D23820">
        <v>0</v>
      </c>
      <c r="E23820">
        <v>0</v>
      </c>
      <c r="F23820">
        <v>2</v>
      </c>
      <c r="G23820">
        <v>1</v>
      </c>
      <c r="H23820">
        <v>13</v>
      </c>
      <c r="I23820">
        <v>2</v>
      </c>
      <c r="J23820">
        <v>1330</v>
      </c>
      <c r="K23820" t="s">
        <v>1296</v>
      </c>
      <c r="L23820">
        <v>2361</v>
      </c>
      <c r="M23820" t="s">
        <v>1708</v>
      </c>
      <c r="N23820" t="s">
        <v>2345</v>
      </c>
      <c r="O23820">
        <v>8.4709868699703517</v>
      </c>
      <c r="P23820">
        <v>2.136647015450615</v>
      </c>
      <c r="Q23820">
        <v>1</v>
      </c>
      <c r="R23820">
        <v>0</v>
      </c>
      <c r="S23820">
        <v>0.15384615384615391</v>
      </c>
      <c r="T23820">
        <v>1.9230769230769229</v>
      </c>
      <c r="U23820">
        <v>0</v>
      </c>
      <c r="V23820">
        <v>6.0597239385275383</v>
      </c>
      <c r="W23820">
        <v>4.4000000000000004</v>
      </c>
      <c r="X23820">
        <v>4.3999999999999986</v>
      </c>
    </row>
    <row r="23821" spans="1:24" x14ac:dyDescent="0.2">
      <c r="A23821" t="s">
        <v>368</v>
      </c>
      <c r="B23821" s="14">
        <v>44087</v>
      </c>
      <c r="C23821">
        <v>0</v>
      </c>
      <c r="D23821">
        <v>0</v>
      </c>
      <c r="E23821">
        <v>0</v>
      </c>
      <c r="F23821">
        <v>9</v>
      </c>
      <c r="G23821">
        <v>0</v>
      </c>
      <c r="H23821">
        <v>48</v>
      </c>
      <c r="I23821">
        <v>9</v>
      </c>
      <c r="J23821">
        <v>785</v>
      </c>
      <c r="K23821" t="s">
        <v>1293</v>
      </c>
      <c r="L23821">
        <v>947</v>
      </c>
      <c r="M23821" t="s">
        <v>1435</v>
      </c>
      <c r="N23821" t="s">
        <v>2345</v>
      </c>
      <c r="O23821">
        <v>95.036958817317853</v>
      </c>
      <c r="P23821">
        <v>4.5542658561263236</v>
      </c>
      <c r="Q23821">
        <v>1</v>
      </c>
      <c r="R23821">
        <v>0</v>
      </c>
      <c r="S23821">
        <v>0.1875</v>
      </c>
      <c r="T23821">
        <v>2.34375</v>
      </c>
      <c r="U23821">
        <v>0</v>
      </c>
      <c r="V23821">
        <v>8.8980158561263245</v>
      </c>
      <c r="W23821">
        <v>5.9</v>
      </c>
      <c r="X23821">
        <v>5.2571428571428553</v>
      </c>
    </row>
    <row r="23822" spans="1:24" x14ac:dyDescent="0.2">
      <c r="A23822" t="s">
        <v>375</v>
      </c>
      <c r="B23822" s="14">
        <v>44087</v>
      </c>
      <c r="C23822">
        <v>0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850</v>
      </c>
      <c r="K23822" t="s">
        <v>1279</v>
      </c>
      <c r="L23822">
        <v>960</v>
      </c>
      <c r="M23822" t="s">
        <v>1442</v>
      </c>
      <c r="N23822" t="s">
        <v>2345</v>
      </c>
      <c r="O23822">
        <v>0</v>
      </c>
      <c r="P23822">
        <v>0</v>
      </c>
      <c r="Q23822">
        <v>1</v>
      </c>
      <c r="R23822">
        <v>0</v>
      </c>
      <c r="S23822">
        <v>0</v>
      </c>
      <c r="T23822">
        <v>0</v>
      </c>
      <c r="U23822">
        <v>0</v>
      </c>
      <c r="V23822">
        <v>2</v>
      </c>
      <c r="W23822">
        <v>2</v>
      </c>
      <c r="X23822">
        <v>2</v>
      </c>
    </row>
    <row r="23823" spans="1:24" x14ac:dyDescent="0.2">
      <c r="A23823" t="s">
        <v>288</v>
      </c>
      <c r="B23823" s="14">
        <v>44087</v>
      </c>
      <c r="C23823">
        <v>1</v>
      </c>
      <c r="D23823">
        <v>19</v>
      </c>
      <c r="E23823">
        <v>1</v>
      </c>
      <c r="F23823">
        <v>11</v>
      </c>
      <c r="G23823">
        <v>12</v>
      </c>
      <c r="H23823">
        <v>91</v>
      </c>
      <c r="I23823">
        <v>11</v>
      </c>
      <c r="J23823">
        <v>804</v>
      </c>
      <c r="K23823" t="s">
        <v>1281</v>
      </c>
      <c r="L23823">
        <v>1287</v>
      </c>
      <c r="M23823" t="s">
        <v>1355</v>
      </c>
      <c r="N23823" t="s">
        <v>2345</v>
      </c>
      <c r="O23823">
        <v>85.470085470085465</v>
      </c>
      <c r="P23823">
        <v>4.4481664371784264</v>
      </c>
      <c r="Q23823">
        <v>0.91666666666666663</v>
      </c>
      <c r="R23823">
        <v>-0.17402275397925959</v>
      </c>
      <c r="S23823">
        <v>0.12087912087912089</v>
      </c>
      <c r="T23823">
        <v>1.5109890109890109</v>
      </c>
      <c r="U23823">
        <v>0</v>
      </c>
      <c r="V23823">
        <v>7.785132694188178</v>
      </c>
      <c r="W23823">
        <v>7.4</v>
      </c>
      <c r="X23823">
        <v>7.1857142857142842</v>
      </c>
    </row>
    <row r="23824" spans="1:24" x14ac:dyDescent="0.2">
      <c r="A23824" t="s">
        <v>262</v>
      </c>
      <c r="B23824" s="14">
        <v>44087</v>
      </c>
      <c r="C23824">
        <v>0</v>
      </c>
      <c r="D23824">
        <v>0</v>
      </c>
      <c r="E23824">
        <v>0</v>
      </c>
      <c r="F23824">
        <v>1</v>
      </c>
      <c r="G23824">
        <v>12</v>
      </c>
      <c r="H23824">
        <v>5</v>
      </c>
      <c r="I23824">
        <v>1</v>
      </c>
      <c r="J23824">
        <v>797</v>
      </c>
      <c r="K23824" t="s">
        <v>1280</v>
      </c>
      <c r="L23824">
        <v>1824</v>
      </c>
      <c r="M23824" t="s">
        <v>1329</v>
      </c>
      <c r="N23824" t="s">
        <v>2345</v>
      </c>
      <c r="O23824">
        <v>5.4824561403508776</v>
      </c>
      <c r="P23824">
        <v>1.7015532013419059</v>
      </c>
      <c r="Q23824">
        <v>0.83333333333333337</v>
      </c>
      <c r="R23824">
        <v>-0.36464311358790918</v>
      </c>
      <c r="S23824">
        <v>0.2</v>
      </c>
      <c r="T23824">
        <v>2.5</v>
      </c>
      <c r="U23824">
        <v>0</v>
      </c>
      <c r="V23824">
        <v>5.8369100877539966</v>
      </c>
      <c r="W23824">
        <v>4.4000000000000004</v>
      </c>
      <c r="X23824">
        <v>5.2571428571428553</v>
      </c>
    </row>
    <row r="23825" spans="1:24" x14ac:dyDescent="0.2">
      <c r="A23825" t="s">
        <v>682</v>
      </c>
      <c r="B23825" s="14">
        <v>44087</v>
      </c>
      <c r="C23825">
        <v>1</v>
      </c>
      <c r="D23825">
        <v>4</v>
      </c>
      <c r="E23825">
        <v>1</v>
      </c>
      <c r="F23825">
        <v>16</v>
      </c>
      <c r="G23825">
        <v>15</v>
      </c>
      <c r="H23825">
        <v>41</v>
      </c>
      <c r="I23825">
        <v>16</v>
      </c>
      <c r="J23825">
        <v>338</v>
      </c>
      <c r="K23825" t="s">
        <v>1325</v>
      </c>
      <c r="L23825">
        <v>392</v>
      </c>
      <c r="M23825" t="s">
        <v>1749</v>
      </c>
      <c r="N23825" t="s">
        <v>2345</v>
      </c>
      <c r="O23825">
        <v>408.16326530612253</v>
      </c>
      <c r="P23825">
        <v>6.0116672544255012</v>
      </c>
      <c r="Q23825">
        <v>1.0666666666666671</v>
      </c>
      <c r="R23825">
        <v>0.1290770422751423</v>
      </c>
      <c r="S23825">
        <v>0.3902439024390244</v>
      </c>
      <c r="T23825">
        <v>4.8780487804878048</v>
      </c>
      <c r="U23825">
        <v>0</v>
      </c>
      <c r="V23825">
        <v>13.01879307718845</v>
      </c>
      <c r="W23825">
        <v>10</v>
      </c>
      <c r="X23825">
        <v>9.9999999999999964</v>
      </c>
    </row>
    <row r="23826" spans="1:24" x14ac:dyDescent="0.2">
      <c r="A23826" t="s">
        <v>665</v>
      </c>
      <c r="B23826" s="14">
        <v>44087</v>
      </c>
      <c r="C23826">
        <v>0</v>
      </c>
      <c r="D23826">
        <v>0</v>
      </c>
      <c r="E23826">
        <v>0</v>
      </c>
      <c r="F23826">
        <v>0</v>
      </c>
      <c r="G23826">
        <v>0</v>
      </c>
      <c r="H23826">
        <v>0</v>
      </c>
      <c r="I23826">
        <v>0</v>
      </c>
      <c r="J23826">
        <v>716</v>
      </c>
      <c r="K23826" t="s">
        <v>1288</v>
      </c>
      <c r="L23826">
        <v>520</v>
      </c>
      <c r="M23826" t="s">
        <v>1732</v>
      </c>
      <c r="N23826" t="s">
        <v>2345</v>
      </c>
      <c r="O23826">
        <v>0</v>
      </c>
      <c r="P23826">
        <v>0</v>
      </c>
      <c r="Q23826">
        <v>1</v>
      </c>
      <c r="R23826">
        <v>0</v>
      </c>
      <c r="S23826">
        <v>0</v>
      </c>
      <c r="T23826">
        <v>0</v>
      </c>
      <c r="U23826">
        <v>0</v>
      </c>
      <c r="V23826">
        <v>2</v>
      </c>
      <c r="W23826">
        <v>2</v>
      </c>
      <c r="X23826">
        <v>2</v>
      </c>
    </row>
    <row r="23827" spans="1:24" x14ac:dyDescent="0.2">
      <c r="A23827" t="s">
        <v>579</v>
      </c>
      <c r="B23827" s="14">
        <v>44087</v>
      </c>
      <c r="C23827">
        <v>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77</v>
      </c>
      <c r="K23827" t="s">
        <v>1308</v>
      </c>
      <c r="L23827">
        <v>994</v>
      </c>
      <c r="M23827" t="s">
        <v>1646</v>
      </c>
      <c r="N23827" t="s">
        <v>2345</v>
      </c>
      <c r="O23827">
        <v>0</v>
      </c>
      <c r="P23827">
        <v>0</v>
      </c>
      <c r="Q23827">
        <v>1</v>
      </c>
      <c r="R23827">
        <v>0</v>
      </c>
      <c r="S23827">
        <v>0</v>
      </c>
      <c r="T23827">
        <v>0</v>
      </c>
      <c r="U23827">
        <v>0</v>
      </c>
      <c r="V23827">
        <v>2</v>
      </c>
      <c r="W23827">
        <v>2</v>
      </c>
      <c r="X23827">
        <v>2</v>
      </c>
    </row>
    <row r="23828" spans="1:24" x14ac:dyDescent="0.2">
      <c r="A23828" t="s">
        <v>446</v>
      </c>
      <c r="B23828" s="14">
        <v>44087</v>
      </c>
      <c r="C23828">
        <v>0</v>
      </c>
      <c r="D23828">
        <v>0</v>
      </c>
      <c r="E23828">
        <v>0</v>
      </c>
      <c r="F23828">
        <v>0</v>
      </c>
      <c r="G23828">
        <v>2</v>
      </c>
      <c r="H23828">
        <v>0</v>
      </c>
      <c r="I23828">
        <v>0</v>
      </c>
      <c r="J23828">
        <v>294</v>
      </c>
      <c r="K23828" t="s">
        <v>1293</v>
      </c>
      <c r="L23828">
        <v>1084</v>
      </c>
      <c r="M23828" t="s">
        <v>1513</v>
      </c>
      <c r="N23828" t="s">
        <v>2345</v>
      </c>
      <c r="O23828">
        <v>0</v>
      </c>
      <c r="P23828">
        <v>0</v>
      </c>
      <c r="Q23828">
        <v>1</v>
      </c>
      <c r="R23828">
        <v>0</v>
      </c>
      <c r="S23828">
        <v>0</v>
      </c>
      <c r="T23828">
        <v>0</v>
      </c>
      <c r="U23828">
        <v>0</v>
      </c>
      <c r="V23828">
        <v>2</v>
      </c>
      <c r="W23828">
        <v>2</v>
      </c>
      <c r="X23828">
        <v>4.0571428571428561</v>
      </c>
    </row>
    <row r="23829" spans="1:24" x14ac:dyDescent="0.2">
      <c r="A23829" t="s">
        <v>1002</v>
      </c>
      <c r="B23829" s="14">
        <v>44087</v>
      </c>
      <c r="C23829">
        <v>0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1126</v>
      </c>
      <c r="K23829" t="s">
        <v>1323</v>
      </c>
      <c r="L23829">
        <v>292</v>
      </c>
      <c r="M23829" t="s">
        <v>2069</v>
      </c>
      <c r="N23829" t="s">
        <v>2345</v>
      </c>
      <c r="O23829">
        <v>0</v>
      </c>
      <c r="P23829">
        <v>0</v>
      </c>
      <c r="Q23829">
        <v>1</v>
      </c>
      <c r="R23829">
        <v>0</v>
      </c>
      <c r="S23829">
        <v>0</v>
      </c>
      <c r="T23829">
        <v>0</v>
      </c>
      <c r="U23829">
        <v>0</v>
      </c>
      <c r="V23829">
        <v>2</v>
      </c>
      <c r="W23829">
        <v>2</v>
      </c>
      <c r="X23829">
        <v>2</v>
      </c>
    </row>
    <row r="23830" spans="1:24" x14ac:dyDescent="0.2">
      <c r="A23830" t="s">
        <v>1003</v>
      </c>
      <c r="B23830" s="14">
        <v>44087</v>
      </c>
      <c r="C23830">
        <v>0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49</v>
      </c>
      <c r="K23830" t="s">
        <v>1290</v>
      </c>
      <c r="L23830">
        <v>523</v>
      </c>
      <c r="M23830" t="s">
        <v>2070</v>
      </c>
      <c r="N23830" t="s">
        <v>2345</v>
      </c>
      <c r="O23830">
        <v>0</v>
      </c>
      <c r="P23830">
        <v>0</v>
      </c>
      <c r="Q23830">
        <v>1</v>
      </c>
      <c r="R23830">
        <v>0</v>
      </c>
      <c r="S23830">
        <v>0</v>
      </c>
      <c r="T23830">
        <v>0</v>
      </c>
      <c r="U23830">
        <v>0</v>
      </c>
      <c r="V23830">
        <v>2</v>
      </c>
      <c r="W23830">
        <v>2</v>
      </c>
      <c r="X23830">
        <v>2</v>
      </c>
    </row>
    <row r="23831" spans="1:24" x14ac:dyDescent="0.2">
      <c r="A23831" t="s">
        <v>690</v>
      </c>
      <c r="B23831" s="14">
        <v>44087</v>
      </c>
      <c r="C23831">
        <v>0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1336</v>
      </c>
      <c r="K23831" t="s">
        <v>1303</v>
      </c>
      <c r="L23831">
        <v>678</v>
      </c>
      <c r="M23831" t="s">
        <v>1757</v>
      </c>
      <c r="N23831" t="s">
        <v>2345</v>
      </c>
      <c r="O23831">
        <v>0</v>
      </c>
      <c r="P23831">
        <v>0</v>
      </c>
      <c r="Q23831">
        <v>1</v>
      </c>
      <c r="R23831">
        <v>0</v>
      </c>
      <c r="S23831">
        <v>0</v>
      </c>
      <c r="T23831">
        <v>0</v>
      </c>
      <c r="U23831">
        <v>0</v>
      </c>
      <c r="V23831">
        <v>2</v>
      </c>
      <c r="W23831">
        <v>2</v>
      </c>
      <c r="X23831">
        <v>2.0000000000000009</v>
      </c>
    </row>
    <row r="23832" spans="1:24" x14ac:dyDescent="0.2">
      <c r="A23832" t="s">
        <v>1004</v>
      </c>
      <c r="B23832" s="14">
        <v>44087</v>
      </c>
      <c r="C23832">
        <v>0</v>
      </c>
      <c r="D23832">
        <v>0</v>
      </c>
      <c r="E23832">
        <v>0</v>
      </c>
      <c r="F23832">
        <v>2</v>
      </c>
      <c r="G23832">
        <v>0</v>
      </c>
      <c r="H23832">
        <v>6</v>
      </c>
      <c r="I23832">
        <v>2</v>
      </c>
      <c r="J23832">
        <v>3762</v>
      </c>
      <c r="K23832" t="s">
        <v>1286</v>
      </c>
      <c r="L23832">
        <v>1219</v>
      </c>
      <c r="M23832" t="s">
        <v>2071</v>
      </c>
      <c r="N23832" t="s">
        <v>2345</v>
      </c>
      <c r="O23832">
        <v>16.40689089417555</v>
      </c>
      <c r="P23832">
        <v>2.797701423054856</v>
      </c>
      <c r="Q23832">
        <v>1</v>
      </c>
      <c r="R23832">
        <v>0</v>
      </c>
      <c r="S23832">
        <v>0.33333333333333331</v>
      </c>
      <c r="T23832">
        <v>4.1666666666666661</v>
      </c>
      <c r="U23832">
        <v>0</v>
      </c>
      <c r="V23832">
        <v>8.964368089721523</v>
      </c>
      <c r="W23832">
        <v>4.4000000000000004</v>
      </c>
      <c r="X23832">
        <v>3.371428571428571</v>
      </c>
    </row>
    <row r="23833" spans="1:24" x14ac:dyDescent="0.2">
      <c r="A23833" t="s">
        <v>404</v>
      </c>
      <c r="B23833" s="14">
        <v>44087</v>
      </c>
      <c r="C23833">
        <v>0</v>
      </c>
      <c r="D23833">
        <v>0</v>
      </c>
      <c r="E23833">
        <v>0</v>
      </c>
      <c r="F23833">
        <v>4</v>
      </c>
      <c r="G23833">
        <v>0</v>
      </c>
      <c r="H23833">
        <v>10</v>
      </c>
      <c r="I23833">
        <v>4</v>
      </c>
      <c r="J23833">
        <v>37</v>
      </c>
      <c r="K23833" t="s">
        <v>660</v>
      </c>
      <c r="L23833">
        <v>504</v>
      </c>
      <c r="M23833" t="s">
        <v>1471</v>
      </c>
      <c r="N23833" t="s">
        <v>2345</v>
      </c>
      <c r="O23833">
        <v>79.365079365079367</v>
      </c>
      <c r="P23833">
        <v>4.3740584650247047</v>
      </c>
      <c r="Q23833">
        <v>1</v>
      </c>
      <c r="R23833">
        <v>0</v>
      </c>
      <c r="S23833">
        <v>0.4</v>
      </c>
      <c r="T23833">
        <v>5</v>
      </c>
      <c r="U23833">
        <v>0</v>
      </c>
      <c r="V23833">
        <v>11.374058465024699</v>
      </c>
      <c r="W23833">
        <v>4.4000000000000004</v>
      </c>
      <c r="X23833">
        <v>4.0571428571428561</v>
      </c>
    </row>
    <row r="23834" spans="1:24" x14ac:dyDescent="0.2">
      <c r="A23834" t="s">
        <v>1005</v>
      </c>
      <c r="B23834" s="14">
        <v>44087</v>
      </c>
      <c r="C23834">
        <v>0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886</v>
      </c>
      <c r="K23834" t="s">
        <v>1287</v>
      </c>
      <c r="L23834">
        <v>2</v>
      </c>
      <c r="M23834" t="s">
        <v>2072</v>
      </c>
      <c r="N23834" t="s">
        <v>2345</v>
      </c>
      <c r="O23834">
        <v>0</v>
      </c>
      <c r="P23834">
        <v>0</v>
      </c>
      <c r="Q23834">
        <v>1</v>
      </c>
      <c r="R23834">
        <v>0</v>
      </c>
      <c r="S23834">
        <v>0</v>
      </c>
      <c r="T23834">
        <v>0</v>
      </c>
      <c r="U23834">
        <v>0</v>
      </c>
      <c r="V23834">
        <v>2</v>
      </c>
      <c r="W23834">
        <v>2</v>
      </c>
      <c r="X23834">
        <v>2</v>
      </c>
    </row>
    <row r="23835" spans="1:24" x14ac:dyDescent="0.2">
      <c r="A23835" t="s">
        <v>1006</v>
      </c>
      <c r="B23835" s="14">
        <v>44087</v>
      </c>
      <c r="C23835">
        <v>0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1359</v>
      </c>
      <c r="K23835" t="s">
        <v>1324</v>
      </c>
      <c r="L23835">
        <v>3304</v>
      </c>
      <c r="M23835" t="s">
        <v>2073</v>
      </c>
      <c r="N23835" t="s">
        <v>2345</v>
      </c>
      <c r="O23835">
        <v>0</v>
      </c>
      <c r="P23835">
        <v>0</v>
      </c>
      <c r="Q23835">
        <v>1</v>
      </c>
      <c r="R23835">
        <v>0</v>
      </c>
      <c r="S23835">
        <v>0</v>
      </c>
      <c r="T23835">
        <v>0</v>
      </c>
      <c r="U23835">
        <v>0</v>
      </c>
      <c r="V23835">
        <v>2</v>
      </c>
      <c r="W23835">
        <v>2</v>
      </c>
      <c r="X23835">
        <v>2</v>
      </c>
    </row>
    <row r="23836" spans="1:24" x14ac:dyDescent="0.2">
      <c r="A23836" t="s">
        <v>1277</v>
      </c>
      <c r="B23836" s="14">
        <v>44087</v>
      </c>
      <c r="C23836">
        <v>0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1339</v>
      </c>
      <c r="K23836" t="s">
        <v>1314</v>
      </c>
      <c r="L23836">
        <v>155</v>
      </c>
      <c r="M23836" t="s">
        <v>2344</v>
      </c>
      <c r="N23836" t="s">
        <v>2345</v>
      </c>
      <c r="O23836">
        <v>0</v>
      </c>
      <c r="P23836">
        <v>0</v>
      </c>
      <c r="Q23836">
        <v>1</v>
      </c>
      <c r="R23836">
        <v>0</v>
      </c>
      <c r="S23836">
        <v>0</v>
      </c>
      <c r="T23836">
        <v>0</v>
      </c>
      <c r="U23836">
        <v>0</v>
      </c>
      <c r="V23836">
        <v>2</v>
      </c>
      <c r="W23836">
        <v>2</v>
      </c>
      <c r="X23836">
        <v>2</v>
      </c>
    </row>
    <row r="23837" spans="1:24" x14ac:dyDescent="0.2">
      <c r="A23837" t="s">
        <v>1007</v>
      </c>
      <c r="B23837" s="14">
        <v>44087</v>
      </c>
      <c r="C23837">
        <v>0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1316</v>
      </c>
      <c r="K23837" t="s">
        <v>1292</v>
      </c>
      <c r="L23837">
        <v>191</v>
      </c>
      <c r="M23837" t="s">
        <v>2074</v>
      </c>
      <c r="N23837" t="s">
        <v>2345</v>
      </c>
      <c r="O23837">
        <v>0</v>
      </c>
      <c r="P23837">
        <v>0</v>
      </c>
      <c r="Q23837">
        <v>1</v>
      </c>
      <c r="R23837">
        <v>0</v>
      </c>
      <c r="S23837">
        <v>0</v>
      </c>
      <c r="T23837">
        <v>0</v>
      </c>
      <c r="U23837">
        <v>0</v>
      </c>
      <c r="V23837">
        <v>2</v>
      </c>
      <c r="W23837">
        <v>2</v>
      </c>
      <c r="X23837">
        <v>2</v>
      </c>
    </row>
    <row r="23838" spans="1:24" x14ac:dyDescent="0.2">
      <c r="A23838" t="s">
        <v>1008</v>
      </c>
      <c r="B23838" s="14">
        <v>44087</v>
      </c>
      <c r="C23838">
        <v>0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4003</v>
      </c>
      <c r="K23838" t="s">
        <v>1310</v>
      </c>
      <c r="L23838">
        <v>425</v>
      </c>
      <c r="M23838" t="s">
        <v>2075</v>
      </c>
      <c r="N23838" t="s">
        <v>2345</v>
      </c>
      <c r="O23838">
        <v>0</v>
      </c>
      <c r="P23838">
        <v>0</v>
      </c>
      <c r="Q23838">
        <v>1</v>
      </c>
      <c r="R23838">
        <v>0</v>
      </c>
      <c r="S23838">
        <v>0</v>
      </c>
      <c r="T23838">
        <v>0</v>
      </c>
      <c r="U23838">
        <v>0</v>
      </c>
      <c r="V23838">
        <v>2</v>
      </c>
      <c r="W23838">
        <v>2</v>
      </c>
      <c r="X23838">
        <v>2</v>
      </c>
    </row>
    <row r="23839" spans="1:24" x14ac:dyDescent="0.2">
      <c r="A23839" t="s">
        <v>381</v>
      </c>
      <c r="B23839" s="14">
        <v>44087</v>
      </c>
      <c r="C23839">
        <v>0</v>
      </c>
      <c r="D23839">
        <v>0</v>
      </c>
      <c r="E23839">
        <v>0</v>
      </c>
      <c r="F23839">
        <v>4</v>
      </c>
      <c r="G23839">
        <v>1</v>
      </c>
      <c r="H23839">
        <v>7</v>
      </c>
      <c r="I23839">
        <v>4</v>
      </c>
      <c r="J23839">
        <v>1145</v>
      </c>
      <c r="K23839" t="s">
        <v>660</v>
      </c>
      <c r="L23839">
        <v>540</v>
      </c>
      <c r="M23839" t="s">
        <v>1448</v>
      </c>
      <c r="N23839" t="s">
        <v>2345</v>
      </c>
      <c r="O23839">
        <v>74.074074074074076</v>
      </c>
      <c r="P23839">
        <v>4.3050655935377531</v>
      </c>
      <c r="Q23839">
        <v>1</v>
      </c>
      <c r="R23839">
        <v>0</v>
      </c>
      <c r="S23839">
        <v>0.5714285714285714</v>
      </c>
      <c r="T23839">
        <v>7.1428571428571423</v>
      </c>
      <c r="U23839">
        <v>0</v>
      </c>
      <c r="V23839">
        <v>13.447922736394901</v>
      </c>
      <c r="W23839">
        <v>4.4000000000000004</v>
      </c>
      <c r="X23839">
        <v>4.3999999999999986</v>
      </c>
    </row>
    <row r="23840" spans="1:24" x14ac:dyDescent="0.2">
      <c r="A23840" t="s">
        <v>1009</v>
      </c>
      <c r="B23840" s="14">
        <v>44087</v>
      </c>
      <c r="C23840">
        <v>0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330</v>
      </c>
      <c r="K23840" t="s">
        <v>1306</v>
      </c>
      <c r="L23840">
        <v>420</v>
      </c>
      <c r="M23840" t="s">
        <v>2076</v>
      </c>
      <c r="N23840" t="s">
        <v>2345</v>
      </c>
      <c r="O23840">
        <v>0</v>
      </c>
      <c r="P23840">
        <v>0</v>
      </c>
      <c r="Q23840">
        <v>1</v>
      </c>
      <c r="R23840">
        <v>0</v>
      </c>
      <c r="S23840">
        <v>0</v>
      </c>
      <c r="T23840">
        <v>0</v>
      </c>
      <c r="U23840">
        <v>0</v>
      </c>
      <c r="V23840">
        <v>2</v>
      </c>
      <c r="W23840">
        <v>2</v>
      </c>
      <c r="X23840">
        <v>2</v>
      </c>
    </row>
    <row r="23841" spans="1:24" x14ac:dyDescent="0.2">
      <c r="A23841" t="s">
        <v>1010</v>
      </c>
      <c r="B23841" s="14">
        <v>44087</v>
      </c>
      <c r="C23841">
        <v>1</v>
      </c>
      <c r="D23841">
        <v>5</v>
      </c>
      <c r="E23841">
        <v>1</v>
      </c>
      <c r="F23841">
        <v>1</v>
      </c>
      <c r="G23841">
        <v>3</v>
      </c>
      <c r="H23841">
        <v>5</v>
      </c>
      <c r="I23841">
        <v>1</v>
      </c>
      <c r="J23841">
        <v>1182</v>
      </c>
      <c r="K23841" t="s">
        <v>1296</v>
      </c>
      <c r="L23841">
        <v>1068</v>
      </c>
      <c r="M23841" t="s">
        <v>2077</v>
      </c>
      <c r="N23841" t="s">
        <v>2345</v>
      </c>
      <c r="O23841">
        <v>9.3632958801498134</v>
      </c>
      <c r="P23841">
        <v>2.2367973524560432</v>
      </c>
      <c r="Q23841">
        <v>1</v>
      </c>
      <c r="R23841">
        <v>0</v>
      </c>
      <c r="S23841">
        <v>0.2</v>
      </c>
      <c r="T23841">
        <v>2.5</v>
      </c>
      <c r="U23841">
        <v>0</v>
      </c>
      <c r="V23841">
        <v>6.7367973524560423</v>
      </c>
      <c r="W23841">
        <v>4.4000000000000004</v>
      </c>
      <c r="X23841">
        <v>4.3999999999999986</v>
      </c>
    </row>
    <row r="23842" spans="1:24" x14ac:dyDescent="0.2">
      <c r="A23842" t="s">
        <v>388</v>
      </c>
      <c r="B23842" s="14">
        <v>44087</v>
      </c>
      <c r="C23842">
        <v>0</v>
      </c>
      <c r="D23842">
        <v>0</v>
      </c>
      <c r="E23842">
        <v>0</v>
      </c>
      <c r="F23842">
        <v>1</v>
      </c>
      <c r="G23842">
        <v>0</v>
      </c>
      <c r="H23842">
        <v>2</v>
      </c>
      <c r="I23842">
        <v>1</v>
      </c>
      <c r="J23842">
        <v>3579</v>
      </c>
      <c r="K23842" t="s">
        <v>1286</v>
      </c>
      <c r="L23842">
        <v>1852</v>
      </c>
      <c r="M23842" t="s">
        <v>1455</v>
      </c>
      <c r="N23842" t="s">
        <v>2345</v>
      </c>
      <c r="O23842">
        <v>5.3995680345572357</v>
      </c>
      <c r="P23842">
        <v>1.6863189567700581</v>
      </c>
      <c r="Q23842">
        <v>1</v>
      </c>
      <c r="R23842">
        <v>0</v>
      </c>
      <c r="S23842">
        <v>0.5</v>
      </c>
      <c r="T23842">
        <v>6.25</v>
      </c>
      <c r="U23842">
        <v>0</v>
      </c>
      <c r="V23842">
        <v>9.9363189567700587</v>
      </c>
      <c r="W23842">
        <v>4.4000000000000004</v>
      </c>
      <c r="X23842">
        <v>3.028571428571428</v>
      </c>
    </row>
    <row r="23843" spans="1:24" x14ac:dyDescent="0.2">
      <c r="A23843" t="s">
        <v>297</v>
      </c>
      <c r="B23843" s="14">
        <v>44087</v>
      </c>
      <c r="C23843">
        <v>1</v>
      </c>
      <c r="D23843">
        <v>5</v>
      </c>
      <c r="E23843">
        <v>1</v>
      </c>
      <c r="F23843">
        <v>3</v>
      </c>
      <c r="G23843">
        <v>0</v>
      </c>
      <c r="H23843">
        <v>27</v>
      </c>
      <c r="I23843">
        <v>3</v>
      </c>
      <c r="J23843">
        <v>3604</v>
      </c>
      <c r="K23843" t="s">
        <v>1285</v>
      </c>
      <c r="L23843">
        <v>3222</v>
      </c>
      <c r="M23843" t="s">
        <v>1364</v>
      </c>
      <c r="N23843" t="s">
        <v>2345</v>
      </c>
      <c r="O23843">
        <v>9.3109869646182499</v>
      </c>
      <c r="P23843">
        <v>2.2311950969073728</v>
      </c>
      <c r="Q23843">
        <v>1</v>
      </c>
      <c r="R23843">
        <v>0</v>
      </c>
      <c r="S23843">
        <v>0.1111111111111111</v>
      </c>
      <c r="T23843">
        <v>1.3888888888888891</v>
      </c>
      <c r="U23843">
        <v>0</v>
      </c>
      <c r="V23843">
        <v>5.6200839857962617</v>
      </c>
      <c r="W23843">
        <v>4.4000000000000004</v>
      </c>
      <c r="X23843">
        <v>3.6900473189938658</v>
      </c>
    </row>
    <row r="23844" spans="1:24" x14ac:dyDescent="0.2">
      <c r="A23844" t="s">
        <v>587</v>
      </c>
      <c r="B23844" s="14">
        <v>44087</v>
      </c>
      <c r="C23844">
        <v>0</v>
      </c>
      <c r="D23844">
        <v>0</v>
      </c>
      <c r="E23844">
        <v>0</v>
      </c>
      <c r="F23844">
        <v>0</v>
      </c>
      <c r="G23844">
        <v>1</v>
      </c>
      <c r="H23844">
        <v>0</v>
      </c>
      <c r="I23844">
        <v>0</v>
      </c>
      <c r="J23844">
        <v>429</v>
      </c>
      <c r="K23844" t="s">
        <v>1296</v>
      </c>
      <c r="L23844">
        <v>953</v>
      </c>
      <c r="M23844" t="s">
        <v>1654</v>
      </c>
      <c r="N23844" t="s">
        <v>2345</v>
      </c>
      <c r="O23844">
        <v>0</v>
      </c>
      <c r="P23844">
        <v>0</v>
      </c>
      <c r="Q23844">
        <v>1</v>
      </c>
      <c r="R23844">
        <v>0</v>
      </c>
      <c r="S23844">
        <v>0</v>
      </c>
      <c r="T23844">
        <v>0</v>
      </c>
      <c r="U23844">
        <v>0</v>
      </c>
      <c r="V23844">
        <v>2</v>
      </c>
      <c r="W23844">
        <v>2</v>
      </c>
      <c r="X23844">
        <v>2</v>
      </c>
    </row>
    <row r="23845" spans="1:24" x14ac:dyDescent="0.2">
      <c r="A23845" t="s">
        <v>1011</v>
      </c>
      <c r="B23845" s="14">
        <v>44087</v>
      </c>
      <c r="C23845">
        <v>1</v>
      </c>
      <c r="D23845">
        <v>5</v>
      </c>
      <c r="E23845">
        <v>1</v>
      </c>
      <c r="F23845">
        <v>2</v>
      </c>
      <c r="G23845">
        <v>0</v>
      </c>
      <c r="H23845">
        <v>6</v>
      </c>
      <c r="I23845">
        <v>2</v>
      </c>
      <c r="J23845">
        <v>4017</v>
      </c>
      <c r="K23845" t="s">
        <v>1310</v>
      </c>
      <c r="L23845">
        <v>420</v>
      </c>
      <c r="M23845" t="s">
        <v>2078</v>
      </c>
      <c r="N23845" t="s">
        <v>2345</v>
      </c>
      <c r="O23845">
        <v>47.61904761904762</v>
      </c>
      <c r="P23845">
        <v>3.8632328412587138</v>
      </c>
      <c r="Q23845">
        <v>1</v>
      </c>
      <c r="R23845">
        <v>0</v>
      </c>
      <c r="S23845">
        <v>0.33333333333333331</v>
      </c>
      <c r="T23845">
        <v>4.1666666666666661</v>
      </c>
      <c r="U23845">
        <v>0</v>
      </c>
      <c r="V23845">
        <v>10.02989950792538</v>
      </c>
      <c r="W23845">
        <v>4.4000000000000004</v>
      </c>
      <c r="X23845">
        <v>3.028571428571428</v>
      </c>
    </row>
    <row r="23846" spans="1:24" x14ac:dyDescent="0.2">
      <c r="A23846" t="s">
        <v>1012</v>
      </c>
      <c r="B23846" s="14">
        <v>44087</v>
      </c>
      <c r="C23846">
        <v>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868</v>
      </c>
      <c r="K23846" t="s">
        <v>1292</v>
      </c>
      <c r="L23846">
        <v>55</v>
      </c>
      <c r="M23846" t="s">
        <v>2079</v>
      </c>
      <c r="N23846" t="s">
        <v>2345</v>
      </c>
      <c r="O23846">
        <v>0</v>
      </c>
      <c r="P23846">
        <v>0</v>
      </c>
      <c r="Q23846">
        <v>1</v>
      </c>
      <c r="R23846">
        <v>0</v>
      </c>
      <c r="S23846">
        <v>0</v>
      </c>
      <c r="T23846">
        <v>0</v>
      </c>
      <c r="U23846">
        <v>0</v>
      </c>
      <c r="V23846">
        <v>2</v>
      </c>
      <c r="W23846">
        <v>2</v>
      </c>
      <c r="X23846">
        <v>2</v>
      </c>
    </row>
    <row r="23847" spans="1:24" x14ac:dyDescent="0.2">
      <c r="A23847" t="s">
        <v>692</v>
      </c>
      <c r="B23847" s="14">
        <v>44087</v>
      </c>
      <c r="C23847">
        <v>0</v>
      </c>
      <c r="D23847">
        <v>0</v>
      </c>
      <c r="E23847">
        <v>0</v>
      </c>
      <c r="F23847">
        <v>1</v>
      </c>
      <c r="G23847">
        <v>0</v>
      </c>
      <c r="H23847">
        <v>2</v>
      </c>
      <c r="I23847">
        <v>1</v>
      </c>
      <c r="J23847">
        <v>285</v>
      </c>
      <c r="K23847" t="s">
        <v>1296</v>
      </c>
      <c r="L23847">
        <v>621</v>
      </c>
      <c r="M23847" t="s">
        <v>1759</v>
      </c>
      <c r="N23847" t="s">
        <v>2345</v>
      </c>
      <c r="O23847">
        <v>16.103059581320451</v>
      </c>
      <c r="P23847">
        <v>2.7790092900427039</v>
      </c>
      <c r="Q23847">
        <v>1</v>
      </c>
      <c r="R23847">
        <v>0</v>
      </c>
      <c r="S23847">
        <v>0.5</v>
      </c>
      <c r="T23847">
        <v>6.25</v>
      </c>
      <c r="U23847">
        <v>0</v>
      </c>
      <c r="V23847">
        <v>11.029009290042699</v>
      </c>
      <c r="W23847">
        <v>4.4000000000000004</v>
      </c>
      <c r="X23847">
        <v>3.371428571428571</v>
      </c>
    </row>
    <row r="23848" spans="1:24" x14ac:dyDescent="0.2">
      <c r="A23848" t="s">
        <v>415</v>
      </c>
      <c r="B23848" s="14">
        <v>44087</v>
      </c>
      <c r="C23848">
        <v>0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4002</v>
      </c>
      <c r="K23848" t="s">
        <v>1310</v>
      </c>
      <c r="L23848">
        <v>471</v>
      </c>
      <c r="M23848" t="s">
        <v>1482</v>
      </c>
      <c r="N23848" t="s">
        <v>2345</v>
      </c>
      <c r="O23848">
        <v>0</v>
      </c>
      <c r="P23848">
        <v>0</v>
      </c>
      <c r="Q23848">
        <v>1</v>
      </c>
      <c r="R23848">
        <v>0</v>
      </c>
      <c r="S23848">
        <v>0</v>
      </c>
      <c r="T23848">
        <v>0</v>
      </c>
      <c r="U23848">
        <v>0</v>
      </c>
      <c r="V23848">
        <v>2</v>
      </c>
      <c r="W23848">
        <v>2</v>
      </c>
      <c r="X23848">
        <v>2</v>
      </c>
    </row>
    <row r="23849" spans="1:24" x14ac:dyDescent="0.2">
      <c r="A23849" t="s">
        <v>1013</v>
      </c>
      <c r="B23849" s="14">
        <v>44087</v>
      </c>
      <c r="C23849">
        <v>0</v>
      </c>
      <c r="D23849">
        <v>0</v>
      </c>
      <c r="E23849">
        <v>0</v>
      </c>
      <c r="F23849">
        <v>1</v>
      </c>
      <c r="G23849">
        <v>0</v>
      </c>
      <c r="H23849">
        <v>1</v>
      </c>
      <c r="I23849">
        <v>1</v>
      </c>
      <c r="J23849">
        <v>1365</v>
      </c>
      <c r="K23849" t="s">
        <v>1131</v>
      </c>
      <c r="L23849">
        <v>541</v>
      </c>
      <c r="M23849" t="s">
        <v>2080</v>
      </c>
      <c r="N23849" t="s">
        <v>2345</v>
      </c>
      <c r="O23849">
        <v>18.484288354898339</v>
      </c>
      <c r="P23849">
        <v>2.9169210931297012</v>
      </c>
      <c r="Q23849">
        <v>1</v>
      </c>
      <c r="R23849">
        <v>0</v>
      </c>
      <c r="S23849">
        <v>1</v>
      </c>
      <c r="T23849">
        <v>12.5</v>
      </c>
      <c r="U23849">
        <v>0</v>
      </c>
      <c r="V23849">
        <v>17.416921093129702</v>
      </c>
      <c r="W23849">
        <v>4.4000000000000004</v>
      </c>
      <c r="X23849">
        <v>4.3999999999999986</v>
      </c>
    </row>
    <row r="23850" spans="1:24" x14ac:dyDescent="0.2">
      <c r="A23850" t="s">
        <v>1014</v>
      </c>
      <c r="B23850" s="14">
        <v>44087</v>
      </c>
      <c r="C23850">
        <v>0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1248</v>
      </c>
      <c r="K23850" t="s">
        <v>1323</v>
      </c>
      <c r="L23850">
        <v>154</v>
      </c>
      <c r="M23850" t="s">
        <v>2081</v>
      </c>
      <c r="N23850" t="s">
        <v>2345</v>
      </c>
      <c r="O23850">
        <v>0</v>
      </c>
      <c r="P23850">
        <v>0</v>
      </c>
      <c r="Q23850">
        <v>1</v>
      </c>
      <c r="R23850">
        <v>0</v>
      </c>
      <c r="S23850">
        <v>0</v>
      </c>
      <c r="T23850">
        <v>0</v>
      </c>
      <c r="U23850">
        <v>0</v>
      </c>
      <c r="V23850">
        <v>2</v>
      </c>
      <c r="W23850">
        <v>2</v>
      </c>
      <c r="X23850">
        <v>2</v>
      </c>
    </row>
    <row r="23851" spans="1:24" x14ac:dyDescent="0.2">
      <c r="A23851" t="s">
        <v>1015</v>
      </c>
      <c r="B23851" s="14">
        <v>44087</v>
      </c>
      <c r="C23851">
        <v>0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730</v>
      </c>
      <c r="K23851" t="s">
        <v>1322</v>
      </c>
      <c r="L23851">
        <v>619</v>
      </c>
      <c r="M23851" t="s">
        <v>2082</v>
      </c>
      <c r="N23851" t="s">
        <v>2345</v>
      </c>
      <c r="O23851">
        <v>0</v>
      </c>
      <c r="P23851">
        <v>0</v>
      </c>
      <c r="Q23851">
        <v>1</v>
      </c>
      <c r="R23851">
        <v>0</v>
      </c>
      <c r="S23851">
        <v>0</v>
      </c>
      <c r="T23851">
        <v>0</v>
      </c>
      <c r="U23851">
        <v>0</v>
      </c>
      <c r="V23851">
        <v>2</v>
      </c>
      <c r="W23851">
        <v>2</v>
      </c>
      <c r="X23851">
        <v>2</v>
      </c>
    </row>
    <row r="23852" spans="1:24" x14ac:dyDescent="0.2">
      <c r="A23852" t="s">
        <v>1016</v>
      </c>
      <c r="B23852" s="14">
        <v>44087</v>
      </c>
      <c r="C23852">
        <v>0</v>
      </c>
      <c r="D23852">
        <v>0</v>
      </c>
      <c r="E23852">
        <v>0</v>
      </c>
      <c r="F23852">
        <v>1</v>
      </c>
      <c r="G23852">
        <v>0</v>
      </c>
      <c r="H23852">
        <v>2</v>
      </c>
      <c r="I23852">
        <v>1</v>
      </c>
      <c r="J23852">
        <v>682</v>
      </c>
      <c r="K23852" t="s">
        <v>1094</v>
      </c>
      <c r="L23852">
        <v>807</v>
      </c>
      <c r="M23852" t="s">
        <v>2083</v>
      </c>
      <c r="N23852" t="s">
        <v>2345</v>
      </c>
      <c r="O23852">
        <v>12.391573729863691</v>
      </c>
      <c r="P23852">
        <v>2.5170167037062341</v>
      </c>
      <c r="Q23852">
        <v>1</v>
      </c>
      <c r="R23852">
        <v>0</v>
      </c>
      <c r="S23852">
        <v>0.5</v>
      </c>
      <c r="T23852">
        <v>6.25</v>
      </c>
      <c r="U23852">
        <v>0</v>
      </c>
      <c r="V23852">
        <v>10.767016703706229</v>
      </c>
      <c r="W23852">
        <v>4.4000000000000004</v>
      </c>
      <c r="X23852">
        <v>3.371428571428571</v>
      </c>
    </row>
    <row r="23853" spans="1:24" x14ac:dyDescent="0.2">
      <c r="A23853" t="s">
        <v>422</v>
      </c>
      <c r="B23853" s="14">
        <v>44087</v>
      </c>
      <c r="C23853">
        <v>0</v>
      </c>
      <c r="D23853">
        <v>0</v>
      </c>
      <c r="E23853">
        <v>0</v>
      </c>
      <c r="F23853">
        <v>2</v>
      </c>
      <c r="G23853">
        <v>1</v>
      </c>
      <c r="H23853">
        <v>4</v>
      </c>
      <c r="I23853">
        <v>2</v>
      </c>
      <c r="J23853">
        <v>204</v>
      </c>
      <c r="K23853" t="s">
        <v>1279</v>
      </c>
      <c r="L23853">
        <v>662</v>
      </c>
      <c r="M23853" t="s">
        <v>1489</v>
      </c>
      <c r="N23853" t="s">
        <v>2345</v>
      </c>
      <c r="O23853">
        <v>30.21148036253776</v>
      </c>
      <c r="P23853">
        <v>3.4082219965991198</v>
      </c>
      <c r="Q23853">
        <v>1</v>
      </c>
      <c r="R23853">
        <v>0</v>
      </c>
      <c r="S23853">
        <v>0.5</v>
      </c>
      <c r="T23853">
        <v>6.25</v>
      </c>
      <c r="U23853">
        <v>0</v>
      </c>
      <c r="V23853">
        <v>11.658221996599121</v>
      </c>
      <c r="W23853">
        <v>4.4000000000000004</v>
      </c>
      <c r="X23853">
        <v>4.3999999999999986</v>
      </c>
    </row>
    <row r="23854" spans="1:24" x14ac:dyDescent="0.2">
      <c r="A23854" t="s">
        <v>379</v>
      </c>
      <c r="B23854" s="14">
        <v>44087</v>
      </c>
      <c r="C23854">
        <v>2</v>
      </c>
      <c r="D23854">
        <v>11</v>
      </c>
      <c r="E23854">
        <v>2</v>
      </c>
      <c r="F23854">
        <v>10</v>
      </c>
      <c r="G23854">
        <v>9</v>
      </c>
      <c r="H23854">
        <v>41</v>
      </c>
      <c r="I23854">
        <v>10</v>
      </c>
      <c r="J23854">
        <v>841</v>
      </c>
      <c r="K23854" t="s">
        <v>1288</v>
      </c>
      <c r="L23854">
        <v>1103</v>
      </c>
      <c r="M23854" t="s">
        <v>1446</v>
      </c>
      <c r="N23854" t="s">
        <v>2345</v>
      </c>
      <c r="O23854">
        <v>90.66183136899366</v>
      </c>
      <c r="P23854">
        <v>4.5071364457167258</v>
      </c>
      <c r="Q23854">
        <v>1</v>
      </c>
      <c r="R23854">
        <v>0</v>
      </c>
      <c r="S23854">
        <v>0.24390243902439021</v>
      </c>
      <c r="T23854">
        <v>3.0487804878048781</v>
      </c>
      <c r="U23854">
        <v>0</v>
      </c>
      <c r="V23854">
        <v>9.5559169335216048</v>
      </c>
      <c r="W23854">
        <v>5.9</v>
      </c>
      <c r="X23854">
        <v>6.114285714285713</v>
      </c>
    </row>
    <row r="23855" spans="1:24" x14ac:dyDescent="0.2">
      <c r="A23855" t="s">
        <v>1017</v>
      </c>
      <c r="B23855" s="14">
        <v>44087</v>
      </c>
      <c r="C23855">
        <v>0</v>
      </c>
      <c r="D23855">
        <v>0</v>
      </c>
      <c r="E23855">
        <v>0</v>
      </c>
      <c r="F23855">
        <v>0</v>
      </c>
      <c r="G23855">
        <v>0</v>
      </c>
      <c r="H23855">
        <v>0</v>
      </c>
      <c r="I23855">
        <v>0</v>
      </c>
      <c r="J23855">
        <v>1125</v>
      </c>
      <c r="K23855" t="s">
        <v>1306</v>
      </c>
      <c r="L23855">
        <v>403</v>
      </c>
      <c r="M23855" t="s">
        <v>2084</v>
      </c>
      <c r="N23855" t="s">
        <v>2345</v>
      </c>
      <c r="O23855">
        <v>0</v>
      </c>
      <c r="P23855">
        <v>0</v>
      </c>
      <c r="Q23855">
        <v>1</v>
      </c>
      <c r="R23855">
        <v>0</v>
      </c>
      <c r="S23855">
        <v>0</v>
      </c>
      <c r="T23855">
        <v>0</v>
      </c>
      <c r="U23855">
        <v>0</v>
      </c>
      <c r="V23855">
        <v>2</v>
      </c>
      <c r="W23855">
        <v>2</v>
      </c>
      <c r="X23855">
        <v>2</v>
      </c>
    </row>
    <row r="23856" spans="1:24" x14ac:dyDescent="0.2">
      <c r="A23856" t="s">
        <v>1018</v>
      </c>
      <c r="B23856" s="14">
        <v>44087</v>
      </c>
      <c r="C23856">
        <v>0</v>
      </c>
      <c r="D23856">
        <v>0</v>
      </c>
      <c r="E23856">
        <v>0</v>
      </c>
      <c r="F23856">
        <v>0</v>
      </c>
      <c r="G23856">
        <v>0</v>
      </c>
      <c r="H23856">
        <v>0</v>
      </c>
      <c r="I23856">
        <v>0</v>
      </c>
      <c r="J23856">
        <v>3556</v>
      </c>
      <c r="K23856" t="s">
        <v>1320</v>
      </c>
      <c r="L23856">
        <v>275</v>
      </c>
      <c r="M23856" t="s">
        <v>2085</v>
      </c>
      <c r="N23856" t="s">
        <v>2345</v>
      </c>
      <c r="O23856">
        <v>0</v>
      </c>
      <c r="P23856">
        <v>0</v>
      </c>
      <c r="Q23856">
        <v>1</v>
      </c>
      <c r="R23856">
        <v>0</v>
      </c>
      <c r="S23856">
        <v>0</v>
      </c>
      <c r="T23856">
        <v>0</v>
      </c>
      <c r="U23856">
        <v>0</v>
      </c>
      <c r="V23856">
        <v>2</v>
      </c>
      <c r="W23856">
        <v>2</v>
      </c>
      <c r="X23856">
        <v>2</v>
      </c>
    </row>
    <row r="23857" spans="1:24" x14ac:dyDescent="0.2">
      <c r="A23857" t="s">
        <v>394</v>
      </c>
      <c r="B23857" s="14">
        <v>44087</v>
      </c>
      <c r="C23857">
        <v>0</v>
      </c>
      <c r="D23857">
        <v>0</v>
      </c>
      <c r="E23857">
        <v>0</v>
      </c>
      <c r="F23857">
        <v>2</v>
      </c>
      <c r="G23857">
        <v>1</v>
      </c>
      <c r="H23857">
        <v>21</v>
      </c>
      <c r="I23857">
        <v>2</v>
      </c>
      <c r="J23857">
        <v>3618</v>
      </c>
      <c r="K23857" t="s">
        <v>1285</v>
      </c>
      <c r="L23857">
        <v>2466</v>
      </c>
      <c r="M23857" t="s">
        <v>1461</v>
      </c>
      <c r="N23857" t="s">
        <v>2345</v>
      </c>
      <c r="O23857">
        <v>8.1103000811030004</v>
      </c>
      <c r="P23857">
        <v>2.093134868811839</v>
      </c>
      <c r="Q23857">
        <v>1</v>
      </c>
      <c r="R23857">
        <v>0</v>
      </c>
      <c r="S23857">
        <v>9.5238095238095233E-2</v>
      </c>
      <c r="T23857">
        <v>1.19047619047619</v>
      </c>
      <c r="U23857">
        <v>0</v>
      </c>
      <c r="V23857">
        <v>5.2836110592880292</v>
      </c>
      <c r="W23857">
        <v>4.4000000000000004</v>
      </c>
      <c r="X23857">
        <v>4.3999999999999986</v>
      </c>
    </row>
    <row r="23858" spans="1:24" x14ac:dyDescent="0.2">
      <c r="A23858" t="s">
        <v>1042</v>
      </c>
      <c r="B23858" s="14">
        <v>44087</v>
      </c>
      <c r="C23858">
        <v>0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603</v>
      </c>
      <c r="K23858" t="s">
        <v>1307</v>
      </c>
      <c r="L23858">
        <v>271</v>
      </c>
      <c r="M23858" t="s">
        <v>2109</v>
      </c>
      <c r="N23858" t="s">
        <v>2345</v>
      </c>
      <c r="O23858">
        <v>0</v>
      </c>
      <c r="P23858">
        <v>0</v>
      </c>
      <c r="Q23858">
        <v>1</v>
      </c>
      <c r="R23858">
        <v>0</v>
      </c>
      <c r="S23858">
        <v>0</v>
      </c>
      <c r="T23858">
        <v>0</v>
      </c>
      <c r="U23858">
        <v>0</v>
      </c>
      <c r="V23858">
        <v>2</v>
      </c>
      <c r="W23858">
        <v>2</v>
      </c>
      <c r="X23858">
        <v>2</v>
      </c>
    </row>
    <row r="23859" spans="1:24" x14ac:dyDescent="0.2">
      <c r="A23859" t="s">
        <v>559</v>
      </c>
      <c r="B23859" s="14">
        <v>44087</v>
      </c>
      <c r="C23859">
        <v>1</v>
      </c>
      <c r="D23859">
        <v>3</v>
      </c>
      <c r="E23859">
        <v>1</v>
      </c>
      <c r="F23859">
        <v>3</v>
      </c>
      <c r="G23859">
        <v>3</v>
      </c>
      <c r="H23859">
        <v>15</v>
      </c>
      <c r="I23859">
        <v>3</v>
      </c>
      <c r="J23859">
        <v>772</v>
      </c>
      <c r="K23859" t="s">
        <v>444</v>
      </c>
      <c r="L23859">
        <v>916</v>
      </c>
      <c r="M23859" t="s">
        <v>1626</v>
      </c>
      <c r="N23859" t="s">
        <v>2345</v>
      </c>
      <c r="O23859">
        <v>32.751091703056773</v>
      </c>
      <c r="P23859">
        <v>3.488936295970162</v>
      </c>
      <c r="Q23859">
        <v>1</v>
      </c>
      <c r="R23859">
        <v>0</v>
      </c>
      <c r="S23859">
        <v>0.2</v>
      </c>
      <c r="T23859">
        <v>2.5</v>
      </c>
      <c r="U23859">
        <v>0</v>
      </c>
      <c r="V23859">
        <v>7.988936295970162</v>
      </c>
      <c r="W23859">
        <v>4.4000000000000004</v>
      </c>
      <c r="X23859">
        <v>4.3999999999999986</v>
      </c>
    </row>
    <row r="23860" spans="1:24" x14ac:dyDescent="0.2">
      <c r="A23860" t="s">
        <v>1021</v>
      </c>
      <c r="B23860" s="14">
        <v>44087</v>
      </c>
      <c r="C23860">
        <v>0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1064</v>
      </c>
      <c r="K23860" t="s">
        <v>1316</v>
      </c>
      <c r="L23860">
        <v>839</v>
      </c>
      <c r="M23860" t="s">
        <v>2088</v>
      </c>
      <c r="N23860" t="s">
        <v>2345</v>
      </c>
      <c r="O23860">
        <v>0</v>
      </c>
      <c r="P23860">
        <v>0</v>
      </c>
      <c r="Q23860">
        <v>1</v>
      </c>
      <c r="R23860">
        <v>0</v>
      </c>
      <c r="S23860">
        <v>0</v>
      </c>
      <c r="T23860">
        <v>0</v>
      </c>
      <c r="U23860">
        <v>0</v>
      </c>
      <c r="V23860">
        <v>2</v>
      </c>
      <c r="W23860">
        <v>2</v>
      </c>
      <c r="X23860">
        <v>2</v>
      </c>
    </row>
    <row r="23861" spans="1:24" x14ac:dyDescent="0.2">
      <c r="A23861" t="s">
        <v>1043</v>
      </c>
      <c r="B23861" s="14">
        <v>44087</v>
      </c>
      <c r="C23861">
        <v>0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1253</v>
      </c>
      <c r="K23861" t="s">
        <v>1322</v>
      </c>
      <c r="L23861">
        <v>401</v>
      </c>
      <c r="M23861" t="s">
        <v>2110</v>
      </c>
      <c r="N23861" t="s">
        <v>2345</v>
      </c>
      <c r="O23861">
        <v>0</v>
      </c>
      <c r="P23861">
        <v>0</v>
      </c>
      <c r="Q23861">
        <v>1</v>
      </c>
      <c r="R23861">
        <v>0</v>
      </c>
      <c r="S23861">
        <v>0</v>
      </c>
      <c r="T23861">
        <v>0</v>
      </c>
      <c r="U23861">
        <v>0</v>
      </c>
      <c r="V23861">
        <v>2</v>
      </c>
      <c r="W23861">
        <v>2</v>
      </c>
      <c r="X23861">
        <v>2</v>
      </c>
    </row>
    <row r="23862" spans="1:24" x14ac:dyDescent="0.2">
      <c r="A23862" t="s">
        <v>1067</v>
      </c>
      <c r="B23862" s="14">
        <v>44087</v>
      </c>
      <c r="C23862">
        <v>0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23</v>
      </c>
      <c r="K23862" t="s">
        <v>1131</v>
      </c>
      <c r="L23862">
        <v>273</v>
      </c>
      <c r="M23862" t="s">
        <v>2134</v>
      </c>
      <c r="N23862" t="s">
        <v>2345</v>
      </c>
      <c r="O23862">
        <v>0</v>
      </c>
      <c r="P23862">
        <v>0</v>
      </c>
      <c r="Q23862">
        <v>1</v>
      </c>
      <c r="R23862">
        <v>0</v>
      </c>
      <c r="S23862">
        <v>0</v>
      </c>
      <c r="T23862">
        <v>0</v>
      </c>
      <c r="U23862">
        <v>0</v>
      </c>
      <c r="V23862">
        <v>2</v>
      </c>
      <c r="W23862">
        <v>2</v>
      </c>
      <c r="X23862">
        <v>2</v>
      </c>
    </row>
    <row r="23863" spans="1:24" x14ac:dyDescent="0.2">
      <c r="A23863" t="s">
        <v>374</v>
      </c>
      <c r="B23863" s="14">
        <v>44087</v>
      </c>
      <c r="C23863">
        <v>1</v>
      </c>
      <c r="D23863">
        <v>2</v>
      </c>
      <c r="E23863">
        <v>1</v>
      </c>
      <c r="F23863">
        <v>1</v>
      </c>
      <c r="G23863">
        <v>0</v>
      </c>
      <c r="H23863">
        <v>2</v>
      </c>
      <c r="I23863">
        <v>1</v>
      </c>
      <c r="J23863">
        <v>4012</v>
      </c>
      <c r="K23863" t="s">
        <v>1310</v>
      </c>
      <c r="L23863">
        <v>548</v>
      </c>
      <c r="M23863" t="s">
        <v>1441</v>
      </c>
      <c r="N23863" t="s">
        <v>2345</v>
      </c>
      <c r="O23863">
        <v>18.248175182481749</v>
      </c>
      <c r="P23863">
        <v>2.9040650850281668</v>
      </c>
      <c r="Q23863">
        <v>1</v>
      </c>
      <c r="R23863">
        <v>0</v>
      </c>
      <c r="S23863">
        <v>0.5</v>
      </c>
      <c r="T23863">
        <v>6.25</v>
      </c>
      <c r="U23863">
        <v>0</v>
      </c>
      <c r="V23863">
        <v>11.15406508502817</v>
      </c>
      <c r="W23863">
        <v>4.4000000000000004</v>
      </c>
      <c r="X23863">
        <v>2.342857142857143</v>
      </c>
    </row>
    <row r="23864" spans="1:24" x14ac:dyDescent="0.2">
      <c r="A23864" t="s">
        <v>679</v>
      </c>
      <c r="B23864" s="14">
        <v>44087</v>
      </c>
      <c r="C23864">
        <v>1</v>
      </c>
      <c r="D23864">
        <v>5</v>
      </c>
      <c r="E23864">
        <v>1</v>
      </c>
      <c r="F23864">
        <v>5</v>
      </c>
      <c r="G23864">
        <v>2</v>
      </c>
      <c r="H23864">
        <v>15</v>
      </c>
      <c r="I23864">
        <v>5</v>
      </c>
      <c r="J23864">
        <v>3754</v>
      </c>
      <c r="K23864" t="s">
        <v>1285</v>
      </c>
      <c r="L23864">
        <v>859</v>
      </c>
      <c r="M23864" t="s">
        <v>1746</v>
      </c>
      <c r="N23864" t="s">
        <v>2345</v>
      </c>
      <c r="O23864">
        <v>58.207217694994178</v>
      </c>
      <c r="P23864">
        <v>4.0640093624260274</v>
      </c>
      <c r="Q23864">
        <v>1</v>
      </c>
      <c r="R23864">
        <v>0</v>
      </c>
      <c r="S23864">
        <v>0.33333333333333331</v>
      </c>
      <c r="T23864">
        <v>4.1666666666666661</v>
      </c>
      <c r="U23864">
        <v>0</v>
      </c>
      <c r="V23864">
        <v>10.23067602909269</v>
      </c>
      <c r="W23864">
        <v>4.4000000000000004</v>
      </c>
      <c r="X23864">
        <v>4.8285714285714274</v>
      </c>
    </row>
    <row r="23865" spans="1:24" x14ac:dyDescent="0.2">
      <c r="A23865" t="s">
        <v>1069</v>
      </c>
      <c r="B23865" s="14">
        <v>44087</v>
      </c>
      <c r="C23865">
        <v>0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4301</v>
      </c>
      <c r="K23865" t="s">
        <v>1310</v>
      </c>
      <c r="L23865">
        <v>329</v>
      </c>
      <c r="M23865" t="s">
        <v>2136</v>
      </c>
      <c r="N23865" t="s">
        <v>2345</v>
      </c>
      <c r="O23865">
        <v>0</v>
      </c>
      <c r="P23865">
        <v>0</v>
      </c>
      <c r="Q23865">
        <v>1</v>
      </c>
      <c r="R23865">
        <v>0</v>
      </c>
      <c r="S23865">
        <v>0</v>
      </c>
      <c r="T23865">
        <v>0</v>
      </c>
      <c r="U23865">
        <v>0</v>
      </c>
      <c r="V23865">
        <v>2</v>
      </c>
      <c r="W23865">
        <v>2</v>
      </c>
      <c r="X23865">
        <v>2</v>
      </c>
    </row>
    <row r="23866" spans="1:24" x14ac:dyDescent="0.2">
      <c r="A23866" t="s">
        <v>568</v>
      </c>
      <c r="B23866" s="14">
        <v>44087</v>
      </c>
      <c r="C23866">
        <v>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176</v>
      </c>
      <c r="K23866" t="s">
        <v>1306</v>
      </c>
      <c r="L23866">
        <v>1147</v>
      </c>
      <c r="M23866" t="s">
        <v>1635</v>
      </c>
      <c r="N23866" t="s">
        <v>2345</v>
      </c>
      <c r="O23866">
        <v>0</v>
      </c>
      <c r="P23866">
        <v>0</v>
      </c>
      <c r="Q23866">
        <v>1</v>
      </c>
      <c r="R23866">
        <v>0</v>
      </c>
      <c r="S23866">
        <v>0</v>
      </c>
      <c r="T23866">
        <v>0</v>
      </c>
      <c r="U23866">
        <v>0</v>
      </c>
      <c r="V23866">
        <v>2</v>
      </c>
      <c r="W23866">
        <v>2</v>
      </c>
      <c r="X23866">
        <v>2</v>
      </c>
    </row>
    <row r="23867" spans="1:24" x14ac:dyDescent="0.2">
      <c r="A23867" t="s">
        <v>1070</v>
      </c>
      <c r="B23867" s="14">
        <v>44087</v>
      </c>
      <c r="C23867">
        <v>0</v>
      </c>
      <c r="D23867">
        <v>0</v>
      </c>
      <c r="E23867">
        <v>0</v>
      </c>
      <c r="F23867">
        <v>0</v>
      </c>
      <c r="G23867">
        <v>1</v>
      </c>
      <c r="H23867">
        <v>0</v>
      </c>
      <c r="I23867">
        <v>0</v>
      </c>
      <c r="J23867">
        <v>313</v>
      </c>
      <c r="K23867" t="s">
        <v>1293</v>
      </c>
      <c r="L23867">
        <v>682</v>
      </c>
      <c r="M23867" t="s">
        <v>2137</v>
      </c>
      <c r="N23867" t="s">
        <v>2345</v>
      </c>
      <c r="O23867">
        <v>0</v>
      </c>
      <c r="P23867">
        <v>0</v>
      </c>
      <c r="Q23867">
        <v>1</v>
      </c>
      <c r="R23867">
        <v>0</v>
      </c>
      <c r="S23867">
        <v>0</v>
      </c>
      <c r="T23867">
        <v>0</v>
      </c>
      <c r="U23867">
        <v>0</v>
      </c>
      <c r="V23867">
        <v>2</v>
      </c>
      <c r="W23867">
        <v>2</v>
      </c>
      <c r="X23867">
        <v>3.7142857142857131</v>
      </c>
    </row>
    <row r="23868" spans="1:24" x14ac:dyDescent="0.2">
      <c r="A23868" t="s">
        <v>637</v>
      </c>
      <c r="B23868" s="14">
        <v>44087</v>
      </c>
      <c r="C23868">
        <v>0</v>
      </c>
      <c r="D23868">
        <v>0</v>
      </c>
      <c r="E23868">
        <v>0</v>
      </c>
      <c r="F23868">
        <v>1</v>
      </c>
      <c r="G23868">
        <v>0</v>
      </c>
      <c r="H23868">
        <v>3</v>
      </c>
      <c r="I23868">
        <v>1</v>
      </c>
      <c r="J23868">
        <v>701</v>
      </c>
      <c r="K23868" t="s">
        <v>1290</v>
      </c>
      <c r="L23868">
        <v>669</v>
      </c>
      <c r="M23868" t="s">
        <v>1704</v>
      </c>
      <c r="N23868" t="s">
        <v>2345</v>
      </c>
      <c r="O23868">
        <v>14.94768310911809</v>
      </c>
      <c r="P23868">
        <v>2.7045563118479539</v>
      </c>
      <c r="Q23868">
        <v>1</v>
      </c>
      <c r="R23868">
        <v>0</v>
      </c>
      <c r="S23868">
        <v>0.33333333333333331</v>
      </c>
      <c r="T23868">
        <v>4.1666666666666661</v>
      </c>
      <c r="U23868">
        <v>0</v>
      </c>
      <c r="V23868">
        <v>8.8712229785146199</v>
      </c>
      <c r="W23868">
        <v>4.4000000000000004</v>
      </c>
      <c r="X23868">
        <v>3.7142857142857131</v>
      </c>
    </row>
    <row r="23869" spans="1:24" x14ac:dyDescent="0.2">
      <c r="A23869" t="s">
        <v>1071</v>
      </c>
      <c r="B23869" s="14">
        <v>44087</v>
      </c>
      <c r="C23869">
        <v>0</v>
      </c>
      <c r="D23869">
        <v>0</v>
      </c>
      <c r="E23869">
        <v>0</v>
      </c>
      <c r="F23869">
        <v>3</v>
      </c>
      <c r="G23869">
        <v>2</v>
      </c>
      <c r="H23869">
        <v>6</v>
      </c>
      <c r="I23869">
        <v>3</v>
      </c>
      <c r="J23869">
        <v>3598</v>
      </c>
      <c r="K23869" t="s">
        <v>1319</v>
      </c>
      <c r="L23869">
        <v>160</v>
      </c>
      <c r="M23869" t="s">
        <v>2138</v>
      </c>
      <c r="N23869" t="s">
        <v>2345</v>
      </c>
      <c r="O23869">
        <v>187.5</v>
      </c>
      <c r="P23869">
        <v>5.2337788454104652</v>
      </c>
      <c r="Q23869">
        <v>1</v>
      </c>
      <c r="R23869">
        <v>0</v>
      </c>
      <c r="S23869">
        <v>0.5</v>
      </c>
      <c r="T23869">
        <v>6.25</v>
      </c>
      <c r="U23869">
        <v>0</v>
      </c>
      <c r="V23869">
        <v>13.48377884541047</v>
      </c>
      <c r="W23869">
        <v>4.4000000000000004</v>
      </c>
      <c r="X23869">
        <v>4.3999999999999986</v>
      </c>
    </row>
    <row r="23870" spans="1:24" x14ac:dyDescent="0.2">
      <c r="A23870" t="s">
        <v>1072</v>
      </c>
      <c r="B23870" s="14">
        <v>44087</v>
      </c>
      <c r="C23870">
        <v>0</v>
      </c>
      <c r="D23870">
        <v>0</v>
      </c>
      <c r="E23870">
        <v>0</v>
      </c>
      <c r="F23870">
        <v>2</v>
      </c>
      <c r="G23870">
        <v>0</v>
      </c>
      <c r="H23870">
        <v>21</v>
      </c>
      <c r="I23870">
        <v>2</v>
      </c>
      <c r="J23870">
        <v>714</v>
      </c>
      <c r="K23870" t="s">
        <v>1325</v>
      </c>
      <c r="L23870">
        <v>520</v>
      </c>
      <c r="M23870" t="s">
        <v>2139</v>
      </c>
      <c r="N23870" t="s">
        <v>2345</v>
      </c>
      <c r="O23870">
        <v>38.46153846153846</v>
      </c>
      <c r="P23870">
        <v>3.6496587409606551</v>
      </c>
      <c r="Q23870">
        <v>1</v>
      </c>
      <c r="R23870">
        <v>0</v>
      </c>
      <c r="S23870">
        <v>9.5238095238095233E-2</v>
      </c>
      <c r="T23870">
        <v>1.19047619047619</v>
      </c>
      <c r="U23870">
        <v>0</v>
      </c>
      <c r="V23870">
        <v>6.8401349314368458</v>
      </c>
      <c r="W23870">
        <v>4.4000000000000004</v>
      </c>
      <c r="X23870">
        <v>3.7142857142857131</v>
      </c>
    </row>
    <row r="23871" spans="1:24" x14ac:dyDescent="0.2">
      <c r="A23871" t="s">
        <v>1073</v>
      </c>
      <c r="B23871" s="14">
        <v>44087</v>
      </c>
      <c r="C23871">
        <v>0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1324</v>
      </c>
      <c r="K23871" t="s">
        <v>1302</v>
      </c>
      <c r="L23871">
        <v>144</v>
      </c>
      <c r="M23871" t="s">
        <v>2140</v>
      </c>
      <c r="N23871" t="s">
        <v>2345</v>
      </c>
      <c r="O23871">
        <v>0</v>
      </c>
      <c r="P23871">
        <v>0</v>
      </c>
      <c r="Q23871">
        <v>1</v>
      </c>
      <c r="R23871">
        <v>0</v>
      </c>
      <c r="S23871">
        <v>0</v>
      </c>
      <c r="T23871">
        <v>0</v>
      </c>
      <c r="U23871">
        <v>0</v>
      </c>
      <c r="V23871">
        <v>2</v>
      </c>
      <c r="W23871">
        <v>2</v>
      </c>
      <c r="X23871">
        <v>2</v>
      </c>
    </row>
    <row r="23872" spans="1:24" x14ac:dyDescent="0.2">
      <c r="A23872" t="s">
        <v>1074</v>
      </c>
      <c r="B23872" s="14">
        <v>44087</v>
      </c>
      <c r="C23872">
        <v>0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71</v>
      </c>
      <c r="K23872" t="s">
        <v>1305</v>
      </c>
      <c r="L23872">
        <v>634</v>
      </c>
      <c r="M23872" t="s">
        <v>2141</v>
      </c>
      <c r="N23872" t="s">
        <v>2345</v>
      </c>
      <c r="O23872">
        <v>0</v>
      </c>
      <c r="P23872">
        <v>0</v>
      </c>
      <c r="Q23872">
        <v>1</v>
      </c>
      <c r="R23872">
        <v>0</v>
      </c>
      <c r="S23872">
        <v>0</v>
      </c>
      <c r="T23872">
        <v>0</v>
      </c>
      <c r="U23872">
        <v>0</v>
      </c>
      <c r="V23872">
        <v>2</v>
      </c>
      <c r="W23872">
        <v>2</v>
      </c>
      <c r="X23872">
        <v>2</v>
      </c>
    </row>
    <row r="23873" spans="1:24" x14ac:dyDescent="0.2">
      <c r="A23873" t="s">
        <v>1075</v>
      </c>
      <c r="B23873" s="14">
        <v>44087</v>
      </c>
      <c r="C23873">
        <v>1</v>
      </c>
      <c r="D23873">
        <v>20</v>
      </c>
      <c r="E23873">
        <v>1</v>
      </c>
      <c r="F23873">
        <v>2</v>
      </c>
      <c r="G23873">
        <v>0</v>
      </c>
      <c r="H23873">
        <v>22</v>
      </c>
      <c r="I23873">
        <v>2</v>
      </c>
      <c r="J23873">
        <v>1276</v>
      </c>
      <c r="K23873" t="s">
        <v>1301</v>
      </c>
      <c r="L23873">
        <v>106</v>
      </c>
      <c r="M23873" t="s">
        <v>2142</v>
      </c>
      <c r="N23873" t="s">
        <v>2345</v>
      </c>
      <c r="O23873">
        <v>188.6792452830189</v>
      </c>
      <c r="P23873">
        <v>5.2400484584240612</v>
      </c>
      <c r="Q23873">
        <v>1</v>
      </c>
      <c r="R23873">
        <v>0</v>
      </c>
      <c r="S23873">
        <v>9.0909090909090912E-2</v>
      </c>
      <c r="T23873">
        <v>1.136363636363636</v>
      </c>
      <c r="U23873">
        <v>0</v>
      </c>
      <c r="V23873">
        <v>8.3764120947876979</v>
      </c>
      <c r="W23873">
        <v>4.4000000000000004</v>
      </c>
      <c r="X23873">
        <v>3.7142857142857131</v>
      </c>
    </row>
    <row r="23874" spans="1:24" x14ac:dyDescent="0.2">
      <c r="A23874" t="s">
        <v>1076</v>
      </c>
      <c r="B23874" s="14">
        <v>44087</v>
      </c>
      <c r="C23874">
        <v>0</v>
      </c>
      <c r="D23874">
        <v>0</v>
      </c>
      <c r="E23874">
        <v>0</v>
      </c>
      <c r="F23874">
        <v>1</v>
      </c>
      <c r="G23874">
        <v>0</v>
      </c>
      <c r="H23874">
        <v>4</v>
      </c>
      <c r="I23874">
        <v>1</v>
      </c>
      <c r="J23874">
        <v>199</v>
      </c>
      <c r="K23874" t="s">
        <v>1306</v>
      </c>
      <c r="L23874">
        <v>916</v>
      </c>
      <c r="M23874" t="s">
        <v>2143</v>
      </c>
      <c r="N23874" t="s">
        <v>2345</v>
      </c>
      <c r="O23874">
        <v>10.91703056768559</v>
      </c>
      <c r="P23874">
        <v>2.390324007302052</v>
      </c>
      <c r="Q23874">
        <v>1</v>
      </c>
      <c r="R23874">
        <v>0</v>
      </c>
      <c r="S23874">
        <v>0.25</v>
      </c>
      <c r="T23874">
        <v>3.125</v>
      </c>
      <c r="U23874">
        <v>0</v>
      </c>
      <c r="V23874">
        <v>7.515324007302052</v>
      </c>
      <c r="W23874">
        <v>4.4000000000000004</v>
      </c>
      <c r="X23874">
        <v>3.028571428571428</v>
      </c>
    </row>
    <row r="23875" spans="1:24" x14ac:dyDescent="0.2">
      <c r="A23875" t="s">
        <v>1077</v>
      </c>
      <c r="B23875" s="14">
        <v>44087</v>
      </c>
      <c r="C23875">
        <v>0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188</v>
      </c>
      <c r="K23875" t="s">
        <v>1306</v>
      </c>
      <c r="L23875">
        <v>601</v>
      </c>
      <c r="M23875" t="s">
        <v>2144</v>
      </c>
      <c r="N23875" t="s">
        <v>2345</v>
      </c>
      <c r="O23875">
        <v>0</v>
      </c>
      <c r="P23875">
        <v>0</v>
      </c>
      <c r="Q23875">
        <v>1</v>
      </c>
      <c r="R23875">
        <v>0</v>
      </c>
      <c r="S23875">
        <v>0</v>
      </c>
      <c r="T23875">
        <v>0</v>
      </c>
      <c r="U23875">
        <v>0</v>
      </c>
      <c r="V23875">
        <v>2</v>
      </c>
      <c r="W23875">
        <v>2</v>
      </c>
      <c r="X23875">
        <v>2</v>
      </c>
    </row>
    <row r="23876" spans="1:24" x14ac:dyDescent="0.2">
      <c r="A23876" t="s">
        <v>674</v>
      </c>
      <c r="B23876" s="14">
        <v>44087</v>
      </c>
      <c r="C23876">
        <v>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1188</v>
      </c>
      <c r="K23876" t="s">
        <v>1301</v>
      </c>
      <c r="L23876">
        <v>910</v>
      </c>
      <c r="M23876" t="s">
        <v>1741</v>
      </c>
      <c r="N23876" t="s">
        <v>2345</v>
      </c>
      <c r="O23876">
        <v>0</v>
      </c>
      <c r="P23876">
        <v>0</v>
      </c>
      <c r="Q23876">
        <v>1</v>
      </c>
      <c r="R23876">
        <v>0</v>
      </c>
      <c r="S23876">
        <v>0</v>
      </c>
      <c r="T23876">
        <v>0</v>
      </c>
      <c r="U23876">
        <v>0</v>
      </c>
      <c r="V23876">
        <v>2</v>
      </c>
      <c r="W23876">
        <v>2</v>
      </c>
      <c r="X23876">
        <v>2</v>
      </c>
    </row>
    <row r="23877" spans="1:24" x14ac:dyDescent="0.2">
      <c r="A23877" t="s">
        <v>1078</v>
      </c>
      <c r="B23877" s="14">
        <v>44087</v>
      </c>
      <c r="C23877">
        <v>0</v>
      </c>
      <c r="D23877">
        <v>0</v>
      </c>
      <c r="E23877">
        <v>0</v>
      </c>
      <c r="F23877">
        <v>4</v>
      </c>
      <c r="G23877">
        <v>1</v>
      </c>
      <c r="H23877">
        <v>10</v>
      </c>
      <c r="I23877">
        <v>4</v>
      </c>
      <c r="J23877">
        <v>3722</v>
      </c>
      <c r="K23877" t="s">
        <v>1317</v>
      </c>
      <c r="L23877">
        <v>536</v>
      </c>
      <c r="M23877" t="s">
        <v>2145</v>
      </c>
      <c r="N23877" t="s">
        <v>2345</v>
      </c>
      <c r="O23877">
        <v>74.626865671641795</v>
      </c>
      <c r="P23877">
        <v>4.3125005720252716</v>
      </c>
      <c r="Q23877">
        <v>1</v>
      </c>
      <c r="R23877">
        <v>0</v>
      </c>
      <c r="S23877">
        <v>0.4</v>
      </c>
      <c r="T23877">
        <v>5</v>
      </c>
      <c r="U23877">
        <v>0</v>
      </c>
      <c r="V23877">
        <v>11.31250057202527</v>
      </c>
      <c r="W23877">
        <v>4.4000000000000004</v>
      </c>
      <c r="X23877">
        <v>4.3999999999999986</v>
      </c>
    </row>
    <row r="23878" spans="1:24" x14ac:dyDescent="0.2">
      <c r="A23878" t="s">
        <v>1079</v>
      </c>
      <c r="B23878" s="14">
        <v>44087</v>
      </c>
      <c r="C23878">
        <v>0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2021</v>
      </c>
      <c r="K23878" t="s">
        <v>1305</v>
      </c>
      <c r="L23878">
        <v>119</v>
      </c>
      <c r="M23878" t="s">
        <v>2146</v>
      </c>
      <c r="N23878" t="s">
        <v>2345</v>
      </c>
      <c r="O23878">
        <v>0</v>
      </c>
      <c r="P23878">
        <v>0</v>
      </c>
      <c r="Q23878">
        <v>1</v>
      </c>
      <c r="R23878">
        <v>0</v>
      </c>
      <c r="S23878">
        <v>0</v>
      </c>
      <c r="T23878">
        <v>0</v>
      </c>
      <c r="U23878">
        <v>0</v>
      </c>
      <c r="V23878">
        <v>2</v>
      </c>
      <c r="W23878">
        <v>2</v>
      </c>
      <c r="X23878">
        <v>2</v>
      </c>
    </row>
    <row r="23879" spans="1:24" x14ac:dyDescent="0.2">
      <c r="A23879" t="s">
        <v>1080</v>
      </c>
      <c r="B23879" s="14">
        <v>44087</v>
      </c>
      <c r="C23879">
        <v>0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1152</v>
      </c>
      <c r="K23879" t="s">
        <v>1326</v>
      </c>
      <c r="L23879">
        <v>595</v>
      </c>
      <c r="M23879" t="s">
        <v>2147</v>
      </c>
      <c r="N23879" t="s">
        <v>2345</v>
      </c>
      <c r="O23879">
        <v>0</v>
      </c>
      <c r="P23879">
        <v>0</v>
      </c>
      <c r="Q23879">
        <v>1</v>
      </c>
      <c r="R23879">
        <v>0</v>
      </c>
      <c r="S23879">
        <v>0</v>
      </c>
      <c r="T23879">
        <v>0</v>
      </c>
      <c r="U23879">
        <v>0</v>
      </c>
      <c r="V23879">
        <v>2</v>
      </c>
      <c r="W23879">
        <v>2</v>
      </c>
      <c r="X23879">
        <v>2</v>
      </c>
    </row>
    <row r="23880" spans="1:24" x14ac:dyDescent="0.2">
      <c r="A23880" t="s">
        <v>1081</v>
      </c>
      <c r="B23880" s="14">
        <v>44087</v>
      </c>
      <c r="C23880">
        <v>0</v>
      </c>
      <c r="D23880">
        <v>0</v>
      </c>
      <c r="E23880">
        <v>0</v>
      </c>
      <c r="F23880">
        <v>5</v>
      </c>
      <c r="G23880">
        <v>0</v>
      </c>
      <c r="H23880">
        <v>13</v>
      </c>
      <c r="I23880">
        <v>5</v>
      </c>
      <c r="J23880">
        <v>1256</v>
      </c>
      <c r="K23880" t="s">
        <v>1293</v>
      </c>
      <c r="L23880">
        <v>527</v>
      </c>
      <c r="M23880" t="s">
        <v>2148</v>
      </c>
      <c r="N23880" t="s">
        <v>2345</v>
      </c>
      <c r="O23880">
        <v>94.876660341555976</v>
      </c>
      <c r="P23880">
        <v>4.5525777358689208</v>
      </c>
      <c r="Q23880">
        <v>1</v>
      </c>
      <c r="R23880">
        <v>0</v>
      </c>
      <c r="S23880">
        <v>0.38461538461538458</v>
      </c>
      <c r="T23880">
        <v>4.8076923076923084</v>
      </c>
      <c r="U23880">
        <v>0</v>
      </c>
      <c r="V23880">
        <v>11.360270043561229</v>
      </c>
      <c r="W23880">
        <v>4.4000000000000004</v>
      </c>
      <c r="X23880">
        <v>4.3999999999999986</v>
      </c>
    </row>
    <row r="23881" spans="1:24" x14ac:dyDescent="0.2">
      <c r="A23881" t="s">
        <v>1082</v>
      </c>
      <c r="B23881" s="14">
        <v>44087</v>
      </c>
      <c r="C23881">
        <v>0</v>
      </c>
      <c r="D23881">
        <v>0</v>
      </c>
      <c r="E23881">
        <v>0</v>
      </c>
      <c r="F23881">
        <v>7</v>
      </c>
      <c r="G23881">
        <v>0</v>
      </c>
      <c r="H23881">
        <v>36</v>
      </c>
      <c r="I23881">
        <v>7</v>
      </c>
      <c r="J23881">
        <v>740</v>
      </c>
      <c r="K23881" t="s">
        <v>1287</v>
      </c>
      <c r="L23881">
        <v>1111</v>
      </c>
      <c r="M23881" t="s">
        <v>2149</v>
      </c>
      <c r="N23881" t="s">
        <v>2345</v>
      </c>
      <c r="O23881">
        <v>63.006300630063009</v>
      </c>
      <c r="P23881">
        <v>4.1432347313918658</v>
      </c>
      <c r="Q23881">
        <v>1</v>
      </c>
      <c r="R23881">
        <v>0</v>
      </c>
      <c r="S23881">
        <v>0.19444444444444439</v>
      </c>
      <c r="T23881">
        <v>2.4305555555555558</v>
      </c>
      <c r="U23881">
        <v>0</v>
      </c>
      <c r="V23881">
        <v>8.5737902869474212</v>
      </c>
      <c r="W23881">
        <v>5.9</v>
      </c>
      <c r="X23881">
        <v>4.6999999999999984</v>
      </c>
    </row>
    <row r="23882" spans="1:24" x14ac:dyDescent="0.2">
      <c r="A23882" t="s">
        <v>1083</v>
      </c>
      <c r="B23882" s="14">
        <v>44087</v>
      </c>
      <c r="C23882">
        <v>0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21</v>
      </c>
      <c r="K23882" t="s">
        <v>1323</v>
      </c>
      <c r="L23882">
        <v>1006</v>
      </c>
      <c r="M23882" t="s">
        <v>2150</v>
      </c>
      <c r="N23882" t="s">
        <v>2345</v>
      </c>
      <c r="O23882">
        <v>0</v>
      </c>
      <c r="P23882">
        <v>0</v>
      </c>
      <c r="Q23882">
        <v>1</v>
      </c>
      <c r="R23882">
        <v>0</v>
      </c>
      <c r="S23882">
        <v>0</v>
      </c>
      <c r="T23882">
        <v>0</v>
      </c>
      <c r="U23882">
        <v>0</v>
      </c>
      <c r="V23882">
        <v>2</v>
      </c>
      <c r="W23882">
        <v>2</v>
      </c>
      <c r="X23882">
        <v>2</v>
      </c>
    </row>
    <row r="23883" spans="1:24" x14ac:dyDescent="0.2">
      <c r="A23883" t="s">
        <v>1084</v>
      </c>
      <c r="B23883" s="14">
        <v>44087</v>
      </c>
      <c r="C23883">
        <v>0</v>
      </c>
      <c r="D23883">
        <v>0</v>
      </c>
      <c r="E23883">
        <v>0</v>
      </c>
      <c r="F23883">
        <v>1</v>
      </c>
      <c r="G23883">
        <v>3</v>
      </c>
      <c r="H23883">
        <v>10</v>
      </c>
      <c r="I23883">
        <v>1</v>
      </c>
      <c r="J23883">
        <v>1376</v>
      </c>
      <c r="K23883" t="s">
        <v>1294</v>
      </c>
      <c r="L23883">
        <v>1527</v>
      </c>
      <c r="M23883" t="s">
        <v>2151</v>
      </c>
      <c r="N23883" t="s">
        <v>2345</v>
      </c>
      <c r="O23883">
        <v>6.5487884741322846</v>
      </c>
      <c r="P23883">
        <v>1.87928006675755</v>
      </c>
      <c r="Q23883">
        <v>1</v>
      </c>
      <c r="R23883">
        <v>0</v>
      </c>
      <c r="S23883">
        <v>0.1</v>
      </c>
      <c r="T23883">
        <v>1.25</v>
      </c>
      <c r="U23883">
        <v>0</v>
      </c>
      <c r="V23883">
        <v>5.1292800667575502</v>
      </c>
      <c r="W23883">
        <v>4.4000000000000004</v>
      </c>
      <c r="X23883">
        <v>4.3999999999999986</v>
      </c>
    </row>
    <row r="23884" spans="1:24" x14ac:dyDescent="0.2">
      <c r="A23884" t="s">
        <v>444</v>
      </c>
      <c r="B23884" s="14">
        <v>44087</v>
      </c>
      <c r="C23884">
        <v>0</v>
      </c>
      <c r="D23884">
        <v>0</v>
      </c>
      <c r="E23884">
        <v>0</v>
      </c>
      <c r="F23884">
        <v>1</v>
      </c>
      <c r="G23884">
        <v>0</v>
      </c>
      <c r="H23884">
        <v>3</v>
      </c>
      <c r="I23884">
        <v>1</v>
      </c>
      <c r="J23884">
        <v>155</v>
      </c>
      <c r="K23884" t="s">
        <v>444</v>
      </c>
      <c r="L23884">
        <v>1184</v>
      </c>
      <c r="M23884" t="s">
        <v>1511</v>
      </c>
      <c r="N23884" t="s">
        <v>2345</v>
      </c>
      <c r="O23884">
        <v>8.4459459459459456</v>
      </c>
      <c r="P23884">
        <v>2.1336865565322318</v>
      </c>
      <c r="Q23884">
        <v>1</v>
      </c>
      <c r="R23884">
        <v>0</v>
      </c>
      <c r="S23884">
        <v>0.33333333333333331</v>
      </c>
      <c r="T23884">
        <v>4.1666666666666661</v>
      </c>
      <c r="U23884">
        <v>0</v>
      </c>
      <c r="V23884">
        <v>8.300353223198897</v>
      </c>
      <c r="W23884">
        <v>4.4000000000000004</v>
      </c>
      <c r="X23884">
        <v>3.371428571428571</v>
      </c>
    </row>
    <row r="23885" spans="1:24" x14ac:dyDescent="0.2">
      <c r="A23885" t="s">
        <v>1085</v>
      </c>
      <c r="B23885" s="14">
        <v>44087</v>
      </c>
      <c r="C23885">
        <v>0</v>
      </c>
      <c r="D23885">
        <v>0</v>
      </c>
      <c r="E23885">
        <v>0</v>
      </c>
      <c r="F23885">
        <v>0</v>
      </c>
      <c r="G23885">
        <v>0</v>
      </c>
      <c r="H23885">
        <v>0</v>
      </c>
      <c r="I23885">
        <v>0</v>
      </c>
      <c r="J23885">
        <v>1278</v>
      </c>
      <c r="K23885" t="s">
        <v>1326</v>
      </c>
      <c r="L23885">
        <v>195</v>
      </c>
      <c r="M23885" t="s">
        <v>2152</v>
      </c>
      <c r="N23885" t="s">
        <v>2345</v>
      </c>
      <c r="O23885">
        <v>0</v>
      </c>
      <c r="P23885">
        <v>0</v>
      </c>
      <c r="Q23885">
        <v>1</v>
      </c>
      <c r="R23885">
        <v>0</v>
      </c>
      <c r="S23885">
        <v>0</v>
      </c>
      <c r="T23885">
        <v>0</v>
      </c>
      <c r="U23885">
        <v>0</v>
      </c>
      <c r="V23885">
        <v>2</v>
      </c>
      <c r="W23885">
        <v>2</v>
      </c>
      <c r="X23885">
        <v>2</v>
      </c>
    </row>
    <row r="23886" spans="1:24" x14ac:dyDescent="0.2">
      <c r="A23886" t="s">
        <v>1086</v>
      </c>
      <c r="B23886" s="14">
        <v>44087</v>
      </c>
      <c r="C23886">
        <v>0</v>
      </c>
      <c r="D23886">
        <v>0</v>
      </c>
      <c r="E23886">
        <v>0</v>
      </c>
      <c r="F23886">
        <v>0</v>
      </c>
      <c r="G23886">
        <v>0</v>
      </c>
      <c r="H23886">
        <v>0</v>
      </c>
      <c r="I23886">
        <v>0</v>
      </c>
      <c r="J23886">
        <v>450</v>
      </c>
      <c r="K23886" t="s">
        <v>1281</v>
      </c>
      <c r="L23886">
        <v>459</v>
      </c>
      <c r="M23886" t="s">
        <v>2153</v>
      </c>
      <c r="N23886" t="s">
        <v>2345</v>
      </c>
      <c r="O23886">
        <v>0</v>
      </c>
      <c r="P23886">
        <v>0</v>
      </c>
      <c r="Q23886">
        <v>1</v>
      </c>
      <c r="R23886">
        <v>0</v>
      </c>
      <c r="S23886">
        <v>0</v>
      </c>
      <c r="T23886">
        <v>0</v>
      </c>
      <c r="U23886">
        <v>0</v>
      </c>
      <c r="V23886">
        <v>2</v>
      </c>
      <c r="W23886">
        <v>2</v>
      </c>
      <c r="X23886">
        <v>2</v>
      </c>
    </row>
    <row r="23887" spans="1:24" x14ac:dyDescent="0.2">
      <c r="A23887" t="s">
        <v>500</v>
      </c>
      <c r="B23887" s="14">
        <v>44087</v>
      </c>
      <c r="C23887">
        <v>0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697</v>
      </c>
      <c r="K23887" t="s">
        <v>1279</v>
      </c>
      <c r="L23887">
        <v>986</v>
      </c>
      <c r="M23887" t="s">
        <v>1567</v>
      </c>
      <c r="N23887" t="s">
        <v>2345</v>
      </c>
      <c r="O23887">
        <v>0</v>
      </c>
      <c r="P23887">
        <v>0</v>
      </c>
      <c r="Q23887">
        <v>1</v>
      </c>
      <c r="R23887">
        <v>0</v>
      </c>
      <c r="S23887">
        <v>0</v>
      </c>
      <c r="T23887">
        <v>0</v>
      </c>
      <c r="U23887">
        <v>0</v>
      </c>
      <c r="V23887">
        <v>2</v>
      </c>
      <c r="W23887">
        <v>2</v>
      </c>
      <c r="X23887">
        <v>2</v>
      </c>
    </row>
    <row r="23888" spans="1:24" x14ac:dyDescent="0.2">
      <c r="A23888" t="s">
        <v>376</v>
      </c>
      <c r="B23888" s="14">
        <v>44087</v>
      </c>
      <c r="C23888">
        <v>0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399</v>
      </c>
      <c r="K23888" t="s">
        <v>1312</v>
      </c>
      <c r="L23888">
        <v>1085</v>
      </c>
      <c r="M23888" t="s">
        <v>1443</v>
      </c>
      <c r="N23888" t="s">
        <v>2345</v>
      </c>
      <c r="O23888">
        <v>0</v>
      </c>
      <c r="P23888">
        <v>0</v>
      </c>
      <c r="Q23888">
        <v>1</v>
      </c>
      <c r="R23888">
        <v>0</v>
      </c>
      <c r="S23888">
        <v>0</v>
      </c>
      <c r="T23888">
        <v>0</v>
      </c>
      <c r="U23888">
        <v>0</v>
      </c>
      <c r="V23888">
        <v>2</v>
      </c>
      <c r="W23888">
        <v>2</v>
      </c>
      <c r="X23888">
        <v>2</v>
      </c>
    </row>
    <row r="23889" spans="1:24" x14ac:dyDescent="0.2">
      <c r="A23889" t="s">
        <v>1087</v>
      </c>
      <c r="B23889" s="14">
        <v>44087</v>
      </c>
      <c r="C23889">
        <v>0</v>
      </c>
      <c r="D23889">
        <v>0</v>
      </c>
      <c r="E23889">
        <v>0</v>
      </c>
      <c r="F23889">
        <v>2</v>
      </c>
      <c r="G23889">
        <v>1</v>
      </c>
      <c r="H23889">
        <v>6</v>
      </c>
      <c r="I23889">
        <v>2</v>
      </c>
      <c r="J23889">
        <v>559</v>
      </c>
      <c r="K23889" t="s">
        <v>1293</v>
      </c>
      <c r="L23889">
        <v>999</v>
      </c>
      <c r="M23889" t="s">
        <v>2154</v>
      </c>
      <c r="N23889" t="s">
        <v>2345</v>
      </c>
      <c r="O23889">
        <v>20.02002002002002</v>
      </c>
      <c r="P23889">
        <v>2.9967327738875751</v>
      </c>
      <c r="Q23889">
        <v>1</v>
      </c>
      <c r="R23889">
        <v>0</v>
      </c>
      <c r="S23889">
        <v>0.33333333333333331</v>
      </c>
      <c r="T23889">
        <v>4.1666666666666661</v>
      </c>
      <c r="U23889">
        <v>0</v>
      </c>
      <c r="V23889">
        <v>9.1633994405542403</v>
      </c>
      <c r="W23889">
        <v>4.4000000000000004</v>
      </c>
      <c r="X23889">
        <v>4.3999999999999986</v>
      </c>
    </row>
    <row r="23890" spans="1:24" x14ac:dyDescent="0.2">
      <c r="A23890" t="s">
        <v>1068</v>
      </c>
      <c r="B23890" s="14">
        <v>44087</v>
      </c>
      <c r="C23890">
        <v>0</v>
      </c>
      <c r="D23890">
        <v>0</v>
      </c>
      <c r="E23890">
        <v>0</v>
      </c>
      <c r="F23890">
        <v>0</v>
      </c>
      <c r="G23890">
        <v>1</v>
      </c>
      <c r="H23890">
        <v>0</v>
      </c>
      <c r="I23890">
        <v>0</v>
      </c>
      <c r="J23890">
        <v>698</v>
      </c>
      <c r="K23890" t="s">
        <v>1279</v>
      </c>
      <c r="L23890">
        <v>1038</v>
      </c>
      <c r="M23890" t="s">
        <v>2135</v>
      </c>
      <c r="N23890" t="s">
        <v>2345</v>
      </c>
      <c r="O23890">
        <v>0</v>
      </c>
      <c r="P23890">
        <v>0</v>
      </c>
      <c r="Q23890">
        <v>1</v>
      </c>
      <c r="R23890">
        <v>0</v>
      </c>
      <c r="S23890">
        <v>0</v>
      </c>
      <c r="T23890">
        <v>0</v>
      </c>
      <c r="U23890">
        <v>0</v>
      </c>
      <c r="V23890">
        <v>2</v>
      </c>
      <c r="W23890">
        <v>2</v>
      </c>
      <c r="X23890">
        <v>4.0571428571428561</v>
      </c>
    </row>
    <row r="23891" spans="1:24" x14ac:dyDescent="0.2">
      <c r="A23891" t="s">
        <v>1066</v>
      </c>
      <c r="B23891" s="14">
        <v>44087</v>
      </c>
      <c r="C23891">
        <v>1</v>
      </c>
      <c r="D23891">
        <v>4</v>
      </c>
      <c r="E23891">
        <v>1</v>
      </c>
      <c r="F23891">
        <v>1</v>
      </c>
      <c r="G23891">
        <v>0</v>
      </c>
      <c r="H23891">
        <v>4</v>
      </c>
      <c r="I23891">
        <v>1</v>
      </c>
      <c r="J23891">
        <v>2043</v>
      </c>
      <c r="K23891" t="s">
        <v>1279</v>
      </c>
      <c r="L23891">
        <v>948</v>
      </c>
      <c r="M23891" t="s">
        <v>2133</v>
      </c>
      <c r="N23891" t="s">
        <v>2345</v>
      </c>
      <c r="O23891">
        <v>10.548523206751049</v>
      </c>
      <c r="P23891">
        <v>2.3559858697211609</v>
      </c>
      <c r="Q23891">
        <v>1</v>
      </c>
      <c r="R23891">
        <v>0</v>
      </c>
      <c r="S23891">
        <v>0.25</v>
      </c>
      <c r="T23891">
        <v>3.125</v>
      </c>
      <c r="U23891">
        <v>0</v>
      </c>
      <c r="V23891">
        <v>7.4809858697211613</v>
      </c>
      <c r="W23891">
        <v>4.4000000000000004</v>
      </c>
      <c r="X23891">
        <v>2.342857142857143</v>
      </c>
    </row>
    <row r="23892" spans="1:24" x14ac:dyDescent="0.2">
      <c r="A23892" t="s">
        <v>597</v>
      </c>
      <c r="B23892" s="14">
        <v>44087</v>
      </c>
      <c r="C23892">
        <v>1</v>
      </c>
      <c r="D23892">
        <v>4</v>
      </c>
      <c r="E23892">
        <v>1</v>
      </c>
      <c r="F23892">
        <v>1</v>
      </c>
      <c r="G23892">
        <v>0</v>
      </c>
      <c r="H23892">
        <v>4</v>
      </c>
      <c r="I23892">
        <v>1</v>
      </c>
      <c r="J23892">
        <v>762</v>
      </c>
      <c r="K23892" t="s">
        <v>1305</v>
      </c>
      <c r="L23892">
        <v>805</v>
      </c>
      <c r="M23892" t="s">
        <v>1664</v>
      </c>
      <c r="N23892" t="s">
        <v>2345</v>
      </c>
      <c r="O23892">
        <v>12.422360248447211</v>
      </c>
      <c r="P23892">
        <v>2.51949809455762</v>
      </c>
      <c r="Q23892">
        <v>1</v>
      </c>
      <c r="R23892">
        <v>0</v>
      </c>
      <c r="S23892">
        <v>0.25</v>
      </c>
      <c r="T23892">
        <v>3.125</v>
      </c>
      <c r="U23892">
        <v>0</v>
      </c>
      <c r="V23892">
        <v>7.6444980945576191</v>
      </c>
      <c r="W23892">
        <v>4.4000000000000004</v>
      </c>
      <c r="X23892">
        <v>2.342857142857143</v>
      </c>
    </row>
    <row r="23893" spans="1:24" x14ac:dyDescent="0.2">
      <c r="A23893" t="s">
        <v>541</v>
      </c>
      <c r="B23893" s="14">
        <v>44087</v>
      </c>
      <c r="C23893">
        <v>0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234</v>
      </c>
      <c r="K23893" t="s">
        <v>444</v>
      </c>
      <c r="L23893">
        <v>1147</v>
      </c>
      <c r="M23893" t="s">
        <v>1608</v>
      </c>
      <c r="N23893" t="s">
        <v>2345</v>
      </c>
      <c r="O23893">
        <v>0</v>
      </c>
      <c r="P23893">
        <v>0</v>
      </c>
      <c r="Q23893">
        <v>1</v>
      </c>
      <c r="R23893">
        <v>0</v>
      </c>
      <c r="S23893">
        <v>0</v>
      </c>
      <c r="T23893">
        <v>0</v>
      </c>
      <c r="U23893">
        <v>0</v>
      </c>
      <c r="V23893">
        <v>2</v>
      </c>
      <c r="W23893">
        <v>2</v>
      </c>
      <c r="X23893">
        <v>2</v>
      </c>
    </row>
    <row r="23894" spans="1:24" x14ac:dyDescent="0.2">
      <c r="A23894" t="s">
        <v>306</v>
      </c>
      <c r="B23894" s="14">
        <v>44087</v>
      </c>
      <c r="C23894">
        <v>0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1348</v>
      </c>
      <c r="K23894" t="s">
        <v>1299</v>
      </c>
      <c r="L23894">
        <v>2677</v>
      </c>
      <c r="M23894" t="s">
        <v>1373</v>
      </c>
      <c r="N23894" t="s">
        <v>2345</v>
      </c>
      <c r="O23894">
        <v>0</v>
      </c>
      <c r="P23894">
        <v>0</v>
      </c>
      <c r="Q23894">
        <v>1</v>
      </c>
      <c r="R23894">
        <v>0</v>
      </c>
      <c r="S23894">
        <v>0</v>
      </c>
      <c r="T23894">
        <v>0</v>
      </c>
      <c r="U23894">
        <v>0</v>
      </c>
      <c r="V23894">
        <v>2</v>
      </c>
      <c r="W23894">
        <v>2</v>
      </c>
      <c r="X23894">
        <v>2</v>
      </c>
    </row>
    <row r="23895" spans="1:24" x14ac:dyDescent="0.2">
      <c r="A23895" t="s">
        <v>677</v>
      </c>
      <c r="B23895" s="14">
        <v>44087</v>
      </c>
      <c r="C23895">
        <v>0</v>
      </c>
      <c r="D23895">
        <v>0</v>
      </c>
      <c r="E23895">
        <v>0</v>
      </c>
      <c r="F23895">
        <v>1</v>
      </c>
      <c r="G23895">
        <v>0</v>
      </c>
      <c r="H23895">
        <v>1</v>
      </c>
      <c r="I23895">
        <v>1</v>
      </c>
      <c r="J23895">
        <v>368</v>
      </c>
      <c r="K23895" t="s">
        <v>1316</v>
      </c>
      <c r="L23895">
        <v>902</v>
      </c>
      <c r="M23895" t="s">
        <v>1744</v>
      </c>
      <c r="N23895" t="s">
        <v>2345</v>
      </c>
      <c r="O23895">
        <v>11.086474501108651</v>
      </c>
      <c r="P23895">
        <v>2.4057258519135591</v>
      </c>
      <c r="Q23895">
        <v>1</v>
      </c>
      <c r="R23895">
        <v>0</v>
      </c>
      <c r="S23895">
        <v>1</v>
      </c>
      <c r="T23895">
        <v>12.5</v>
      </c>
      <c r="U23895">
        <v>0</v>
      </c>
      <c r="V23895">
        <v>16.905725851913559</v>
      </c>
      <c r="W23895">
        <v>4.4000000000000004</v>
      </c>
      <c r="X23895">
        <v>3.371428571428571</v>
      </c>
    </row>
    <row r="23896" spans="1:24" x14ac:dyDescent="0.2">
      <c r="A23896" t="s">
        <v>1045</v>
      </c>
      <c r="B23896" s="14">
        <v>44087</v>
      </c>
      <c r="C23896">
        <v>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317</v>
      </c>
      <c r="K23896" t="s">
        <v>1311</v>
      </c>
      <c r="L23896">
        <v>374</v>
      </c>
      <c r="M23896" t="s">
        <v>2112</v>
      </c>
      <c r="N23896" t="s">
        <v>2345</v>
      </c>
      <c r="O23896">
        <v>0</v>
      </c>
      <c r="P23896">
        <v>0</v>
      </c>
      <c r="Q23896">
        <v>1</v>
      </c>
      <c r="R23896">
        <v>0</v>
      </c>
      <c r="S23896">
        <v>0</v>
      </c>
      <c r="T23896">
        <v>0</v>
      </c>
      <c r="U23896">
        <v>0</v>
      </c>
      <c r="V23896">
        <v>2</v>
      </c>
      <c r="W23896">
        <v>2</v>
      </c>
      <c r="X23896">
        <v>2</v>
      </c>
    </row>
    <row r="23897" spans="1:24" x14ac:dyDescent="0.2">
      <c r="A23897" t="s">
        <v>448</v>
      </c>
      <c r="B23897" s="14">
        <v>44087</v>
      </c>
      <c r="C23897">
        <v>0</v>
      </c>
      <c r="D23897">
        <v>0</v>
      </c>
      <c r="E23897">
        <v>0</v>
      </c>
      <c r="F23897">
        <v>3</v>
      </c>
      <c r="G23897">
        <v>0</v>
      </c>
      <c r="H23897">
        <v>12</v>
      </c>
      <c r="I23897">
        <v>3</v>
      </c>
      <c r="J23897">
        <v>562</v>
      </c>
      <c r="K23897" t="s">
        <v>1297</v>
      </c>
      <c r="L23897">
        <v>1467</v>
      </c>
      <c r="M23897" t="s">
        <v>1515</v>
      </c>
      <c r="N23897" t="s">
        <v>2345</v>
      </c>
      <c r="O23897">
        <v>20.449897750511251</v>
      </c>
      <c r="P23897">
        <v>3.0179778825013108</v>
      </c>
      <c r="Q23897">
        <v>1</v>
      </c>
      <c r="R23897">
        <v>0</v>
      </c>
      <c r="S23897">
        <v>0.25</v>
      </c>
      <c r="T23897">
        <v>3.125</v>
      </c>
      <c r="U23897">
        <v>0</v>
      </c>
      <c r="V23897">
        <v>8.1429778825013113</v>
      </c>
      <c r="W23897">
        <v>4.4000000000000004</v>
      </c>
      <c r="X23897">
        <v>3.371428571428571</v>
      </c>
    </row>
    <row r="23898" spans="1:24" x14ac:dyDescent="0.2">
      <c r="A23898" t="s">
        <v>1065</v>
      </c>
      <c r="B23898" s="14">
        <v>44087</v>
      </c>
      <c r="C23898">
        <v>1</v>
      </c>
      <c r="D23898">
        <v>2</v>
      </c>
      <c r="E23898">
        <v>1</v>
      </c>
      <c r="F23898">
        <v>2</v>
      </c>
      <c r="G23898">
        <v>0</v>
      </c>
      <c r="H23898">
        <v>4</v>
      </c>
      <c r="I23898">
        <v>2</v>
      </c>
      <c r="J23898">
        <v>95</v>
      </c>
      <c r="K23898" t="s">
        <v>1284</v>
      </c>
      <c r="L23898">
        <v>987</v>
      </c>
      <c r="M23898" t="s">
        <v>2132</v>
      </c>
      <c r="N23898" t="s">
        <v>2345</v>
      </c>
      <c r="O23898">
        <v>20.263424518743669</v>
      </c>
      <c r="P23898">
        <v>3.0088175131026471</v>
      </c>
      <c r="Q23898">
        <v>1</v>
      </c>
      <c r="R23898">
        <v>0</v>
      </c>
      <c r="S23898">
        <v>0.5</v>
      </c>
      <c r="T23898">
        <v>6.25</v>
      </c>
      <c r="U23898">
        <v>0</v>
      </c>
      <c r="V23898">
        <v>11.258817513102651</v>
      </c>
      <c r="W23898">
        <v>4.4000000000000004</v>
      </c>
      <c r="X23898">
        <v>3.371428571428571</v>
      </c>
    </row>
    <row r="23899" spans="1:24" x14ac:dyDescent="0.2">
      <c r="A23899" t="s">
        <v>501</v>
      </c>
      <c r="B23899" s="14">
        <v>44087</v>
      </c>
      <c r="C23899">
        <v>0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0</v>
      </c>
      <c r="J23899">
        <v>1076</v>
      </c>
      <c r="K23899" t="s">
        <v>1288</v>
      </c>
      <c r="L23899">
        <v>37</v>
      </c>
      <c r="M23899" t="s">
        <v>1568</v>
      </c>
      <c r="N23899" t="s">
        <v>2345</v>
      </c>
      <c r="O23899">
        <v>0</v>
      </c>
      <c r="P23899">
        <v>0</v>
      </c>
      <c r="Q23899">
        <v>1</v>
      </c>
      <c r="R23899">
        <v>0</v>
      </c>
      <c r="S23899">
        <v>0</v>
      </c>
      <c r="T23899">
        <v>0</v>
      </c>
      <c r="U23899">
        <v>0</v>
      </c>
      <c r="V23899">
        <v>2</v>
      </c>
      <c r="W23899">
        <v>2</v>
      </c>
      <c r="X23899">
        <v>2</v>
      </c>
    </row>
    <row r="23900" spans="1:24" x14ac:dyDescent="0.2">
      <c r="A23900" t="s">
        <v>1046</v>
      </c>
      <c r="B23900" s="14">
        <v>44087</v>
      </c>
      <c r="C23900">
        <v>0</v>
      </c>
      <c r="D23900">
        <v>0</v>
      </c>
      <c r="E23900">
        <v>0</v>
      </c>
      <c r="F23900">
        <v>2</v>
      </c>
      <c r="G23900">
        <v>0</v>
      </c>
      <c r="H23900">
        <v>10</v>
      </c>
      <c r="I23900">
        <v>2</v>
      </c>
      <c r="J23900">
        <v>619</v>
      </c>
      <c r="K23900" t="s">
        <v>1314</v>
      </c>
      <c r="L23900">
        <v>405</v>
      </c>
      <c r="M23900" t="s">
        <v>2113</v>
      </c>
      <c r="N23900" t="s">
        <v>2345</v>
      </c>
      <c r="O23900">
        <v>49.382716049382722</v>
      </c>
      <c r="P23900">
        <v>3.8996004854295889</v>
      </c>
      <c r="Q23900">
        <v>1</v>
      </c>
      <c r="R23900">
        <v>0</v>
      </c>
      <c r="S23900">
        <v>0.2</v>
      </c>
      <c r="T23900">
        <v>2.5</v>
      </c>
      <c r="U23900">
        <v>0</v>
      </c>
      <c r="V23900">
        <v>8.3996004854295894</v>
      </c>
      <c r="W23900">
        <v>4.4000000000000004</v>
      </c>
      <c r="X23900">
        <v>4.0571428571428561</v>
      </c>
    </row>
    <row r="23901" spans="1:24" x14ac:dyDescent="0.2">
      <c r="A23901" t="s">
        <v>445</v>
      </c>
      <c r="B23901" s="14">
        <v>44087</v>
      </c>
      <c r="C23901">
        <v>0</v>
      </c>
      <c r="D23901">
        <v>0</v>
      </c>
      <c r="E23901">
        <v>0</v>
      </c>
      <c r="F23901">
        <v>4</v>
      </c>
      <c r="G23901">
        <v>1</v>
      </c>
      <c r="H23901">
        <v>22</v>
      </c>
      <c r="I23901">
        <v>4</v>
      </c>
      <c r="J23901">
        <v>571</v>
      </c>
      <c r="K23901" t="s">
        <v>1304</v>
      </c>
      <c r="L23901">
        <v>1054</v>
      </c>
      <c r="M23901" t="s">
        <v>1512</v>
      </c>
      <c r="N23901" t="s">
        <v>2345</v>
      </c>
      <c r="O23901">
        <v>37.950664136622393</v>
      </c>
      <c r="P23901">
        <v>3.6362870039947661</v>
      </c>
      <c r="Q23901">
        <v>1</v>
      </c>
      <c r="R23901">
        <v>0</v>
      </c>
      <c r="S23901">
        <v>0.1818181818181818</v>
      </c>
      <c r="T23901">
        <v>2.2727272727272729</v>
      </c>
      <c r="U23901">
        <v>0</v>
      </c>
      <c r="V23901">
        <v>7.9090142767220382</v>
      </c>
      <c r="W23901">
        <v>4.4000000000000004</v>
      </c>
      <c r="X23901">
        <v>4.3999999999999986</v>
      </c>
    </row>
    <row r="23902" spans="1:24" x14ac:dyDescent="0.2">
      <c r="A23902" t="s">
        <v>279</v>
      </c>
      <c r="B23902" s="14">
        <v>44087</v>
      </c>
      <c r="C23902">
        <v>0</v>
      </c>
      <c r="D23902">
        <v>0</v>
      </c>
      <c r="E23902">
        <v>0</v>
      </c>
      <c r="F23902">
        <v>4</v>
      </c>
      <c r="G23902">
        <v>3</v>
      </c>
      <c r="H23902">
        <v>15</v>
      </c>
      <c r="I23902">
        <v>4</v>
      </c>
      <c r="J23902">
        <v>723</v>
      </c>
      <c r="K23902" t="s">
        <v>1291</v>
      </c>
      <c r="L23902">
        <v>837</v>
      </c>
      <c r="M23902" t="s">
        <v>1346</v>
      </c>
      <c r="N23902" t="s">
        <v>2345</v>
      </c>
      <c r="O23902">
        <v>47.789725209080054</v>
      </c>
      <c r="P23902">
        <v>3.8668106626065981</v>
      </c>
      <c r="Q23902">
        <v>1</v>
      </c>
      <c r="R23902">
        <v>0</v>
      </c>
      <c r="S23902">
        <v>0.26666666666666672</v>
      </c>
      <c r="T23902">
        <v>3.333333333333333</v>
      </c>
      <c r="U23902">
        <v>0</v>
      </c>
      <c r="V23902">
        <v>9.200143995939932</v>
      </c>
      <c r="W23902">
        <v>4.4000000000000004</v>
      </c>
      <c r="X23902">
        <v>4.3999999999999986</v>
      </c>
    </row>
    <row r="23903" spans="1:24" x14ac:dyDescent="0.2">
      <c r="A23903" t="s">
        <v>538</v>
      </c>
      <c r="B23903" s="14">
        <v>44087</v>
      </c>
      <c r="C23903">
        <v>0</v>
      </c>
      <c r="D23903">
        <v>0</v>
      </c>
      <c r="E23903">
        <v>0</v>
      </c>
      <c r="F23903">
        <v>0</v>
      </c>
      <c r="G23903">
        <v>1</v>
      </c>
      <c r="H23903">
        <v>0</v>
      </c>
      <c r="I23903">
        <v>0</v>
      </c>
      <c r="J23903">
        <v>373</v>
      </c>
      <c r="K23903" t="s">
        <v>1279</v>
      </c>
      <c r="L23903">
        <v>715</v>
      </c>
      <c r="M23903" t="s">
        <v>1605</v>
      </c>
      <c r="N23903" t="s">
        <v>2345</v>
      </c>
      <c r="O23903">
        <v>0</v>
      </c>
      <c r="P23903">
        <v>0</v>
      </c>
      <c r="Q23903">
        <v>1</v>
      </c>
      <c r="R23903">
        <v>0</v>
      </c>
      <c r="S23903">
        <v>0</v>
      </c>
      <c r="T23903">
        <v>0</v>
      </c>
      <c r="U23903">
        <v>0</v>
      </c>
      <c r="V23903">
        <v>2</v>
      </c>
      <c r="W23903">
        <v>2</v>
      </c>
      <c r="X23903">
        <v>3.028571428571428</v>
      </c>
    </row>
    <row r="23904" spans="1:24" x14ac:dyDescent="0.2">
      <c r="A23904" t="s">
        <v>1047</v>
      </c>
      <c r="B23904" s="14">
        <v>44087</v>
      </c>
      <c r="C23904">
        <v>1</v>
      </c>
      <c r="D23904">
        <v>2</v>
      </c>
      <c r="E23904">
        <v>1</v>
      </c>
      <c r="F23904">
        <v>1</v>
      </c>
      <c r="G23904">
        <v>0</v>
      </c>
      <c r="H23904">
        <v>2</v>
      </c>
      <c r="I23904">
        <v>1</v>
      </c>
      <c r="J23904">
        <v>322</v>
      </c>
      <c r="K23904" t="s">
        <v>1322</v>
      </c>
      <c r="L23904">
        <v>707</v>
      </c>
      <c r="M23904" t="s">
        <v>2114</v>
      </c>
      <c r="N23904" t="s">
        <v>2345</v>
      </c>
      <c r="O23904">
        <v>14.144271570014141</v>
      </c>
      <c r="P23904">
        <v>2.64930970607961</v>
      </c>
      <c r="Q23904">
        <v>1</v>
      </c>
      <c r="R23904">
        <v>0</v>
      </c>
      <c r="S23904">
        <v>0.5</v>
      </c>
      <c r="T23904">
        <v>6.25</v>
      </c>
      <c r="U23904">
        <v>0</v>
      </c>
      <c r="V23904">
        <v>10.89930970607961</v>
      </c>
      <c r="W23904">
        <v>4.4000000000000004</v>
      </c>
      <c r="X23904">
        <v>2.342857142857143</v>
      </c>
    </row>
    <row r="23905" spans="1:24" x14ac:dyDescent="0.2">
      <c r="A23905" t="s">
        <v>1048</v>
      </c>
      <c r="B23905" s="14">
        <v>44087</v>
      </c>
      <c r="C23905">
        <v>0</v>
      </c>
      <c r="D23905">
        <v>0</v>
      </c>
      <c r="E23905">
        <v>0</v>
      </c>
      <c r="F23905">
        <v>0</v>
      </c>
      <c r="G23905">
        <v>0</v>
      </c>
      <c r="H23905">
        <v>0</v>
      </c>
      <c r="I23905">
        <v>0</v>
      </c>
      <c r="J23905">
        <v>572</v>
      </c>
      <c r="K23905" t="s">
        <v>1293</v>
      </c>
      <c r="L23905">
        <v>586</v>
      </c>
      <c r="M23905" t="s">
        <v>2115</v>
      </c>
      <c r="N23905" t="s">
        <v>2345</v>
      </c>
      <c r="O23905">
        <v>0</v>
      </c>
      <c r="P23905">
        <v>0</v>
      </c>
      <c r="Q23905">
        <v>1</v>
      </c>
      <c r="R23905">
        <v>0</v>
      </c>
      <c r="S23905">
        <v>0</v>
      </c>
      <c r="T23905">
        <v>0</v>
      </c>
      <c r="U23905">
        <v>0</v>
      </c>
      <c r="V23905">
        <v>2</v>
      </c>
      <c r="W23905">
        <v>2</v>
      </c>
      <c r="X23905">
        <v>2</v>
      </c>
    </row>
    <row r="23906" spans="1:24" x14ac:dyDescent="0.2">
      <c r="A23906" t="s">
        <v>1049</v>
      </c>
      <c r="B23906" s="14">
        <v>44087</v>
      </c>
      <c r="C23906">
        <v>0</v>
      </c>
      <c r="D23906">
        <v>0</v>
      </c>
      <c r="E23906">
        <v>0</v>
      </c>
      <c r="F23906">
        <v>0</v>
      </c>
      <c r="G23906">
        <v>0</v>
      </c>
      <c r="H23906">
        <v>0</v>
      </c>
      <c r="I23906">
        <v>0</v>
      </c>
      <c r="J23906">
        <v>3645</v>
      </c>
      <c r="K23906" t="s">
        <v>1320</v>
      </c>
      <c r="L23906">
        <v>338</v>
      </c>
      <c r="M23906" t="s">
        <v>2116</v>
      </c>
      <c r="N23906" t="s">
        <v>2345</v>
      </c>
      <c r="O23906">
        <v>0</v>
      </c>
      <c r="P23906">
        <v>0</v>
      </c>
      <c r="Q23906">
        <v>1</v>
      </c>
      <c r="R23906">
        <v>0</v>
      </c>
      <c r="S23906">
        <v>0</v>
      </c>
      <c r="T23906">
        <v>0</v>
      </c>
      <c r="U23906">
        <v>0</v>
      </c>
      <c r="V23906">
        <v>2</v>
      </c>
      <c r="W23906">
        <v>2</v>
      </c>
      <c r="X23906">
        <v>2</v>
      </c>
    </row>
    <row r="23907" spans="1:24" x14ac:dyDescent="0.2">
      <c r="A23907" t="s">
        <v>311</v>
      </c>
      <c r="B23907" s="14">
        <v>44087</v>
      </c>
      <c r="C23907">
        <v>0</v>
      </c>
      <c r="D23907">
        <v>0</v>
      </c>
      <c r="E23907">
        <v>0</v>
      </c>
      <c r="F23907">
        <v>1</v>
      </c>
      <c r="G23907">
        <v>0</v>
      </c>
      <c r="H23907">
        <v>4</v>
      </c>
      <c r="I23907">
        <v>1</v>
      </c>
      <c r="J23907">
        <v>242</v>
      </c>
      <c r="K23907" t="s">
        <v>1284</v>
      </c>
      <c r="L23907">
        <v>1300</v>
      </c>
      <c r="M23907" t="s">
        <v>1378</v>
      </c>
      <c r="N23907" t="s">
        <v>2345</v>
      </c>
      <c r="O23907">
        <v>7.6923076923076934</v>
      </c>
      <c r="P23907">
        <v>2.0402208285265551</v>
      </c>
      <c r="Q23907">
        <v>1</v>
      </c>
      <c r="R23907">
        <v>0</v>
      </c>
      <c r="S23907">
        <v>0.25</v>
      </c>
      <c r="T23907">
        <v>3.125</v>
      </c>
      <c r="U23907">
        <v>0</v>
      </c>
      <c r="V23907">
        <v>7.1652208285265546</v>
      </c>
      <c r="W23907">
        <v>4.4000000000000004</v>
      </c>
      <c r="X23907">
        <v>2.6857142857142851</v>
      </c>
    </row>
    <row r="23908" spans="1:24" x14ac:dyDescent="0.2">
      <c r="A23908" t="s">
        <v>314</v>
      </c>
      <c r="B23908" s="14">
        <v>44087</v>
      </c>
      <c r="C23908">
        <v>0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353</v>
      </c>
      <c r="K23908" t="s">
        <v>1296</v>
      </c>
      <c r="L23908">
        <v>131</v>
      </c>
      <c r="M23908" t="s">
        <v>1381</v>
      </c>
      <c r="N23908" t="s">
        <v>2345</v>
      </c>
      <c r="O23908">
        <v>0</v>
      </c>
      <c r="P23908">
        <v>0</v>
      </c>
      <c r="Q23908">
        <v>1</v>
      </c>
      <c r="R23908">
        <v>0</v>
      </c>
      <c r="S23908">
        <v>0</v>
      </c>
      <c r="T23908">
        <v>0</v>
      </c>
      <c r="U23908">
        <v>0</v>
      </c>
      <c r="V23908">
        <v>2</v>
      </c>
      <c r="W23908">
        <v>2</v>
      </c>
      <c r="X23908">
        <v>2</v>
      </c>
    </row>
    <row r="23909" spans="1:24" x14ac:dyDescent="0.2">
      <c r="A23909" t="s">
        <v>316</v>
      </c>
      <c r="B23909" s="14">
        <v>44087</v>
      </c>
      <c r="C23909">
        <v>0</v>
      </c>
      <c r="D23909">
        <v>0</v>
      </c>
      <c r="E23909">
        <v>0</v>
      </c>
      <c r="F23909">
        <v>2</v>
      </c>
      <c r="G23909">
        <v>5</v>
      </c>
      <c r="H23909">
        <v>20</v>
      </c>
      <c r="I23909">
        <v>2</v>
      </c>
      <c r="J23909">
        <v>710</v>
      </c>
      <c r="K23909" t="s">
        <v>1287</v>
      </c>
      <c r="L23909">
        <v>1465</v>
      </c>
      <c r="M23909" t="s">
        <v>1383</v>
      </c>
      <c r="N23909" t="s">
        <v>2345</v>
      </c>
      <c r="O23909">
        <v>13.651877133105801</v>
      </c>
      <c r="P23909">
        <v>2.6138770310849599</v>
      </c>
      <c r="Q23909">
        <v>1</v>
      </c>
      <c r="R23909">
        <v>0</v>
      </c>
      <c r="S23909">
        <v>0.1</v>
      </c>
      <c r="T23909">
        <v>1.25</v>
      </c>
      <c r="U23909">
        <v>0</v>
      </c>
      <c r="V23909">
        <v>5.8638770310849608</v>
      </c>
      <c r="W23909">
        <v>4.4000000000000004</v>
      </c>
      <c r="X23909">
        <v>5.0428571428571427</v>
      </c>
    </row>
    <row r="23910" spans="1:24" x14ac:dyDescent="0.2">
      <c r="A23910" t="s">
        <v>539</v>
      </c>
      <c r="B23910" s="14">
        <v>44087</v>
      </c>
      <c r="C23910">
        <v>0</v>
      </c>
      <c r="D23910">
        <v>0</v>
      </c>
      <c r="E23910">
        <v>0</v>
      </c>
      <c r="F23910">
        <v>0</v>
      </c>
      <c r="G23910">
        <v>0</v>
      </c>
      <c r="H23910">
        <v>0</v>
      </c>
      <c r="I23910">
        <v>0</v>
      </c>
      <c r="J23910">
        <v>143</v>
      </c>
      <c r="K23910" t="s">
        <v>1306</v>
      </c>
      <c r="L23910">
        <v>616</v>
      </c>
      <c r="M23910" t="s">
        <v>1606</v>
      </c>
      <c r="N23910" t="s">
        <v>2345</v>
      </c>
      <c r="O23910">
        <v>0</v>
      </c>
      <c r="P23910">
        <v>0</v>
      </c>
      <c r="Q23910">
        <v>1</v>
      </c>
      <c r="R23910">
        <v>0</v>
      </c>
      <c r="S23910">
        <v>0</v>
      </c>
      <c r="T23910">
        <v>0</v>
      </c>
      <c r="U23910">
        <v>0</v>
      </c>
      <c r="V23910">
        <v>2</v>
      </c>
      <c r="W23910">
        <v>2</v>
      </c>
      <c r="X23910">
        <v>2</v>
      </c>
    </row>
    <row r="23911" spans="1:24" x14ac:dyDescent="0.2">
      <c r="A23911" t="s">
        <v>1271</v>
      </c>
      <c r="B23911" s="14">
        <v>44087</v>
      </c>
      <c r="C23911">
        <v>0</v>
      </c>
      <c r="D23911">
        <v>0</v>
      </c>
      <c r="E23911">
        <v>0</v>
      </c>
      <c r="F23911">
        <v>2</v>
      </c>
      <c r="G23911">
        <v>0</v>
      </c>
      <c r="H23911">
        <v>13</v>
      </c>
      <c r="I23911">
        <v>2</v>
      </c>
      <c r="J23911">
        <v>3575</v>
      </c>
      <c r="K23911" t="s">
        <v>1282</v>
      </c>
      <c r="L23911">
        <v>1420</v>
      </c>
      <c r="M23911" t="s">
        <v>2338</v>
      </c>
      <c r="N23911" t="s">
        <v>2345</v>
      </c>
      <c r="O23911">
        <v>14.08450704225352</v>
      </c>
      <c r="P23911">
        <v>2.6450754019408218</v>
      </c>
      <c r="Q23911">
        <v>1</v>
      </c>
      <c r="R23911">
        <v>0</v>
      </c>
      <c r="S23911">
        <v>0.15384615384615391</v>
      </c>
      <c r="T23911">
        <v>1.9230769230769229</v>
      </c>
      <c r="U23911">
        <v>0</v>
      </c>
      <c r="V23911">
        <v>6.5681523250177447</v>
      </c>
      <c r="W23911">
        <v>4.4000000000000004</v>
      </c>
      <c r="X23911">
        <v>3.7142857142857131</v>
      </c>
    </row>
    <row r="23912" spans="1:24" x14ac:dyDescent="0.2">
      <c r="A23912" t="s">
        <v>1050</v>
      </c>
      <c r="B23912" s="14">
        <v>44087</v>
      </c>
      <c r="C23912">
        <v>0</v>
      </c>
      <c r="D23912">
        <v>0</v>
      </c>
      <c r="E23912">
        <v>0</v>
      </c>
      <c r="F23912">
        <v>0</v>
      </c>
      <c r="G23912">
        <v>2</v>
      </c>
      <c r="H23912">
        <v>0</v>
      </c>
      <c r="I23912">
        <v>0</v>
      </c>
      <c r="J23912">
        <v>877</v>
      </c>
      <c r="K23912" t="s">
        <v>1279</v>
      </c>
      <c r="L23912">
        <v>782</v>
      </c>
      <c r="M23912" t="s">
        <v>2117</v>
      </c>
      <c r="N23912" t="s">
        <v>2345</v>
      </c>
      <c r="O23912">
        <v>0</v>
      </c>
      <c r="P23912">
        <v>0</v>
      </c>
      <c r="Q23912">
        <v>1</v>
      </c>
      <c r="R23912">
        <v>0</v>
      </c>
      <c r="S23912">
        <v>0</v>
      </c>
      <c r="T23912">
        <v>0</v>
      </c>
      <c r="U23912">
        <v>0</v>
      </c>
      <c r="V23912">
        <v>2</v>
      </c>
      <c r="W23912">
        <v>2</v>
      </c>
      <c r="X23912">
        <v>4.0571428571428561</v>
      </c>
    </row>
    <row r="23913" spans="1:24" x14ac:dyDescent="0.2">
      <c r="A23913" t="s">
        <v>266</v>
      </c>
      <c r="B23913" s="14">
        <v>44087</v>
      </c>
      <c r="C23913">
        <v>0</v>
      </c>
      <c r="D23913">
        <v>0</v>
      </c>
      <c r="E23913">
        <v>0</v>
      </c>
      <c r="F23913">
        <v>0</v>
      </c>
      <c r="G23913">
        <v>0</v>
      </c>
      <c r="H23913">
        <v>0</v>
      </c>
      <c r="I23913">
        <v>0</v>
      </c>
      <c r="J23913">
        <v>2033</v>
      </c>
      <c r="K23913" t="s">
        <v>1283</v>
      </c>
      <c r="L23913">
        <v>923</v>
      </c>
      <c r="M23913" t="s">
        <v>1333</v>
      </c>
      <c r="N23913" t="s">
        <v>2345</v>
      </c>
      <c r="O23913">
        <v>0</v>
      </c>
      <c r="P23913">
        <v>0</v>
      </c>
      <c r="Q23913">
        <v>1</v>
      </c>
      <c r="R23913">
        <v>0</v>
      </c>
      <c r="S23913">
        <v>0</v>
      </c>
      <c r="T23913">
        <v>0</v>
      </c>
      <c r="U23913">
        <v>0</v>
      </c>
      <c r="V23913">
        <v>2</v>
      </c>
      <c r="W23913">
        <v>2</v>
      </c>
      <c r="X23913">
        <v>2</v>
      </c>
    </row>
    <row r="23914" spans="1:24" x14ac:dyDescent="0.2">
      <c r="A23914" t="s">
        <v>1051</v>
      </c>
      <c r="B23914" s="14">
        <v>44087</v>
      </c>
      <c r="C23914">
        <v>0</v>
      </c>
      <c r="D23914">
        <v>0</v>
      </c>
      <c r="E23914">
        <v>0</v>
      </c>
      <c r="F23914">
        <v>2</v>
      </c>
      <c r="G23914">
        <v>0</v>
      </c>
      <c r="H23914">
        <v>3</v>
      </c>
      <c r="I23914">
        <v>2</v>
      </c>
      <c r="J23914">
        <v>159</v>
      </c>
      <c r="K23914" t="s">
        <v>1303</v>
      </c>
      <c r="L23914">
        <v>617</v>
      </c>
      <c r="M23914" t="s">
        <v>2118</v>
      </c>
      <c r="N23914" t="s">
        <v>2345</v>
      </c>
      <c r="O23914">
        <v>32.414910858995142</v>
      </c>
      <c r="P23914">
        <v>3.4786185286307401</v>
      </c>
      <c r="Q23914">
        <v>1</v>
      </c>
      <c r="R23914">
        <v>0</v>
      </c>
      <c r="S23914">
        <v>0.66666666666666663</v>
      </c>
      <c r="T23914">
        <v>8.3333333333333321</v>
      </c>
      <c r="U23914">
        <v>0</v>
      </c>
      <c r="V23914">
        <v>13.81195186196407</v>
      </c>
      <c r="W23914">
        <v>4.4000000000000004</v>
      </c>
      <c r="X23914">
        <v>4.3999999999999986</v>
      </c>
    </row>
    <row r="23915" spans="1:24" x14ac:dyDescent="0.2">
      <c r="A23915" t="s">
        <v>506</v>
      </c>
      <c r="B23915" s="14">
        <v>44087</v>
      </c>
      <c r="C23915">
        <v>0</v>
      </c>
      <c r="D23915">
        <v>0</v>
      </c>
      <c r="E23915">
        <v>0</v>
      </c>
      <c r="F23915">
        <v>2</v>
      </c>
      <c r="G23915">
        <v>0</v>
      </c>
      <c r="H23915">
        <v>6</v>
      </c>
      <c r="I23915">
        <v>2</v>
      </c>
      <c r="J23915">
        <v>800</v>
      </c>
      <c r="K23915" t="s">
        <v>1311</v>
      </c>
      <c r="L23915">
        <v>785</v>
      </c>
      <c r="M23915" t="s">
        <v>1573</v>
      </c>
      <c r="N23915" t="s">
        <v>2345</v>
      </c>
      <c r="O23915">
        <v>25.477707006369432</v>
      </c>
      <c r="P23915">
        <v>3.237803834753719</v>
      </c>
      <c r="Q23915">
        <v>1</v>
      </c>
      <c r="R23915">
        <v>0</v>
      </c>
      <c r="S23915">
        <v>0.33333333333333331</v>
      </c>
      <c r="T23915">
        <v>4.1666666666666661</v>
      </c>
      <c r="U23915">
        <v>0</v>
      </c>
      <c r="V23915">
        <v>9.404470501420386</v>
      </c>
      <c r="W23915">
        <v>4.4000000000000004</v>
      </c>
      <c r="X23915">
        <v>3.371428571428571</v>
      </c>
    </row>
    <row r="23916" spans="1:24" x14ac:dyDescent="0.2">
      <c r="A23916" t="s">
        <v>439</v>
      </c>
      <c r="B23916" s="14">
        <v>44087</v>
      </c>
      <c r="C23916">
        <v>0</v>
      </c>
      <c r="D23916">
        <v>0</v>
      </c>
      <c r="E23916">
        <v>0</v>
      </c>
      <c r="F23916">
        <v>6</v>
      </c>
      <c r="G23916">
        <v>0</v>
      </c>
      <c r="H23916">
        <v>15</v>
      </c>
      <c r="I23916">
        <v>6</v>
      </c>
      <c r="J23916">
        <v>1050</v>
      </c>
      <c r="K23916" t="s">
        <v>915</v>
      </c>
      <c r="L23916">
        <v>2139</v>
      </c>
      <c r="M23916" t="s">
        <v>1506</v>
      </c>
      <c r="N23916" t="s">
        <v>2345</v>
      </c>
      <c r="O23916">
        <v>28.050490883590459</v>
      </c>
      <c r="P23916">
        <v>3.3340061321218322</v>
      </c>
      <c r="Q23916">
        <v>1</v>
      </c>
      <c r="R23916">
        <v>0</v>
      </c>
      <c r="S23916">
        <v>0.4</v>
      </c>
      <c r="T23916">
        <v>5</v>
      </c>
      <c r="U23916">
        <v>0</v>
      </c>
      <c r="V23916">
        <v>10.33400613212183</v>
      </c>
      <c r="W23916">
        <v>5.9</v>
      </c>
      <c r="X23916">
        <v>4.4857142857142849</v>
      </c>
    </row>
    <row r="23917" spans="1:24" x14ac:dyDescent="0.2">
      <c r="A23917" t="s">
        <v>1052</v>
      </c>
      <c r="B23917" s="14">
        <v>44087</v>
      </c>
      <c r="C23917">
        <v>0</v>
      </c>
      <c r="D23917">
        <v>0</v>
      </c>
      <c r="E23917">
        <v>0</v>
      </c>
      <c r="F23917">
        <v>0</v>
      </c>
      <c r="G23917">
        <v>0</v>
      </c>
      <c r="H23917">
        <v>0</v>
      </c>
      <c r="I23917">
        <v>0</v>
      </c>
      <c r="J23917">
        <v>288</v>
      </c>
      <c r="K23917" t="s">
        <v>1302</v>
      </c>
      <c r="L23917">
        <v>948</v>
      </c>
      <c r="M23917" t="s">
        <v>2119</v>
      </c>
      <c r="N23917" t="s">
        <v>2345</v>
      </c>
      <c r="O23917">
        <v>0</v>
      </c>
      <c r="P23917">
        <v>0</v>
      </c>
      <c r="Q23917">
        <v>1</v>
      </c>
      <c r="R23917">
        <v>0</v>
      </c>
      <c r="S23917">
        <v>0</v>
      </c>
      <c r="T23917">
        <v>0</v>
      </c>
      <c r="U23917">
        <v>0</v>
      </c>
      <c r="V23917">
        <v>2</v>
      </c>
      <c r="W23917">
        <v>2</v>
      </c>
      <c r="X23917">
        <v>2</v>
      </c>
    </row>
    <row r="23918" spans="1:24" x14ac:dyDescent="0.2">
      <c r="A23918" t="s">
        <v>319</v>
      </c>
      <c r="B23918" s="14">
        <v>44087</v>
      </c>
      <c r="C23918">
        <v>1</v>
      </c>
      <c r="D23918">
        <v>1</v>
      </c>
      <c r="E23918">
        <v>1</v>
      </c>
      <c r="F23918">
        <v>2</v>
      </c>
      <c r="G23918">
        <v>1</v>
      </c>
      <c r="H23918">
        <v>2</v>
      </c>
      <c r="I23918">
        <v>2</v>
      </c>
      <c r="J23918">
        <v>265</v>
      </c>
      <c r="K23918" t="s">
        <v>1300</v>
      </c>
      <c r="L23918">
        <v>456</v>
      </c>
      <c r="M23918" t="s">
        <v>1386</v>
      </c>
      <c r="N23918" t="s">
        <v>2345</v>
      </c>
      <c r="O23918">
        <v>43.859649122807021</v>
      </c>
      <c r="P23918">
        <v>3.7809947430217421</v>
      </c>
      <c r="Q23918">
        <v>1</v>
      </c>
      <c r="R23918">
        <v>0</v>
      </c>
      <c r="S23918">
        <v>1</v>
      </c>
      <c r="T23918">
        <v>12.5</v>
      </c>
      <c r="U23918">
        <v>0</v>
      </c>
      <c r="V23918">
        <v>18.28099474302174</v>
      </c>
      <c r="W23918">
        <v>4.4000000000000004</v>
      </c>
      <c r="X23918">
        <v>3.371428571428571</v>
      </c>
    </row>
    <row r="23919" spans="1:24" x14ac:dyDescent="0.2">
      <c r="A23919" t="s">
        <v>1053</v>
      </c>
      <c r="B23919" s="14">
        <v>44087</v>
      </c>
      <c r="C23919">
        <v>0</v>
      </c>
      <c r="D23919">
        <v>0</v>
      </c>
      <c r="E23919">
        <v>0</v>
      </c>
      <c r="F23919">
        <v>2</v>
      </c>
      <c r="G23919">
        <v>0</v>
      </c>
      <c r="H23919">
        <v>6</v>
      </c>
      <c r="I23919">
        <v>2</v>
      </c>
      <c r="J23919">
        <v>200</v>
      </c>
      <c r="K23919" t="s">
        <v>1279</v>
      </c>
      <c r="L23919">
        <v>323</v>
      </c>
      <c r="M23919" t="s">
        <v>2120</v>
      </c>
      <c r="N23919" t="s">
        <v>2345</v>
      </c>
      <c r="O23919">
        <v>61.919504643962853</v>
      </c>
      <c r="P23919">
        <v>4.1258352293134717</v>
      </c>
      <c r="Q23919">
        <v>1</v>
      </c>
      <c r="R23919">
        <v>0</v>
      </c>
      <c r="S23919">
        <v>0.33333333333333331</v>
      </c>
      <c r="T23919">
        <v>4.1666666666666661</v>
      </c>
      <c r="U23919">
        <v>0</v>
      </c>
      <c r="V23919">
        <v>10.29250189598014</v>
      </c>
      <c r="W23919">
        <v>4.4000000000000004</v>
      </c>
      <c r="X23919">
        <v>3.7142857142857131</v>
      </c>
    </row>
    <row r="23920" spans="1:24" x14ac:dyDescent="0.2">
      <c r="A23920" t="s">
        <v>1054</v>
      </c>
      <c r="B23920" s="14">
        <v>44087</v>
      </c>
      <c r="C23920">
        <v>1</v>
      </c>
      <c r="D23920">
        <v>6</v>
      </c>
      <c r="E23920">
        <v>1</v>
      </c>
      <c r="F23920">
        <v>2</v>
      </c>
      <c r="G23920">
        <v>2</v>
      </c>
      <c r="H23920">
        <v>11</v>
      </c>
      <c r="I23920">
        <v>2</v>
      </c>
      <c r="J23920">
        <v>326</v>
      </c>
      <c r="K23920" t="s">
        <v>1279</v>
      </c>
      <c r="L23920">
        <v>2084</v>
      </c>
      <c r="M23920" t="s">
        <v>2121</v>
      </c>
      <c r="N23920" t="s">
        <v>2345</v>
      </c>
      <c r="O23920">
        <v>9.5969289827255277</v>
      </c>
      <c r="P23920">
        <v>2.26144314966287</v>
      </c>
      <c r="Q23920">
        <v>1</v>
      </c>
      <c r="R23920">
        <v>0</v>
      </c>
      <c r="S23920">
        <v>0.1818181818181818</v>
      </c>
      <c r="T23920">
        <v>2.2727272727272729</v>
      </c>
      <c r="U23920">
        <v>0</v>
      </c>
      <c r="V23920">
        <v>6.5341704223901438</v>
      </c>
      <c r="W23920">
        <v>4.4000000000000004</v>
      </c>
      <c r="X23920">
        <v>4.3999999999999986</v>
      </c>
    </row>
    <row r="23921" spans="1:24" x14ac:dyDescent="0.2">
      <c r="A23921" t="s">
        <v>1055</v>
      </c>
      <c r="B23921" s="14">
        <v>44087</v>
      </c>
      <c r="C23921">
        <v>0</v>
      </c>
      <c r="D23921">
        <v>0</v>
      </c>
      <c r="E23921">
        <v>0</v>
      </c>
      <c r="F23921">
        <v>0</v>
      </c>
      <c r="G23921">
        <v>0</v>
      </c>
      <c r="H23921">
        <v>0</v>
      </c>
      <c r="I23921">
        <v>0</v>
      </c>
      <c r="J23921">
        <v>430</v>
      </c>
      <c r="K23921" t="s">
        <v>1296</v>
      </c>
      <c r="L23921">
        <v>788</v>
      </c>
      <c r="M23921" t="s">
        <v>2122</v>
      </c>
      <c r="N23921" t="s">
        <v>2345</v>
      </c>
      <c r="O23921">
        <v>0</v>
      </c>
      <c r="P23921">
        <v>0</v>
      </c>
      <c r="Q23921">
        <v>1</v>
      </c>
      <c r="R23921">
        <v>0</v>
      </c>
      <c r="S23921">
        <v>0</v>
      </c>
      <c r="T23921">
        <v>0</v>
      </c>
      <c r="U23921">
        <v>0</v>
      </c>
      <c r="V23921">
        <v>2</v>
      </c>
      <c r="W23921">
        <v>2</v>
      </c>
      <c r="X23921">
        <v>2</v>
      </c>
    </row>
    <row r="23922" spans="1:24" x14ac:dyDescent="0.2">
      <c r="A23922" t="s">
        <v>477</v>
      </c>
      <c r="B23922" s="14">
        <v>44087</v>
      </c>
      <c r="C23922">
        <v>0</v>
      </c>
      <c r="D23922">
        <v>0</v>
      </c>
      <c r="E23922">
        <v>0</v>
      </c>
      <c r="F23922">
        <v>3</v>
      </c>
      <c r="G23922">
        <v>0</v>
      </c>
      <c r="H23922">
        <v>14</v>
      </c>
      <c r="I23922">
        <v>3</v>
      </c>
      <c r="J23922">
        <v>751</v>
      </c>
      <c r="K23922" t="s">
        <v>1287</v>
      </c>
      <c r="L23922">
        <v>505</v>
      </c>
      <c r="M23922" t="s">
        <v>1544</v>
      </c>
      <c r="N23922" t="s">
        <v>2345</v>
      </c>
      <c r="O23922">
        <v>59.405940594059409</v>
      </c>
      <c r="P23922">
        <v>4.0843942313689334</v>
      </c>
      <c r="Q23922">
        <v>1</v>
      </c>
      <c r="R23922">
        <v>0</v>
      </c>
      <c r="S23922">
        <v>0.2142857142857143</v>
      </c>
      <c r="T23922">
        <v>2.6785714285714279</v>
      </c>
      <c r="U23922">
        <v>0</v>
      </c>
      <c r="V23922">
        <v>8.7629656599403614</v>
      </c>
      <c r="W23922">
        <v>4.4000000000000004</v>
      </c>
      <c r="X23922">
        <v>3.7142857142857131</v>
      </c>
    </row>
    <row r="23923" spans="1:24" x14ac:dyDescent="0.2">
      <c r="A23923" t="s">
        <v>554</v>
      </c>
      <c r="B23923" s="14">
        <v>44087</v>
      </c>
      <c r="C23923">
        <v>0</v>
      </c>
      <c r="D23923">
        <v>0</v>
      </c>
      <c r="E23923">
        <v>0</v>
      </c>
      <c r="F23923">
        <v>3</v>
      </c>
      <c r="G23923">
        <v>1</v>
      </c>
      <c r="H23923">
        <v>11</v>
      </c>
      <c r="I23923">
        <v>3</v>
      </c>
      <c r="J23923">
        <v>784</v>
      </c>
      <c r="K23923" t="s">
        <v>1281</v>
      </c>
      <c r="L23923">
        <v>807</v>
      </c>
      <c r="M23923" t="s">
        <v>1621</v>
      </c>
      <c r="N23923" t="s">
        <v>2345</v>
      </c>
      <c r="O23923">
        <v>37.174721189591082</v>
      </c>
      <c r="P23923">
        <v>3.6156289923743441</v>
      </c>
      <c r="Q23923">
        <v>1</v>
      </c>
      <c r="R23923">
        <v>0</v>
      </c>
      <c r="S23923">
        <v>0.27272727272727271</v>
      </c>
      <c r="T23923">
        <v>3.4090909090909092</v>
      </c>
      <c r="U23923">
        <v>0</v>
      </c>
      <c r="V23923">
        <v>9.0247199014652519</v>
      </c>
      <c r="W23923">
        <v>4.4000000000000004</v>
      </c>
      <c r="X23923">
        <v>4.3999999999999986</v>
      </c>
    </row>
    <row r="23924" spans="1:24" x14ac:dyDescent="0.2">
      <c r="A23924" t="s">
        <v>1056</v>
      </c>
      <c r="B23924" s="14">
        <v>44087</v>
      </c>
      <c r="C23924">
        <v>0</v>
      </c>
      <c r="D23924">
        <v>0</v>
      </c>
      <c r="E23924">
        <v>0</v>
      </c>
      <c r="F23924">
        <v>0</v>
      </c>
      <c r="G23924">
        <v>0</v>
      </c>
      <c r="H23924">
        <v>0</v>
      </c>
      <c r="I23924">
        <v>0</v>
      </c>
      <c r="J23924">
        <v>16</v>
      </c>
      <c r="K23924" t="s">
        <v>1314</v>
      </c>
      <c r="L23924">
        <v>613</v>
      </c>
      <c r="M23924" t="s">
        <v>2123</v>
      </c>
      <c r="N23924" t="s">
        <v>2345</v>
      </c>
      <c r="O23924">
        <v>0</v>
      </c>
      <c r="P23924">
        <v>0</v>
      </c>
      <c r="Q23924">
        <v>1</v>
      </c>
      <c r="R23924">
        <v>0</v>
      </c>
      <c r="S23924">
        <v>0</v>
      </c>
      <c r="T23924">
        <v>0</v>
      </c>
      <c r="U23924">
        <v>0</v>
      </c>
      <c r="V23924">
        <v>2</v>
      </c>
      <c r="W23924">
        <v>2</v>
      </c>
      <c r="X23924">
        <v>2</v>
      </c>
    </row>
    <row r="23925" spans="1:24" x14ac:dyDescent="0.2">
      <c r="A23925" t="s">
        <v>322</v>
      </c>
      <c r="B23925" s="14">
        <v>44087</v>
      </c>
      <c r="C23925">
        <v>0</v>
      </c>
      <c r="D23925">
        <v>0</v>
      </c>
      <c r="E23925">
        <v>0</v>
      </c>
      <c r="F23925">
        <v>0</v>
      </c>
      <c r="G23925">
        <v>0</v>
      </c>
      <c r="H23925">
        <v>0</v>
      </c>
      <c r="I23925">
        <v>0</v>
      </c>
      <c r="J23925">
        <v>672</v>
      </c>
      <c r="K23925" t="s">
        <v>1287</v>
      </c>
      <c r="L23925">
        <v>662</v>
      </c>
      <c r="M23925" t="s">
        <v>1389</v>
      </c>
      <c r="N23925" t="s">
        <v>2345</v>
      </c>
      <c r="O23925">
        <v>0</v>
      </c>
      <c r="P23925">
        <v>0</v>
      </c>
      <c r="Q23925">
        <v>1</v>
      </c>
      <c r="R23925">
        <v>0</v>
      </c>
      <c r="S23925">
        <v>0</v>
      </c>
      <c r="T23925">
        <v>0</v>
      </c>
      <c r="U23925">
        <v>0</v>
      </c>
      <c r="V23925">
        <v>2</v>
      </c>
      <c r="W23925">
        <v>2</v>
      </c>
      <c r="X23925">
        <v>2</v>
      </c>
    </row>
    <row r="23926" spans="1:24" x14ac:dyDescent="0.2">
      <c r="A23926" t="s">
        <v>1057</v>
      </c>
      <c r="B23926" s="14">
        <v>44087</v>
      </c>
      <c r="C23926">
        <v>0</v>
      </c>
      <c r="D23926">
        <v>0</v>
      </c>
      <c r="E23926">
        <v>0</v>
      </c>
      <c r="F23926">
        <v>0</v>
      </c>
      <c r="G23926">
        <v>0</v>
      </c>
      <c r="H23926">
        <v>0</v>
      </c>
      <c r="I23926">
        <v>0</v>
      </c>
      <c r="J23926">
        <v>202</v>
      </c>
      <c r="K23926" t="s">
        <v>1303</v>
      </c>
      <c r="L23926">
        <v>303</v>
      </c>
      <c r="M23926" t="s">
        <v>2124</v>
      </c>
      <c r="N23926" t="s">
        <v>2345</v>
      </c>
      <c r="O23926">
        <v>0</v>
      </c>
      <c r="P23926">
        <v>0</v>
      </c>
      <c r="Q23926">
        <v>1</v>
      </c>
      <c r="R23926">
        <v>0</v>
      </c>
      <c r="S23926">
        <v>0</v>
      </c>
      <c r="T23926">
        <v>0</v>
      </c>
      <c r="U23926">
        <v>0</v>
      </c>
      <c r="V23926">
        <v>2</v>
      </c>
      <c r="W23926">
        <v>2</v>
      </c>
      <c r="X23926">
        <v>2</v>
      </c>
    </row>
    <row r="23927" spans="1:24" x14ac:dyDescent="0.2">
      <c r="A23927" t="s">
        <v>1058</v>
      </c>
      <c r="B23927" s="14">
        <v>44087</v>
      </c>
      <c r="C23927">
        <v>0</v>
      </c>
      <c r="D23927">
        <v>0</v>
      </c>
      <c r="E23927">
        <v>0</v>
      </c>
      <c r="F23927">
        <v>0</v>
      </c>
      <c r="G23927">
        <v>0</v>
      </c>
      <c r="H23927">
        <v>0</v>
      </c>
      <c r="I23927">
        <v>0</v>
      </c>
      <c r="J23927">
        <v>301</v>
      </c>
      <c r="K23927" t="s">
        <v>915</v>
      </c>
      <c r="L23927">
        <v>607</v>
      </c>
      <c r="M23927" t="s">
        <v>2125</v>
      </c>
      <c r="N23927" t="s">
        <v>2345</v>
      </c>
      <c r="O23927">
        <v>0</v>
      </c>
      <c r="P23927">
        <v>0</v>
      </c>
      <c r="Q23927">
        <v>1</v>
      </c>
      <c r="R23927">
        <v>0</v>
      </c>
      <c r="S23927">
        <v>0</v>
      </c>
      <c r="T23927">
        <v>0</v>
      </c>
      <c r="U23927">
        <v>0</v>
      </c>
      <c r="V23927">
        <v>2</v>
      </c>
      <c r="W23927">
        <v>2</v>
      </c>
      <c r="X23927">
        <v>2</v>
      </c>
    </row>
    <row r="23928" spans="1:24" x14ac:dyDescent="0.2">
      <c r="A23928" t="s">
        <v>1059</v>
      </c>
      <c r="B23928" s="14">
        <v>44087</v>
      </c>
      <c r="C23928">
        <v>0</v>
      </c>
      <c r="D23928">
        <v>0</v>
      </c>
      <c r="E23928">
        <v>0</v>
      </c>
      <c r="F23928">
        <v>0</v>
      </c>
      <c r="G23928">
        <v>0</v>
      </c>
      <c r="H23928">
        <v>0</v>
      </c>
      <c r="I23928">
        <v>0</v>
      </c>
      <c r="J23928">
        <v>756</v>
      </c>
      <c r="K23928" t="s">
        <v>444</v>
      </c>
      <c r="L23928">
        <v>1057</v>
      </c>
      <c r="M23928" t="s">
        <v>2126</v>
      </c>
      <c r="N23928" t="s">
        <v>2345</v>
      </c>
      <c r="O23928">
        <v>0</v>
      </c>
      <c r="P23928">
        <v>0</v>
      </c>
      <c r="Q23928">
        <v>1</v>
      </c>
      <c r="R23928">
        <v>0</v>
      </c>
      <c r="S23928">
        <v>0</v>
      </c>
      <c r="T23928">
        <v>0</v>
      </c>
      <c r="U23928">
        <v>0</v>
      </c>
      <c r="V23928">
        <v>2</v>
      </c>
      <c r="W23928">
        <v>2</v>
      </c>
      <c r="X23928">
        <v>2</v>
      </c>
    </row>
    <row r="23929" spans="1:24" x14ac:dyDescent="0.2">
      <c r="A23929" t="s">
        <v>433</v>
      </c>
      <c r="B23929" s="14">
        <v>44087</v>
      </c>
      <c r="C23929">
        <v>1</v>
      </c>
      <c r="D23929">
        <v>4</v>
      </c>
      <c r="E23929">
        <v>1</v>
      </c>
      <c r="F23929">
        <v>4</v>
      </c>
      <c r="G23929">
        <v>1</v>
      </c>
      <c r="H23929">
        <v>13</v>
      </c>
      <c r="I23929">
        <v>4</v>
      </c>
      <c r="J23929">
        <v>604</v>
      </c>
      <c r="K23929" t="s">
        <v>1281</v>
      </c>
      <c r="L23929">
        <v>977</v>
      </c>
      <c r="M23929" t="s">
        <v>1500</v>
      </c>
      <c r="N23929" t="s">
        <v>2345</v>
      </c>
      <c r="O23929">
        <v>40.941658137154548</v>
      </c>
      <c r="P23929">
        <v>3.7121480810532912</v>
      </c>
      <c r="Q23929">
        <v>1</v>
      </c>
      <c r="R23929">
        <v>0</v>
      </c>
      <c r="S23929">
        <v>0.30769230769230771</v>
      </c>
      <c r="T23929">
        <v>3.8461538461538458</v>
      </c>
      <c r="U23929">
        <v>0</v>
      </c>
      <c r="V23929">
        <v>9.5583019272071361</v>
      </c>
      <c r="W23929">
        <v>4.4000000000000004</v>
      </c>
      <c r="X23929">
        <v>3.7142857142857131</v>
      </c>
    </row>
    <row r="23930" spans="1:24" x14ac:dyDescent="0.2">
      <c r="A23930" t="s">
        <v>1060</v>
      </c>
      <c r="B23930" s="14">
        <v>44087</v>
      </c>
      <c r="C23930">
        <v>0</v>
      </c>
      <c r="D23930">
        <v>0</v>
      </c>
      <c r="E23930">
        <v>0</v>
      </c>
      <c r="F23930">
        <v>0</v>
      </c>
      <c r="G23930">
        <v>0</v>
      </c>
      <c r="H23930">
        <v>0</v>
      </c>
      <c r="I23930">
        <v>0</v>
      </c>
      <c r="J23930">
        <v>212</v>
      </c>
      <c r="K23930" t="s">
        <v>1311</v>
      </c>
      <c r="L23930">
        <v>105</v>
      </c>
      <c r="M23930" t="s">
        <v>2127</v>
      </c>
      <c r="N23930" t="s">
        <v>2345</v>
      </c>
      <c r="O23930">
        <v>0</v>
      </c>
      <c r="P23930">
        <v>0</v>
      </c>
      <c r="Q23930">
        <v>1</v>
      </c>
      <c r="R23930">
        <v>0</v>
      </c>
      <c r="S23930">
        <v>0</v>
      </c>
      <c r="T23930">
        <v>0</v>
      </c>
      <c r="U23930">
        <v>0</v>
      </c>
      <c r="V23930">
        <v>2</v>
      </c>
      <c r="W23930">
        <v>2</v>
      </c>
      <c r="X23930">
        <v>2</v>
      </c>
    </row>
    <row r="23931" spans="1:24" x14ac:dyDescent="0.2">
      <c r="A23931" t="s">
        <v>1061</v>
      </c>
      <c r="B23931" s="14">
        <v>44087</v>
      </c>
      <c r="C23931">
        <v>0</v>
      </c>
      <c r="D23931">
        <v>0</v>
      </c>
      <c r="E23931">
        <v>0</v>
      </c>
      <c r="F23931">
        <v>1</v>
      </c>
      <c r="G23931">
        <v>0</v>
      </c>
      <c r="H23931">
        <v>6</v>
      </c>
      <c r="I23931">
        <v>1</v>
      </c>
      <c r="J23931">
        <v>598</v>
      </c>
      <c r="K23931" t="s">
        <v>1315</v>
      </c>
      <c r="L23931">
        <v>1033</v>
      </c>
      <c r="M23931" t="s">
        <v>2128</v>
      </c>
      <c r="N23931" t="s">
        <v>2345</v>
      </c>
      <c r="O23931">
        <v>9.6805421103581804</v>
      </c>
      <c r="P23931">
        <v>2.2701179028565441</v>
      </c>
      <c r="Q23931">
        <v>1</v>
      </c>
      <c r="R23931">
        <v>0</v>
      </c>
      <c r="S23931">
        <v>0.16666666666666671</v>
      </c>
      <c r="T23931">
        <v>2.083333333333333</v>
      </c>
      <c r="U23931">
        <v>0</v>
      </c>
      <c r="V23931">
        <v>6.3534512361898772</v>
      </c>
      <c r="W23931">
        <v>4.4000000000000004</v>
      </c>
      <c r="X23931">
        <v>4.0571428571428561</v>
      </c>
    </row>
    <row r="23932" spans="1:24" x14ac:dyDescent="0.2">
      <c r="A23932" t="s">
        <v>1062</v>
      </c>
      <c r="B23932" s="14">
        <v>44087</v>
      </c>
      <c r="C23932">
        <v>0</v>
      </c>
      <c r="D23932">
        <v>0</v>
      </c>
      <c r="E23932">
        <v>0</v>
      </c>
      <c r="F23932">
        <v>0</v>
      </c>
      <c r="G23932">
        <v>0</v>
      </c>
      <c r="H23932">
        <v>0</v>
      </c>
      <c r="I23932">
        <v>0</v>
      </c>
      <c r="J23932">
        <v>365</v>
      </c>
      <c r="K23932" t="s">
        <v>1290</v>
      </c>
      <c r="L23932">
        <v>667</v>
      </c>
      <c r="M23932" t="s">
        <v>2129</v>
      </c>
      <c r="N23932" t="s">
        <v>2345</v>
      </c>
      <c r="O23932">
        <v>0</v>
      </c>
      <c r="P23932">
        <v>0</v>
      </c>
      <c r="Q23932">
        <v>1</v>
      </c>
      <c r="R23932">
        <v>0</v>
      </c>
      <c r="S23932">
        <v>0</v>
      </c>
      <c r="T23932">
        <v>0</v>
      </c>
      <c r="U23932">
        <v>0</v>
      </c>
      <c r="V23932">
        <v>2</v>
      </c>
      <c r="W23932">
        <v>2</v>
      </c>
      <c r="X23932">
        <v>2</v>
      </c>
    </row>
    <row r="23933" spans="1:24" x14ac:dyDescent="0.2">
      <c r="A23933" t="s">
        <v>612</v>
      </c>
      <c r="B23933" s="14">
        <v>44087</v>
      </c>
      <c r="C23933">
        <v>0</v>
      </c>
      <c r="D23933">
        <v>0</v>
      </c>
      <c r="E23933">
        <v>0</v>
      </c>
      <c r="F23933">
        <v>1</v>
      </c>
      <c r="G23933">
        <v>0</v>
      </c>
      <c r="H23933">
        <v>5</v>
      </c>
      <c r="I23933">
        <v>1</v>
      </c>
      <c r="J23933">
        <v>848</v>
      </c>
      <c r="K23933" t="s">
        <v>1304</v>
      </c>
      <c r="L23933">
        <v>499</v>
      </c>
      <c r="M23933" t="s">
        <v>1679</v>
      </c>
      <c r="N23933" t="s">
        <v>2345</v>
      </c>
      <c r="O23933">
        <v>20.040080160320642</v>
      </c>
      <c r="P23933">
        <v>2.9977342762246639</v>
      </c>
      <c r="Q23933">
        <v>1</v>
      </c>
      <c r="R23933">
        <v>0</v>
      </c>
      <c r="S23933">
        <v>0.2</v>
      </c>
      <c r="T23933">
        <v>2.5</v>
      </c>
      <c r="U23933">
        <v>0</v>
      </c>
      <c r="V23933">
        <v>7.4977342762246639</v>
      </c>
      <c r="W23933">
        <v>4.4000000000000004</v>
      </c>
      <c r="X23933">
        <v>4.0571428571428561</v>
      </c>
    </row>
    <row r="23934" spans="1:24" x14ac:dyDescent="0.2">
      <c r="A23934" t="s">
        <v>1063</v>
      </c>
      <c r="B23934" s="14">
        <v>44087</v>
      </c>
      <c r="C23934">
        <v>0</v>
      </c>
      <c r="D23934">
        <v>0</v>
      </c>
      <c r="E23934">
        <v>0</v>
      </c>
      <c r="F23934">
        <v>3</v>
      </c>
      <c r="G23934">
        <v>0</v>
      </c>
      <c r="H23934">
        <v>7</v>
      </c>
      <c r="I23934">
        <v>3</v>
      </c>
      <c r="J23934">
        <v>1162</v>
      </c>
      <c r="K23934" t="s">
        <v>1290</v>
      </c>
      <c r="L23934">
        <v>858</v>
      </c>
      <c r="M23934" t="s">
        <v>2130</v>
      </c>
      <c r="N23934" t="s">
        <v>2345</v>
      </c>
      <c r="O23934">
        <v>34.965034965034967</v>
      </c>
      <c r="P23934">
        <v>3.5543485611563299</v>
      </c>
      <c r="Q23934">
        <v>1</v>
      </c>
      <c r="R23934">
        <v>0</v>
      </c>
      <c r="S23934">
        <v>0.42857142857142849</v>
      </c>
      <c r="T23934">
        <v>5.3571428571428568</v>
      </c>
      <c r="U23934">
        <v>0</v>
      </c>
      <c r="V23934">
        <v>10.911491418299191</v>
      </c>
      <c r="W23934">
        <v>4.4000000000000004</v>
      </c>
      <c r="X23934">
        <v>4.3999999999999986</v>
      </c>
    </row>
    <row r="23935" spans="1:24" x14ac:dyDescent="0.2">
      <c r="A23935" t="s">
        <v>1064</v>
      </c>
      <c r="B23935" s="14">
        <v>44087</v>
      </c>
      <c r="C23935">
        <v>0</v>
      </c>
      <c r="D23935">
        <v>0</v>
      </c>
      <c r="E23935">
        <v>0</v>
      </c>
      <c r="F23935">
        <v>1</v>
      </c>
      <c r="G23935">
        <v>1</v>
      </c>
      <c r="H23935">
        <v>2</v>
      </c>
      <c r="I23935">
        <v>1</v>
      </c>
      <c r="J23935">
        <v>248</v>
      </c>
      <c r="K23935" t="s">
        <v>1296</v>
      </c>
      <c r="L23935">
        <v>673</v>
      </c>
      <c r="M23935" t="s">
        <v>2131</v>
      </c>
      <c r="N23935" t="s">
        <v>2345</v>
      </c>
      <c r="O23935">
        <v>14.858841010401189</v>
      </c>
      <c r="P23935">
        <v>2.6985950423314549</v>
      </c>
      <c r="Q23935">
        <v>1</v>
      </c>
      <c r="R23935">
        <v>0</v>
      </c>
      <c r="S23935">
        <v>0.5</v>
      </c>
      <c r="T23935">
        <v>6.25</v>
      </c>
      <c r="U23935">
        <v>0</v>
      </c>
      <c r="V23935">
        <v>10.94859504233145</v>
      </c>
      <c r="W23935">
        <v>4.4000000000000004</v>
      </c>
      <c r="X23935">
        <v>4.3999999999999986</v>
      </c>
    </row>
    <row r="23936" spans="1:24" x14ac:dyDescent="0.2">
      <c r="A23936" t="s">
        <v>284</v>
      </c>
      <c r="B23936" s="14">
        <v>44087</v>
      </c>
      <c r="C23936">
        <v>0</v>
      </c>
      <c r="D23936">
        <v>0</v>
      </c>
      <c r="E23936">
        <v>0</v>
      </c>
      <c r="F23936">
        <v>6</v>
      </c>
      <c r="G23936">
        <v>2</v>
      </c>
      <c r="H23936">
        <v>28</v>
      </c>
      <c r="I23936">
        <v>6</v>
      </c>
      <c r="J23936">
        <v>747</v>
      </c>
      <c r="K23936" t="s">
        <v>1294</v>
      </c>
      <c r="L23936">
        <v>799</v>
      </c>
      <c r="M23936" t="s">
        <v>1351</v>
      </c>
      <c r="N23936" t="s">
        <v>2345</v>
      </c>
      <c r="O23936">
        <v>75.093867334167712</v>
      </c>
      <c r="P23936">
        <v>4.3187388954379644</v>
      </c>
      <c r="Q23936">
        <v>1</v>
      </c>
      <c r="R23936">
        <v>0</v>
      </c>
      <c r="S23936">
        <v>0.2142857142857143</v>
      </c>
      <c r="T23936">
        <v>2.6785714285714279</v>
      </c>
      <c r="U23936">
        <v>0</v>
      </c>
      <c r="V23936">
        <v>8.9973103240093923</v>
      </c>
      <c r="W23936">
        <v>5.9</v>
      </c>
      <c r="X23936">
        <v>5.4714285714285698</v>
      </c>
    </row>
    <row r="23937" spans="1:24" x14ac:dyDescent="0.2">
      <c r="A23937" t="s">
        <v>1044</v>
      </c>
      <c r="B23937" s="14">
        <v>44087</v>
      </c>
      <c r="C23937">
        <v>0</v>
      </c>
      <c r="D23937">
        <v>0</v>
      </c>
      <c r="E23937">
        <v>0</v>
      </c>
      <c r="F23937">
        <v>0</v>
      </c>
      <c r="G23937">
        <v>0</v>
      </c>
      <c r="H23937">
        <v>0</v>
      </c>
      <c r="I23937">
        <v>0</v>
      </c>
      <c r="J23937">
        <v>252</v>
      </c>
      <c r="K23937" t="s">
        <v>1279</v>
      </c>
      <c r="L23937">
        <v>237</v>
      </c>
      <c r="M23937" t="s">
        <v>2111</v>
      </c>
      <c r="N23937" t="s">
        <v>2345</v>
      </c>
      <c r="O23937">
        <v>0</v>
      </c>
      <c r="P23937">
        <v>0</v>
      </c>
      <c r="Q23937">
        <v>1</v>
      </c>
      <c r="R23937">
        <v>0</v>
      </c>
      <c r="S23937">
        <v>0</v>
      </c>
      <c r="T23937">
        <v>0</v>
      </c>
      <c r="U23937">
        <v>0</v>
      </c>
      <c r="V23937">
        <v>2</v>
      </c>
      <c r="W23937">
        <v>2</v>
      </c>
      <c r="X23937">
        <v>2</v>
      </c>
    </row>
    <row r="23938" spans="1:24" x14ac:dyDescent="0.2">
      <c r="A23938" t="s">
        <v>998</v>
      </c>
      <c r="B23938" s="14">
        <v>44087</v>
      </c>
      <c r="C23938">
        <v>0</v>
      </c>
      <c r="D23938">
        <v>0</v>
      </c>
      <c r="E23938">
        <v>0</v>
      </c>
      <c r="F23938">
        <v>0</v>
      </c>
      <c r="G23938">
        <v>1</v>
      </c>
      <c r="H23938">
        <v>0</v>
      </c>
      <c r="I23938">
        <v>0</v>
      </c>
      <c r="J23938">
        <v>94</v>
      </c>
      <c r="K23938" t="s">
        <v>1296</v>
      </c>
      <c r="L23938">
        <v>561</v>
      </c>
      <c r="M23938" t="s">
        <v>2065</v>
      </c>
      <c r="N23938" t="s">
        <v>2345</v>
      </c>
      <c r="O23938">
        <v>0</v>
      </c>
      <c r="P23938">
        <v>0</v>
      </c>
      <c r="Q23938">
        <v>1</v>
      </c>
      <c r="R23938">
        <v>0</v>
      </c>
      <c r="S23938">
        <v>0</v>
      </c>
      <c r="T23938">
        <v>0</v>
      </c>
      <c r="U23938">
        <v>0</v>
      </c>
      <c r="V23938">
        <v>2</v>
      </c>
      <c r="W23938">
        <v>2</v>
      </c>
      <c r="X23938">
        <v>2.342857142857143</v>
      </c>
    </row>
    <row r="23939" spans="1:24" x14ac:dyDescent="0.2">
      <c r="A23939" t="s">
        <v>997</v>
      </c>
      <c r="B23939" s="14">
        <v>44087</v>
      </c>
      <c r="C23939">
        <v>0</v>
      </c>
      <c r="D23939">
        <v>0</v>
      </c>
      <c r="E23939">
        <v>0</v>
      </c>
      <c r="F23939">
        <v>2</v>
      </c>
      <c r="G23939">
        <v>2</v>
      </c>
      <c r="H23939">
        <v>7</v>
      </c>
      <c r="I23939">
        <v>2</v>
      </c>
      <c r="J23939">
        <v>760</v>
      </c>
      <c r="K23939" t="s">
        <v>1304</v>
      </c>
      <c r="L23939">
        <v>888</v>
      </c>
      <c r="M23939" t="s">
        <v>2064</v>
      </c>
      <c r="N23939" t="s">
        <v>2345</v>
      </c>
      <c r="O23939">
        <v>22.522522522522522</v>
      </c>
      <c r="P23939">
        <v>3.114515809543958</v>
      </c>
      <c r="Q23939">
        <v>1</v>
      </c>
      <c r="R23939">
        <v>0</v>
      </c>
      <c r="S23939">
        <v>0.2857142857142857</v>
      </c>
      <c r="T23939">
        <v>3.5714285714285712</v>
      </c>
      <c r="U23939">
        <v>0</v>
      </c>
      <c r="V23939">
        <v>8.6859443809725292</v>
      </c>
      <c r="W23939">
        <v>4.4000000000000004</v>
      </c>
      <c r="X23939">
        <v>4.0571428571428561</v>
      </c>
    </row>
    <row r="23940" spans="1:24" x14ac:dyDescent="0.2">
      <c r="A23940" t="s">
        <v>996</v>
      </c>
      <c r="B23940" s="14">
        <v>44087</v>
      </c>
      <c r="C23940">
        <v>0</v>
      </c>
      <c r="D23940">
        <v>0</v>
      </c>
      <c r="E23940">
        <v>0</v>
      </c>
      <c r="F23940">
        <v>0</v>
      </c>
      <c r="G23940">
        <v>0</v>
      </c>
      <c r="H23940">
        <v>0</v>
      </c>
      <c r="I23940">
        <v>0</v>
      </c>
      <c r="J23940">
        <v>712</v>
      </c>
      <c r="K23940" t="s">
        <v>1293</v>
      </c>
      <c r="L23940">
        <v>737</v>
      </c>
      <c r="M23940" t="s">
        <v>2063</v>
      </c>
      <c r="N23940" t="s">
        <v>2345</v>
      </c>
      <c r="O23940">
        <v>0</v>
      </c>
      <c r="P23940">
        <v>0</v>
      </c>
      <c r="Q23940">
        <v>1</v>
      </c>
      <c r="R23940">
        <v>0</v>
      </c>
      <c r="S23940">
        <v>0</v>
      </c>
      <c r="T23940">
        <v>0</v>
      </c>
      <c r="U23940">
        <v>0</v>
      </c>
      <c r="V23940">
        <v>2</v>
      </c>
      <c r="W23940">
        <v>2</v>
      </c>
      <c r="X23940">
        <v>2</v>
      </c>
    </row>
    <row r="23941" spans="1:24" x14ac:dyDescent="0.2">
      <c r="A23941" t="s">
        <v>931</v>
      </c>
      <c r="B23941" s="14">
        <v>44087</v>
      </c>
      <c r="C23941">
        <v>0</v>
      </c>
      <c r="D23941">
        <v>0</v>
      </c>
      <c r="E23941">
        <v>0</v>
      </c>
      <c r="F23941">
        <v>0</v>
      </c>
      <c r="G23941">
        <v>0</v>
      </c>
      <c r="H23941">
        <v>0</v>
      </c>
      <c r="I23941">
        <v>0</v>
      </c>
      <c r="J23941">
        <v>1084</v>
      </c>
      <c r="K23941" t="s">
        <v>1281</v>
      </c>
      <c r="L23941">
        <v>212</v>
      </c>
      <c r="M23941" t="s">
        <v>1998</v>
      </c>
      <c r="N23941" t="s">
        <v>2345</v>
      </c>
      <c r="O23941">
        <v>0</v>
      </c>
      <c r="P23941">
        <v>0</v>
      </c>
      <c r="Q23941">
        <v>1</v>
      </c>
      <c r="R23941">
        <v>0</v>
      </c>
      <c r="S23941">
        <v>0</v>
      </c>
      <c r="T23941">
        <v>0</v>
      </c>
      <c r="U23941">
        <v>0</v>
      </c>
      <c r="V23941">
        <v>2</v>
      </c>
      <c r="W23941">
        <v>2</v>
      </c>
      <c r="X23941">
        <v>2</v>
      </c>
    </row>
    <row r="23942" spans="1:24" x14ac:dyDescent="0.2">
      <c r="A23942" t="s">
        <v>932</v>
      </c>
      <c r="B23942" s="14">
        <v>44087</v>
      </c>
      <c r="C23942">
        <v>0</v>
      </c>
      <c r="D23942">
        <v>0</v>
      </c>
      <c r="E23942">
        <v>0</v>
      </c>
      <c r="F23942">
        <v>1</v>
      </c>
      <c r="G23942">
        <v>0</v>
      </c>
      <c r="H23942">
        <v>2</v>
      </c>
      <c r="I23942">
        <v>1</v>
      </c>
      <c r="J23942">
        <v>2013</v>
      </c>
      <c r="K23942" t="s">
        <v>1281</v>
      </c>
      <c r="L23942">
        <v>793</v>
      </c>
      <c r="M23942" t="s">
        <v>1999</v>
      </c>
      <c r="N23942" t="s">
        <v>2345</v>
      </c>
      <c r="O23942">
        <v>12.61034047919294</v>
      </c>
      <c r="P23942">
        <v>2.5345171503413351</v>
      </c>
      <c r="Q23942">
        <v>1</v>
      </c>
      <c r="R23942">
        <v>0</v>
      </c>
      <c r="S23942">
        <v>0.5</v>
      </c>
      <c r="T23942">
        <v>6.25</v>
      </c>
      <c r="U23942">
        <v>0</v>
      </c>
      <c r="V23942">
        <v>10.78451715034134</v>
      </c>
      <c r="W23942">
        <v>4.4000000000000004</v>
      </c>
      <c r="X23942">
        <v>3.028571428571428</v>
      </c>
    </row>
    <row r="23943" spans="1:24" x14ac:dyDescent="0.2">
      <c r="A23943" t="s">
        <v>933</v>
      </c>
      <c r="B23943" s="14">
        <v>44087</v>
      </c>
      <c r="C23943">
        <v>0</v>
      </c>
      <c r="D23943">
        <v>0</v>
      </c>
      <c r="E23943">
        <v>0</v>
      </c>
      <c r="F23943">
        <v>3</v>
      </c>
      <c r="G23943">
        <v>7</v>
      </c>
      <c r="H23943">
        <v>22</v>
      </c>
      <c r="I23943">
        <v>3</v>
      </c>
      <c r="J23943">
        <v>1368</v>
      </c>
      <c r="K23943" t="s">
        <v>1131</v>
      </c>
      <c r="L23943">
        <v>1289</v>
      </c>
      <c r="M23943" t="s">
        <v>2000</v>
      </c>
      <c r="N23943" t="s">
        <v>2345</v>
      </c>
      <c r="O23943">
        <v>23.27385570209465</v>
      </c>
      <c r="P23943">
        <v>3.1473306577051048</v>
      </c>
      <c r="Q23943">
        <v>1</v>
      </c>
      <c r="R23943">
        <v>0</v>
      </c>
      <c r="S23943">
        <v>0.13636363636363641</v>
      </c>
      <c r="T23943">
        <v>1.7045454545454539</v>
      </c>
      <c r="U23943">
        <v>0</v>
      </c>
      <c r="V23943">
        <v>6.8518761122505598</v>
      </c>
      <c r="W23943">
        <v>4.4000000000000004</v>
      </c>
      <c r="X23943">
        <v>4.3999999999999986</v>
      </c>
    </row>
    <row r="23944" spans="1:24" x14ac:dyDescent="0.2">
      <c r="A23944" t="s">
        <v>458</v>
      </c>
      <c r="B23944" s="14">
        <v>44087</v>
      </c>
      <c r="C23944">
        <v>0</v>
      </c>
      <c r="D23944">
        <v>0</v>
      </c>
      <c r="E23944">
        <v>0</v>
      </c>
      <c r="F23944">
        <v>0</v>
      </c>
      <c r="G23944">
        <v>0</v>
      </c>
      <c r="H23944">
        <v>0</v>
      </c>
      <c r="I23944">
        <v>0</v>
      </c>
      <c r="J23944">
        <v>592</v>
      </c>
      <c r="K23944" t="s">
        <v>1304</v>
      </c>
      <c r="L23944">
        <v>851</v>
      </c>
      <c r="M23944" t="s">
        <v>1525</v>
      </c>
      <c r="N23944" t="s">
        <v>2345</v>
      </c>
      <c r="O23944">
        <v>0</v>
      </c>
      <c r="P23944">
        <v>0</v>
      </c>
      <c r="Q23944">
        <v>1</v>
      </c>
      <c r="R23944">
        <v>0</v>
      </c>
      <c r="S23944">
        <v>0</v>
      </c>
      <c r="T23944">
        <v>0</v>
      </c>
      <c r="U23944">
        <v>0</v>
      </c>
      <c r="V23944">
        <v>2</v>
      </c>
      <c r="W23944">
        <v>2</v>
      </c>
      <c r="X23944">
        <v>2</v>
      </c>
    </row>
    <row r="23945" spans="1:24" x14ac:dyDescent="0.2">
      <c r="A23945" t="s">
        <v>934</v>
      </c>
      <c r="B23945" s="14">
        <v>44087</v>
      </c>
      <c r="C23945">
        <v>0</v>
      </c>
      <c r="D23945">
        <v>0</v>
      </c>
      <c r="E23945">
        <v>0</v>
      </c>
      <c r="F23945">
        <v>0</v>
      </c>
      <c r="G23945">
        <v>1</v>
      </c>
      <c r="H23945">
        <v>0</v>
      </c>
      <c r="I23945">
        <v>0</v>
      </c>
      <c r="J23945">
        <v>386</v>
      </c>
      <c r="K23945" t="s">
        <v>1278</v>
      </c>
      <c r="L23945">
        <v>1192</v>
      </c>
      <c r="M23945" t="s">
        <v>2001</v>
      </c>
      <c r="N23945" t="s">
        <v>2345</v>
      </c>
      <c r="O23945">
        <v>0</v>
      </c>
      <c r="P23945">
        <v>0</v>
      </c>
      <c r="Q23945">
        <v>1</v>
      </c>
      <c r="R23945">
        <v>0</v>
      </c>
      <c r="S23945">
        <v>0</v>
      </c>
      <c r="T23945">
        <v>0</v>
      </c>
      <c r="U23945">
        <v>0</v>
      </c>
      <c r="V23945">
        <v>2</v>
      </c>
      <c r="W23945">
        <v>2</v>
      </c>
      <c r="X23945">
        <v>4.0571428571428561</v>
      </c>
    </row>
    <row r="23946" spans="1:24" x14ac:dyDescent="0.2">
      <c r="A23946" t="s">
        <v>571</v>
      </c>
      <c r="B23946" s="14">
        <v>44087</v>
      </c>
      <c r="C23946">
        <v>0</v>
      </c>
      <c r="D23946">
        <v>0</v>
      </c>
      <c r="E23946">
        <v>0</v>
      </c>
      <c r="F23946">
        <v>0</v>
      </c>
      <c r="G23946">
        <v>0</v>
      </c>
      <c r="H23946">
        <v>0</v>
      </c>
      <c r="I23946">
        <v>0</v>
      </c>
      <c r="J23946">
        <v>4015</v>
      </c>
      <c r="K23946" t="s">
        <v>1310</v>
      </c>
      <c r="L23946">
        <v>1180</v>
      </c>
      <c r="M23946" t="s">
        <v>1638</v>
      </c>
      <c r="N23946" t="s">
        <v>2345</v>
      </c>
      <c r="O23946">
        <v>0</v>
      </c>
      <c r="P23946">
        <v>0</v>
      </c>
      <c r="Q23946">
        <v>1</v>
      </c>
      <c r="R23946">
        <v>0</v>
      </c>
      <c r="S23946">
        <v>0</v>
      </c>
      <c r="T23946">
        <v>0</v>
      </c>
      <c r="U23946">
        <v>0</v>
      </c>
      <c r="V23946">
        <v>2</v>
      </c>
      <c r="W23946">
        <v>2</v>
      </c>
      <c r="X23946">
        <v>2</v>
      </c>
    </row>
    <row r="23947" spans="1:24" x14ac:dyDescent="0.2">
      <c r="A23947" t="s">
        <v>935</v>
      </c>
      <c r="B23947" s="14">
        <v>44087</v>
      </c>
      <c r="C23947">
        <v>0</v>
      </c>
      <c r="D23947">
        <v>0</v>
      </c>
      <c r="E23947">
        <v>0</v>
      </c>
      <c r="F23947">
        <v>0</v>
      </c>
      <c r="G23947">
        <v>0</v>
      </c>
      <c r="H23947">
        <v>0</v>
      </c>
      <c r="I23947">
        <v>0</v>
      </c>
      <c r="J23947">
        <v>1363</v>
      </c>
      <c r="K23947" t="s">
        <v>1312</v>
      </c>
      <c r="L23947">
        <v>790</v>
      </c>
      <c r="M23947" t="s">
        <v>2002</v>
      </c>
      <c r="N23947" t="s">
        <v>2345</v>
      </c>
      <c r="O23947">
        <v>0</v>
      </c>
      <c r="P23947">
        <v>0</v>
      </c>
      <c r="Q23947">
        <v>1</v>
      </c>
      <c r="R23947">
        <v>0</v>
      </c>
      <c r="S23947">
        <v>0</v>
      </c>
      <c r="T23947">
        <v>0</v>
      </c>
      <c r="U23947">
        <v>0</v>
      </c>
      <c r="V23947">
        <v>2</v>
      </c>
      <c r="W23947">
        <v>2</v>
      </c>
      <c r="X23947">
        <v>2</v>
      </c>
    </row>
    <row r="23948" spans="1:24" x14ac:dyDescent="0.2">
      <c r="A23948" t="s">
        <v>675</v>
      </c>
      <c r="B23948" s="14">
        <v>44087</v>
      </c>
      <c r="C23948">
        <v>0</v>
      </c>
      <c r="D23948">
        <v>0</v>
      </c>
      <c r="E23948">
        <v>0</v>
      </c>
      <c r="F23948">
        <v>0</v>
      </c>
      <c r="G23948">
        <v>0</v>
      </c>
      <c r="H23948">
        <v>0</v>
      </c>
      <c r="I23948">
        <v>0</v>
      </c>
      <c r="J23948">
        <v>448</v>
      </c>
      <c r="K23948" t="s">
        <v>1281</v>
      </c>
      <c r="L23948">
        <v>849</v>
      </c>
      <c r="M23948" t="s">
        <v>1742</v>
      </c>
      <c r="N23948" t="s">
        <v>2345</v>
      </c>
      <c r="O23948">
        <v>0</v>
      </c>
      <c r="P23948">
        <v>0</v>
      </c>
      <c r="Q23948">
        <v>1</v>
      </c>
      <c r="R23948">
        <v>0</v>
      </c>
      <c r="S23948">
        <v>0</v>
      </c>
      <c r="T23948">
        <v>0</v>
      </c>
      <c r="U23948">
        <v>0</v>
      </c>
      <c r="V23948">
        <v>2</v>
      </c>
      <c r="W23948">
        <v>2</v>
      </c>
      <c r="X23948">
        <v>2</v>
      </c>
    </row>
    <row r="23949" spans="1:24" x14ac:dyDescent="0.2">
      <c r="A23949" t="s">
        <v>936</v>
      </c>
      <c r="B23949" s="14">
        <v>44087</v>
      </c>
      <c r="C23949">
        <v>0</v>
      </c>
      <c r="D23949">
        <v>0</v>
      </c>
      <c r="E23949">
        <v>0</v>
      </c>
      <c r="F23949">
        <v>1</v>
      </c>
      <c r="G23949">
        <v>0</v>
      </c>
      <c r="H23949">
        <v>3</v>
      </c>
      <c r="I23949">
        <v>1</v>
      </c>
      <c r="J23949">
        <v>418</v>
      </c>
      <c r="K23949" t="s">
        <v>1302</v>
      </c>
      <c r="L23949">
        <v>1105</v>
      </c>
      <c r="M23949" t="s">
        <v>2003</v>
      </c>
      <c r="N23949" t="s">
        <v>2345</v>
      </c>
      <c r="O23949">
        <v>9.0497737556561084</v>
      </c>
      <c r="P23949">
        <v>2.2027397580243289</v>
      </c>
      <c r="Q23949">
        <v>1</v>
      </c>
      <c r="R23949">
        <v>0</v>
      </c>
      <c r="S23949">
        <v>0.33333333333333331</v>
      </c>
      <c r="T23949">
        <v>4.1666666666666661</v>
      </c>
      <c r="U23949">
        <v>0</v>
      </c>
      <c r="V23949">
        <v>8.3694064246909949</v>
      </c>
      <c r="W23949">
        <v>4.4000000000000004</v>
      </c>
      <c r="X23949">
        <v>2.6857142857142851</v>
      </c>
    </row>
    <row r="23950" spans="1:24" x14ac:dyDescent="0.2">
      <c r="A23950" t="s">
        <v>463</v>
      </c>
      <c r="B23950" s="14">
        <v>44087</v>
      </c>
      <c r="C23950">
        <v>1</v>
      </c>
      <c r="D23950">
        <v>5</v>
      </c>
      <c r="E23950">
        <v>1</v>
      </c>
      <c r="F23950">
        <v>5</v>
      </c>
      <c r="G23950">
        <v>6</v>
      </c>
      <c r="H23950">
        <v>32</v>
      </c>
      <c r="I23950">
        <v>5</v>
      </c>
      <c r="J23950">
        <v>588</v>
      </c>
      <c r="K23950" t="s">
        <v>1283</v>
      </c>
      <c r="L23950">
        <v>1348</v>
      </c>
      <c r="M23950" t="s">
        <v>1530</v>
      </c>
      <c r="N23950" t="s">
        <v>2345</v>
      </c>
      <c r="O23950">
        <v>37.091988130563799</v>
      </c>
      <c r="P23950">
        <v>3.6134009929380309</v>
      </c>
      <c r="Q23950">
        <v>1</v>
      </c>
      <c r="R23950">
        <v>0</v>
      </c>
      <c r="S23950">
        <v>0.15625</v>
      </c>
      <c r="T23950">
        <v>1.953125</v>
      </c>
      <c r="U23950">
        <v>0</v>
      </c>
      <c r="V23950">
        <v>7.5665259929380309</v>
      </c>
      <c r="W23950">
        <v>4.4000000000000004</v>
      </c>
      <c r="X23950">
        <v>5.4714285714285724</v>
      </c>
    </row>
    <row r="23951" spans="1:24" x14ac:dyDescent="0.2">
      <c r="A23951" t="s">
        <v>937</v>
      </c>
      <c r="B23951" s="14">
        <v>44087</v>
      </c>
      <c r="C23951">
        <v>0</v>
      </c>
      <c r="D23951">
        <v>0</v>
      </c>
      <c r="E23951">
        <v>0</v>
      </c>
      <c r="F23951">
        <v>2</v>
      </c>
      <c r="G23951">
        <v>0</v>
      </c>
      <c r="H23951">
        <v>5</v>
      </c>
      <c r="I23951">
        <v>2</v>
      </c>
      <c r="J23951">
        <v>685</v>
      </c>
      <c r="K23951" t="s">
        <v>1297</v>
      </c>
      <c r="L23951">
        <v>872</v>
      </c>
      <c r="M23951" t="s">
        <v>2004</v>
      </c>
      <c r="N23951" t="s">
        <v>2345</v>
      </c>
      <c r="O23951">
        <v>22.935779816513762</v>
      </c>
      <c r="P23951">
        <v>3.132698128627148</v>
      </c>
      <c r="Q23951">
        <v>1</v>
      </c>
      <c r="R23951">
        <v>0</v>
      </c>
      <c r="S23951">
        <v>0.4</v>
      </c>
      <c r="T23951">
        <v>5</v>
      </c>
      <c r="U23951">
        <v>0</v>
      </c>
      <c r="V23951">
        <v>10.132698128627149</v>
      </c>
      <c r="W23951">
        <v>4.4000000000000004</v>
      </c>
      <c r="X23951">
        <v>4.3999999999999986</v>
      </c>
    </row>
    <row r="23952" spans="1:24" x14ac:dyDescent="0.2">
      <c r="A23952" t="s">
        <v>431</v>
      </c>
      <c r="B23952" s="14">
        <v>44087</v>
      </c>
      <c r="C23952">
        <v>0</v>
      </c>
      <c r="D23952">
        <v>0</v>
      </c>
      <c r="E23952">
        <v>0</v>
      </c>
      <c r="F23952">
        <v>2</v>
      </c>
      <c r="G23952">
        <v>0</v>
      </c>
      <c r="H23952">
        <v>8</v>
      </c>
      <c r="I23952">
        <v>2</v>
      </c>
      <c r="J23952">
        <v>389</v>
      </c>
      <c r="K23952" t="s">
        <v>1302</v>
      </c>
      <c r="L23952">
        <v>1028</v>
      </c>
      <c r="M23952" t="s">
        <v>1498</v>
      </c>
      <c r="N23952" t="s">
        <v>2345</v>
      </c>
      <c r="O23952">
        <v>19.45525291828794</v>
      </c>
      <c r="P23952">
        <v>2.9681171065210181</v>
      </c>
      <c r="Q23952">
        <v>1</v>
      </c>
      <c r="R23952">
        <v>0</v>
      </c>
      <c r="S23952">
        <v>0.25</v>
      </c>
      <c r="T23952">
        <v>3.125</v>
      </c>
      <c r="U23952">
        <v>0</v>
      </c>
      <c r="V23952">
        <v>8.0931171065210172</v>
      </c>
      <c r="W23952">
        <v>4.4000000000000004</v>
      </c>
      <c r="X23952">
        <v>4.0571428571428561</v>
      </c>
    </row>
    <row r="23953" spans="1:24" x14ac:dyDescent="0.2">
      <c r="A23953" t="s">
        <v>326</v>
      </c>
      <c r="B23953" s="14">
        <v>44087</v>
      </c>
      <c r="C23953">
        <v>0</v>
      </c>
      <c r="D23953">
        <v>0</v>
      </c>
      <c r="E23953">
        <v>0</v>
      </c>
      <c r="F23953">
        <v>0</v>
      </c>
      <c r="G23953">
        <v>1</v>
      </c>
      <c r="H23953">
        <v>0</v>
      </c>
      <c r="I23953">
        <v>0</v>
      </c>
      <c r="J23953">
        <v>589</v>
      </c>
      <c r="K23953" t="s">
        <v>1293</v>
      </c>
      <c r="L23953">
        <v>381</v>
      </c>
      <c r="M23953" t="s">
        <v>1393</v>
      </c>
      <c r="N23953" t="s">
        <v>2345</v>
      </c>
      <c r="O23953">
        <v>0</v>
      </c>
      <c r="P23953">
        <v>0</v>
      </c>
      <c r="Q23953">
        <v>1</v>
      </c>
      <c r="R23953">
        <v>0</v>
      </c>
      <c r="S23953">
        <v>0</v>
      </c>
      <c r="T23953">
        <v>0</v>
      </c>
      <c r="U23953">
        <v>0</v>
      </c>
      <c r="V23953">
        <v>2</v>
      </c>
      <c r="W23953">
        <v>2</v>
      </c>
      <c r="X23953">
        <v>2</v>
      </c>
    </row>
    <row r="23954" spans="1:24" x14ac:dyDescent="0.2">
      <c r="A23954" t="s">
        <v>430</v>
      </c>
      <c r="B23954" s="14">
        <v>44087</v>
      </c>
      <c r="C23954">
        <v>0</v>
      </c>
      <c r="D23954">
        <v>0</v>
      </c>
      <c r="E23954">
        <v>0</v>
      </c>
      <c r="F23954">
        <v>1</v>
      </c>
      <c r="G23954">
        <v>1</v>
      </c>
      <c r="H23954">
        <v>3</v>
      </c>
      <c r="I23954">
        <v>1</v>
      </c>
      <c r="J23954">
        <v>864</v>
      </c>
      <c r="K23954" t="s">
        <v>1287</v>
      </c>
      <c r="L23954">
        <v>751</v>
      </c>
      <c r="M23954" t="s">
        <v>1497</v>
      </c>
      <c r="N23954" t="s">
        <v>2345</v>
      </c>
      <c r="O23954">
        <v>13.315579227696411</v>
      </c>
      <c r="P23954">
        <v>2.5889347202120478</v>
      </c>
      <c r="Q23954">
        <v>1</v>
      </c>
      <c r="R23954">
        <v>0</v>
      </c>
      <c r="S23954">
        <v>0.33333333333333331</v>
      </c>
      <c r="T23954">
        <v>4.1666666666666661</v>
      </c>
      <c r="U23954">
        <v>0</v>
      </c>
      <c r="V23954">
        <v>8.7556013868787144</v>
      </c>
      <c r="W23954">
        <v>4.4000000000000004</v>
      </c>
      <c r="X23954">
        <v>4.3999999999999986</v>
      </c>
    </row>
    <row r="23955" spans="1:24" x14ac:dyDescent="0.2">
      <c r="A23955" t="s">
        <v>938</v>
      </c>
      <c r="B23955" s="14">
        <v>44087</v>
      </c>
      <c r="C23955">
        <v>0</v>
      </c>
      <c r="D23955">
        <v>0</v>
      </c>
      <c r="E23955">
        <v>0</v>
      </c>
      <c r="F23955">
        <v>0</v>
      </c>
      <c r="G23955">
        <v>0</v>
      </c>
      <c r="H23955">
        <v>0</v>
      </c>
      <c r="I23955">
        <v>0</v>
      </c>
      <c r="J23955">
        <v>3612</v>
      </c>
      <c r="K23955" t="s">
        <v>1319</v>
      </c>
      <c r="L23955">
        <v>209</v>
      </c>
      <c r="M23955" t="s">
        <v>2005</v>
      </c>
      <c r="N23955" t="s">
        <v>2345</v>
      </c>
      <c r="O23955">
        <v>0</v>
      </c>
      <c r="P23955">
        <v>0</v>
      </c>
      <c r="Q23955">
        <v>1</v>
      </c>
      <c r="R23955">
        <v>0</v>
      </c>
      <c r="S23955">
        <v>0</v>
      </c>
      <c r="T23955">
        <v>0</v>
      </c>
      <c r="U23955">
        <v>0</v>
      </c>
      <c r="V23955">
        <v>2</v>
      </c>
      <c r="W23955">
        <v>2</v>
      </c>
      <c r="X23955">
        <v>2</v>
      </c>
    </row>
    <row r="23956" spans="1:24" x14ac:dyDescent="0.2">
      <c r="A23956" t="s">
        <v>636</v>
      </c>
      <c r="B23956" s="14">
        <v>44087</v>
      </c>
      <c r="C23956">
        <v>0</v>
      </c>
      <c r="D23956">
        <v>0</v>
      </c>
      <c r="E23956">
        <v>0</v>
      </c>
      <c r="F23956">
        <v>0</v>
      </c>
      <c r="G23956">
        <v>0</v>
      </c>
      <c r="H23956">
        <v>0</v>
      </c>
      <c r="I23956">
        <v>0</v>
      </c>
      <c r="J23956">
        <v>823</v>
      </c>
      <c r="K23956" t="s">
        <v>1287</v>
      </c>
      <c r="L23956">
        <v>588</v>
      </c>
      <c r="M23956" t="s">
        <v>1703</v>
      </c>
      <c r="N23956" t="s">
        <v>2345</v>
      </c>
      <c r="O23956">
        <v>0</v>
      </c>
      <c r="P23956">
        <v>0</v>
      </c>
      <c r="Q23956">
        <v>1</v>
      </c>
      <c r="R23956">
        <v>0</v>
      </c>
      <c r="S23956">
        <v>0</v>
      </c>
      <c r="T23956">
        <v>0</v>
      </c>
      <c r="U23956">
        <v>0</v>
      </c>
      <c r="V23956">
        <v>2</v>
      </c>
      <c r="W23956">
        <v>2</v>
      </c>
      <c r="X23956">
        <v>2</v>
      </c>
    </row>
    <row r="23957" spans="1:24" x14ac:dyDescent="0.2">
      <c r="A23957" t="s">
        <v>547</v>
      </c>
      <c r="B23957" s="14">
        <v>44087</v>
      </c>
      <c r="C23957">
        <v>0</v>
      </c>
      <c r="D23957">
        <v>0</v>
      </c>
      <c r="E23957">
        <v>0</v>
      </c>
      <c r="F23957">
        <v>2</v>
      </c>
      <c r="G23957">
        <v>0</v>
      </c>
      <c r="H23957">
        <v>5</v>
      </c>
      <c r="I23957">
        <v>2</v>
      </c>
      <c r="J23957">
        <v>1191</v>
      </c>
      <c r="K23957" t="s">
        <v>1316</v>
      </c>
      <c r="L23957">
        <v>1151</v>
      </c>
      <c r="M23957" t="s">
        <v>1614</v>
      </c>
      <c r="N23957" t="s">
        <v>2345</v>
      </c>
      <c r="O23957">
        <v>17.376194613379671</v>
      </c>
      <c r="P23957">
        <v>2.8551011438142448</v>
      </c>
      <c r="Q23957">
        <v>1</v>
      </c>
      <c r="R23957">
        <v>0</v>
      </c>
      <c r="S23957">
        <v>0.4</v>
      </c>
      <c r="T23957">
        <v>5</v>
      </c>
      <c r="U23957">
        <v>0</v>
      </c>
      <c r="V23957">
        <v>9.8551011438142453</v>
      </c>
      <c r="W23957">
        <v>4.4000000000000004</v>
      </c>
      <c r="X23957">
        <v>3.371428571428571</v>
      </c>
    </row>
    <row r="23958" spans="1:24" x14ac:dyDescent="0.2">
      <c r="A23958" t="s">
        <v>402</v>
      </c>
      <c r="B23958" s="14">
        <v>44087</v>
      </c>
      <c r="C23958">
        <v>0</v>
      </c>
      <c r="D23958">
        <v>0</v>
      </c>
      <c r="E23958">
        <v>0</v>
      </c>
      <c r="F23958">
        <v>1</v>
      </c>
      <c r="G23958">
        <v>4</v>
      </c>
      <c r="H23958">
        <v>10</v>
      </c>
      <c r="I23958">
        <v>1</v>
      </c>
      <c r="J23958">
        <v>3744</v>
      </c>
      <c r="K23958" t="s">
        <v>1286</v>
      </c>
      <c r="L23958">
        <v>1197</v>
      </c>
      <c r="M23958" t="s">
        <v>1469</v>
      </c>
      <c r="N23958" t="s">
        <v>2345</v>
      </c>
      <c r="O23958">
        <v>8.3542188805346704</v>
      </c>
      <c r="P23958">
        <v>2.122766666418209</v>
      </c>
      <c r="Q23958">
        <v>1</v>
      </c>
      <c r="R23958">
        <v>0</v>
      </c>
      <c r="S23958">
        <v>0.1</v>
      </c>
      <c r="T23958">
        <v>1.25</v>
      </c>
      <c r="U23958">
        <v>0</v>
      </c>
      <c r="V23958">
        <v>5.3727666664182099</v>
      </c>
      <c r="W23958">
        <v>4.4000000000000004</v>
      </c>
      <c r="X23958">
        <v>4.0571428571428561</v>
      </c>
    </row>
    <row r="23959" spans="1:24" x14ac:dyDescent="0.2">
      <c r="A23959" t="s">
        <v>939</v>
      </c>
      <c r="B23959" s="14">
        <v>44087</v>
      </c>
      <c r="C23959">
        <v>0</v>
      </c>
      <c r="D23959">
        <v>0</v>
      </c>
      <c r="E23959">
        <v>0</v>
      </c>
      <c r="F23959">
        <v>2</v>
      </c>
      <c r="G23959">
        <v>3</v>
      </c>
      <c r="H23959">
        <v>33</v>
      </c>
      <c r="I23959">
        <v>2</v>
      </c>
      <c r="J23959">
        <v>428</v>
      </c>
      <c r="K23959" t="s">
        <v>1325</v>
      </c>
      <c r="L23959">
        <v>852</v>
      </c>
      <c r="M23959" t="s">
        <v>2006</v>
      </c>
      <c r="N23959" t="s">
        <v>2345</v>
      </c>
      <c r="O23959">
        <v>23.474178403755872</v>
      </c>
      <c r="P23959">
        <v>3.1559010257068119</v>
      </c>
      <c r="Q23959">
        <v>1</v>
      </c>
      <c r="R23959">
        <v>0</v>
      </c>
      <c r="S23959">
        <v>6.0606060606060608E-2</v>
      </c>
      <c r="T23959">
        <v>0.75757575757575757</v>
      </c>
      <c r="U23959">
        <v>0</v>
      </c>
      <c r="V23959">
        <v>5.9134767832825696</v>
      </c>
      <c r="W23959">
        <v>4.4000000000000004</v>
      </c>
      <c r="X23959">
        <v>4.3999999999999986</v>
      </c>
    </row>
    <row r="23960" spans="1:24" x14ac:dyDescent="0.2">
      <c r="A23960" t="s">
        <v>940</v>
      </c>
      <c r="B23960" s="14">
        <v>44087</v>
      </c>
      <c r="C23960">
        <v>0</v>
      </c>
      <c r="D23960">
        <v>0</v>
      </c>
      <c r="E23960">
        <v>0</v>
      </c>
      <c r="F23960">
        <v>2</v>
      </c>
      <c r="G23960">
        <v>0</v>
      </c>
      <c r="H23960">
        <v>3</v>
      </c>
      <c r="I23960">
        <v>2</v>
      </c>
      <c r="J23960">
        <v>2060</v>
      </c>
      <c r="K23960" t="s">
        <v>1315</v>
      </c>
      <c r="L23960">
        <v>530</v>
      </c>
      <c r="M23960" t="s">
        <v>2007</v>
      </c>
      <c r="N23960" t="s">
        <v>2345</v>
      </c>
      <c r="O23960">
        <v>37.735849056603783</v>
      </c>
      <c r="P23960">
        <v>3.6306105459899611</v>
      </c>
      <c r="Q23960">
        <v>1</v>
      </c>
      <c r="R23960">
        <v>0</v>
      </c>
      <c r="S23960">
        <v>0.66666666666666663</v>
      </c>
      <c r="T23960">
        <v>8.3333333333333321</v>
      </c>
      <c r="U23960">
        <v>0</v>
      </c>
      <c r="V23960">
        <v>13.96394387932329</v>
      </c>
      <c r="W23960">
        <v>4.4000000000000004</v>
      </c>
      <c r="X23960">
        <v>3.7142857142857131</v>
      </c>
    </row>
    <row r="23961" spans="1:24" x14ac:dyDescent="0.2">
      <c r="A23961" t="s">
        <v>543</v>
      </c>
      <c r="B23961" s="14">
        <v>44087</v>
      </c>
      <c r="C23961">
        <v>0</v>
      </c>
      <c r="D23961">
        <v>0</v>
      </c>
      <c r="E23961">
        <v>0</v>
      </c>
      <c r="F23961">
        <v>5</v>
      </c>
      <c r="G23961">
        <v>0</v>
      </c>
      <c r="H23961">
        <v>19</v>
      </c>
      <c r="I23961">
        <v>5</v>
      </c>
      <c r="J23961">
        <v>3710</v>
      </c>
      <c r="K23961" t="s">
        <v>1286</v>
      </c>
      <c r="L23961">
        <v>2707</v>
      </c>
      <c r="M23961" t="s">
        <v>1610</v>
      </c>
      <c r="N23961" t="s">
        <v>2345</v>
      </c>
      <c r="O23961">
        <v>18.470631695603991</v>
      </c>
      <c r="P23961">
        <v>2.9161819947959819</v>
      </c>
      <c r="Q23961">
        <v>1</v>
      </c>
      <c r="R23961">
        <v>0</v>
      </c>
      <c r="S23961">
        <v>0.26315789473684209</v>
      </c>
      <c r="T23961">
        <v>3.2894736842105261</v>
      </c>
      <c r="U23961">
        <v>0</v>
      </c>
      <c r="V23961">
        <v>8.2056556790065081</v>
      </c>
      <c r="W23961">
        <v>4.4000000000000004</v>
      </c>
      <c r="X23961">
        <v>4.3999999999999986</v>
      </c>
    </row>
    <row r="23962" spans="1:24" x14ac:dyDescent="0.2">
      <c r="A23962" t="s">
        <v>406</v>
      </c>
      <c r="B23962" s="14">
        <v>44087</v>
      </c>
      <c r="C23962">
        <v>0</v>
      </c>
      <c r="D23962">
        <v>0</v>
      </c>
      <c r="E23962">
        <v>0</v>
      </c>
      <c r="F23962">
        <v>1</v>
      </c>
      <c r="G23962">
        <v>0</v>
      </c>
      <c r="H23962">
        <v>7</v>
      </c>
      <c r="I23962">
        <v>1</v>
      </c>
      <c r="J23962">
        <v>746</v>
      </c>
      <c r="K23962" t="s">
        <v>1294</v>
      </c>
      <c r="L23962">
        <v>1168</v>
      </c>
      <c r="M23962" t="s">
        <v>1473</v>
      </c>
      <c r="N23962" t="s">
        <v>2345</v>
      </c>
      <c r="O23962">
        <v>8.5616438356164384</v>
      </c>
      <c r="P23962">
        <v>2.1472922085880102</v>
      </c>
      <c r="Q23962">
        <v>1</v>
      </c>
      <c r="R23962">
        <v>0</v>
      </c>
      <c r="S23962">
        <v>0.14285714285714279</v>
      </c>
      <c r="T23962">
        <v>1.785714285714286</v>
      </c>
      <c r="U23962">
        <v>0</v>
      </c>
      <c r="V23962">
        <v>5.9330064943022958</v>
      </c>
      <c r="W23962">
        <v>4.4000000000000004</v>
      </c>
      <c r="X23962">
        <v>3.371428571428571</v>
      </c>
    </row>
    <row r="23963" spans="1:24" x14ac:dyDescent="0.2">
      <c r="A23963" t="s">
        <v>941</v>
      </c>
      <c r="B23963" s="14">
        <v>44087</v>
      </c>
      <c r="C23963">
        <v>0</v>
      </c>
      <c r="D23963">
        <v>0</v>
      </c>
      <c r="E23963">
        <v>0</v>
      </c>
      <c r="F23963">
        <v>0</v>
      </c>
      <c r="G23963">
        <v>0</v>
      </c>
      <c r="H23963">
        <v>0</v>
      </c>
      <c r="I23963">
        <v>0</v>
      </c>
      <c r="J23963">
        <v>667</v>
      </c>
      <c r="K23963" t="s">
        <v>1308</v>
      </c>
      <c r="L23963">
        <v>572</v>
      </c>
      <c r="M23963" t="s">
        <v>2008</v>
      </c>
      <c r="N23963" t="s">
        <v>2345</v>
      </c>
      <c r="O23963">
        <v>0</v>
      </c>
      <c r="P23963">
        <v>0</v>
      </c>
      <c r="Q23963">
        <v>1</v>
      </c>
      <c r="R23963">
        <v>0</v>
      </c>
      <c r="S23963">
        <v>0</v>
      </c>
      <c r="T23963">
        <v>0</v>
      </c>
      <c r="U23963">
        <v>0</v>
      </c>
      <c r="V23963">
        <v>2</v>
      </c>
      <c r="W23963">
        <v>2</v>
      </c>
      <c r="X23963">
        <v>2</v>
      </c>
    </row>
    <row r="23964" spans="1:24" x14ac:dyDescent="0.2">
      <c r="A23964" t="s">
        <v>942</v>
      </c>
      <c r="B23964" s="14">
        <v>44087</v>
      </c>
      <c r="C23964">
        <v>0</v>
      </c>
      <c r="D23964">
        <v>0</v>
      </c>
      <c r="E23964">
        <v>0</v>
      </c>
      <c r="F23964">
        <v>1</v>
      </c>
      <c r="G23964">
        <v>0</v>
      </c>
      <c r="H23964">
        <v>1</v>
      </c>
      <c r="I23964">
        <v>1</v>
      </c>
      <c r="J23964">
        <v>141</v>
      </c>
      <c r="K23964" t="s">
        <v>1284</v>
      </c>
      <c r="L23964">
        <v>371</v>
      </c>
      <c r="M23964" t="s">
        <v>2009</v>
      </c>
      <c r="N23964" t="s">
        <v>2345</v>
      </c>
      <c r="O23964">
        <v>26.95417789757412</v>
      </c>
      <c r="P23964">
        <v>3.2941383093687482</v>
      </c>
      <c r="Q23964">
        <v>1</v>
      </c>
      <c r="R23964">
        <v>0</v>
      </c>
      <c r="S23964">
        <v>1</v>
      </c>
      <c r="T23964">
        <v>12.5</v>
      </c>
      <c r="U23964">
        <v>0</v>
      </c>
      <c r="V23964">
        <v>17.794138309368751</v>
      </c>
      <c r="W23964">
        <v>4.4000000000000004</v>
      </c>
      <c r="X23964">
        <v>2.6857142857142851</v>
      </c>
    </row>
    <row r="23965" spans="1:24" x14ac:dyDescent="0.2">
      <c r="A23965" t="s">
        <v>943</v>
      </c>
      <c r="B23965" s="14">
        <v>44087</v>
      </c>
      <c r="C23965">
        <v>0</v>
      </c>
      <c r="D23965">
        <v>0</v>
      </c>
      <c r="E23965">
        <v>0</v>
      </c>
      <c r="F23965">
        <v>0</v>
      </c>
      <c r="G23965">
        <v>1</v>
      </c>
      <c r="H23965">
        <v>0</v>
      </c>
      <c r="I23965">
        <v>0</v>
      </c>
      <c r="J23965">
        <v>617</v>
      </c>
      <c r="K23965" t="s">
        <v>1292</v>
      </c>
      <c r="L23965">
        <v>568</v>
      </c>
      <c r="M23965" t="s">
        <v>2010</v>
      </c>
      <c r="N23965" t="s">
        <v>2345</v>
      </c>
      <c r="O23965">
        <v>0</v>
      </c>
      <c r="P23965">
        <v>0</v>
      </c>
      <c r="Q23965">
        <v>1</v>
      </c>
      <c r="R23965">
        <v>0</v>
      </c>
      <c r="S23965">
        <v>0</v>
      </c>
      <c r="T23965">
        <v>0</v>
      </c>
      <c r="U23965">
        <v>0</v>
      </c>
      <c r="V23965">
        <v>2</v>
      </c>
      <c r="W23965">
        <v>2</v>
      </c>
      <c r="X23965">
        <v>3.371428571428571</v>
      </c>
    </row>
    <row r="23966" spans="1:24" x14ac:dyDescent="0.2">
      <c r="A23966" t="s">
        <v>324</v>
      </c>
      <c r="B23966" s="14">
        <v>44087</v>
      </c>
      <c r="C23966">
        <v>0</v>
      </c>
      <c r="D23966">
        <v>0</v>
      </c>
      <c r="E23966">
        <v>0</v>
      </c>
      <c r="F23966">
        <v>3</v>
      </c>
      <c r="G23966">
        <v>2</v>
      </c>
      <c r="H23966">
        <v>23</v>
      </c>
      <c r="I23966">
        <v>3</v>
      </c>
      <c r="J23966">
        <v>3654</v>
      </c>
      <c r="K23966" t="s">
        <v>1286</v>
      </c>
      <c r="L23966">
        <v>1862</v>
      </c>
      <c r="M23966" t="s">
        <v>1391</v>
      </c>
      <c r="N23966" t="s">
        <v>2345</v>
      </c>
      <c r="O23966">
        <v>16.111707841031151</v>
      </c>
      <c r="P23966">
        <v>2.7795462028072802</v>
      </c>
      <c r="Q23966">
        <v>1</v>
      </c>
      <c r="R23966">
        <v>0</v>
      </c>
      <c r="S23966">
        <v>0.13043478260869559</v>
      </c>
      <c r="T23966">
        <v>1.630434782608696</v>
      </c>
      <c r="U23966">
        <v>0</v>
      </c>
      <c r="V23966">
        <v>6.4099809854159746</v>
      </c>
      <c r="W23966">
        <v>4.4000000000000004</v>
      </c>
      <c r="X23966">
        <v>4.3999999999999986</v>
      </c>
    </row>
    <row r="23967" spans="1:24" x14ac:dyDescent="0.2">
      <c r="A23967" t="s">
        <v>263</v>
      </c>
      <c r="B23967" s="14">
        <v>44087</v>
      </c>
      <c r="C23967">
        <v>2</v>
      </c>
      <c r="D23967">
        <v>6</v>
      </c>
      <c r="E23967">
        <v>2</v>
      </c>
      <c r="F23967">
        <v>14</v>
      </c>
      <c r="G23967">
        <v>0</v>
      </c>
      <c r="H23967">
        <v>36</v>
      </c>
      <c r="I23967">
        <v>14</v>
      </c>
      <c r="J23967">
        <v>2038</v>
      </c>
      <c r="K23967" t="s">
        <v>1281</v>
      </c>
      <c r="L23967">
        <v>1842</v>
      </c>
      <c r="M23967" t="s">
        <v>1330</v>
      </c>
      <c r="N23967" t="s">
        <v>2345</v>
      </c>
      <c r="O23967">
        <v>76.004343105320302</v>
      </c>
      <c r="P23967">
        <v>4.3307904847761893</v>
      </c>
      <c r="Q23967">
        <v>1.4</v>
      </c>
      <c r="R23967">
        <v>0.67294447324242579</v>
      </c>
      <c r="S23967">
        <v>0.3888888888888889</v>
      </c>
      <c r="T23967">
        <v>4.8611111111111116</v>
      </c>
      <c r="U23967">
        <v>0</v>
      </c>
      <c r="V23967">
        <v>11.864846069129729</v>
      </c>
      <c r="W23967">
        <v>7.4</v>
      </c>
      <c r="X23967">
        <v>5.8999999999999986</v>
      </c>
    </row>
    <row r="23968" spans="1:24" x14ac:dyDescent="0.2">
      <c r="A23968" t="s">
        <v>566</v>
      </c>
      <c r="B23968" s="14">
        <v>44087</v>
      </c>
      <c r="C23968">
        <v>0</v>
      </c>
      <c r="D23968">
        <v>0</v>
      </c>
      <c r="E23968">
        <v>0</v>
      </c>
      <c r="F23968">
        <v>2</v>
      </c>
      <c r="G23968">
        <v>1</v>
      </c>
      <c r="H23968">
        <v>14</v>
      </c>
      <c r="I23968">
        <v>2</v>
      </c>
      <c r="J23968">
        <v>1323</v>
      </c>
      <c r="K23968" t="s">
        <v>1294</v>
      </c>
      <c r="L23968">
        <v>678</v>
      </c>
      <c r="M23968" t="s">
        <v>1633</v>
      </c>
      <c r="N23968" t="s">
        <v>2345</v>
      </c>
      <c r="O23968">
        <v>29.498525073746311</v>
      </c>
      <c r="P23968">
        <v>3.3843402645957319</v>
      </c>
      <c r="Q23968">
        <v>1</v>
      </c>
      <c r="R23968">
        <v>0</v>
      </c>
      <c r="S23968">
        <v>0.14285714285714279</v>
      </c>
      <c r="T23968">
        <v>1.785714285714286</v>
      </c>
      <c r="U23968">
        <v>0</v>
      </c>
      <c r="V23968">
        <v>7.1700545503100184</v>
      </c>
      <c r="W23968">
        <v>4.4000000000000004</v>
      </c>
      <c r="X23968">
        <v>4.3999999999999986</v>
      </c>
    </row>
    <row r="23969" spans="1:24" x14ac:dyDescent="0.2">
      <c r="A23969" t="s">
        <v>511</v>
      </c>
      <c r="B23969" s="14">
        <v>44087</v>
      </c>
      <c r="C23969">
        <v>0</v>
      </c>
      <c r="D23969">
        <v>0</v>
      </c>
      <c r="E23969">
        <v>0</v>
      </c>
      <c r="F23969">
        <v>0</v>
      </c>
      <c r="G23969">
        <v>0</v>
      </c>
      <c r="H23969">
        <v>0</v>
      </c>
      <c r="I23969">
        <v>0</v>
      </c>
      <c r="J23969">
        <v>1361</v>
      </c>
      <c r="K23969" t="s">
        <v>1279</v>
      </c>
      <c r="L23969">
        <v>507</v>
      </c>
      <c r="M23969" t="s">
        <v>1578</v>
      </c>
      <c r="N23969" t="s">
        <v>2345</v>
      </c>
      <c r="O23969">
        <v>0</v>
      </c>
      <c r="P23969">
        <v>0</v>
      </c>
      <c r="Q23969">
        <v>1</v>
      </c>
      <c r="R23969">
        <v>0</v>
      </c>
      <c r="S23969">
        <v>0</v>
      </c>
      <c r="T23969">
        <v>0</v>
      </c>
      <c r="U23969">
        <v>0</v>
      </c>
      <c r="V23969">
        <v>2</v>
      </c>
      <c r="W23969">
        <v>2</v>
      </c>
      <c r="X23969">
        <v>2</v>
      </c>
    </row>
    <row r="23970" spans="1:24" x14ac:dyDescent="0.2">
      <c r="A23970" t="s">
        <v>470</v>
      </c>
      <c r="B23970" s="14">
        <v>44087</v>
      </c>
      <c r="C23970">
        <v>1</v>
      </c>
      <c r="D23970">
        <v>22</v>
      </c>
      <c r="E23970">
        <v>1</v>
      </c>
      <c r="F23970">
        <v>9</v>
      </c>
      <c r="G23970">
        <v>2</v>
      </c>
      <c r="H23970">
        <v>90</v>
      </c>
      <c r="I23970">
        <v>9</v>
      </c>
      <c r="J23970">
        <v>1319</v>
      </c>
      <c r="K23970" t="s">
        <v>1279</v>
      </c>
      <c r="L23970">
        <v>5097</v>
      </c>
      <c r="M23970" t="s">
        <v>1537</v>
      </c>
      <c r="N23970" t="s">
        <v>2345</v>
      </c>
      <c r="O23970">
        <v>17.657445556209531</v>
      </c>
      <c r="P23970">
        <v>2.8711575389723598</v>
      </c>
      <c r="Q23970">
        <v>1</v>
      </c>
      <c r="R23970">
        <v>0</v>
      </c>
      <c r="S23970">
        <v>0.1</v>
      </c>
      <c r="T23970">
        <v>1.25</v>
      </c>
      <c r="U23970">
        <v>0</v>
      </c>
      <c r="V23970">
        <v>6.1211575389723603</v>
      </c>
      <c r="W23970">
        <v>5.9</v>
      </c>
      <c r="X23970">
        <v>5.0105618516623087</v>
      </c>
    </row>
    <row r="23971" spans="1:24" x14ac:dyDescent="0.2">
      <c r="A23971" t="s">
        <v>272</v>
      </c>
      <c r="B23971" s="14">
        <v>44087</v>
      </c>
      <c r="C23971">
        <v>0</v>
      </c>
      <c r="D23971">
        <v>0</v>
      </c>
      <c r="E23971">
        <v>0</v>
      </c>
      <c r="F23971">
        <v>0</v>
      </c>
      <c r="G23971">
        <v>0</v>
      </c>
      <c r="H23971">
        <v>0</v>
      </c>
      <c r="I23971">
        <v>0</v>
      </c>
      <c r="J23971">
        <v>3794</v>
      </c>
      <c r="K23971" t="s">
        <v>1285</v>
      </c>
      <c r="L23971">
        <v>1560</v>
      </c>
      <c r="M23971" t="s">
        <v>1339</v>
      </c>
      <c r="N23971" t="s">
        <v>2345</v>
      </c>
      <c r="O23971">
        <v>0</v>
      </c>
      <c r="P23971">
        <v>0</v>
      </c>
      <c r="Q23971">
        <v>1</v>
      </c>
      <c r="R23971">
        <v>0</v>
      </c>
      <c r="S23971">
        <v>0</v>
      </c>
      <c r="T23971">
        <v>0</v>
      </c>
      <c r="U23971">
        <v>0</v>
      </c>
      <c r="V23971">
        <v>2</v>
      </c>
      <c r="W23971">
        <v>2</v>
      </c>
      <c r="X23971">
        <v>2</v>
      </c>
    </row>
    <row r="23972" spans="1:24" x14ac:dyDescent="0.2">
      <c r="A23972" t="s">
        <v>680</v>
      </c>
      <c r="B23972" s="14">
        <v>44087</v>
      </c>
      <c r="C23972">
        <v>0</v>
      </c>
      <c r="D23972">
        <v>0</v>
      </c>
      <c r="E23972">
        <v>0</v>
      </c>
      <c r="F23972">
        <v>0</v>
      </c>
      <c r="G23972">
        <v>4</v>
      </c>
      <c r="H23972">
        <v>0</v>
      </c>
      <c r="I23972">
        <v>0</v>
      </c>
      <c r="J23972">
        <v>33</v>
      </c>
      <c r="K23972" t="s">
        <v>1311</v>
      </c>
      <c r="L23972">
        <v>640</v>
      </c>
      <c r="M23972" t="s">
        <v>1747</v>
      </c>
      <c r="N23972" t="s">
        <v>2345</v>
      </c>
      <c r="O23972">
        <v>0</v>
      </c>
      <c r="P23972">
        <v>0</v>
      </c>
      <c r="Q23972">
        <v>1</v>
      </c>
      <c r="R23972">
        <v>0</v>
      </c>
      <c r="S23972">
        <v>0</v>
      </c>
      <c r="T23972">
        <v>0</v>
      </c>
      <c r="U23972">
        <v>0</v>
      </c>
      <c r="V23972">
        <v>2</v>
      </c>
      <c r="W23972">
        <v>2</v>
      </c>
      <c r="X23972">
        <v>3.028571428571428</v>
      </c>
    </row>
    <row r="23973" spans="1:24" x14ac:dyDescent="0.2">
      <c r="A23973" t="s">
        <v>944</v>
      </c>
      <c r="B23973" s="14">
        <v>44087</v>
      </c>
      <c r="C23973">
        <v>0</v>
      </c>
      <c r="D23973">
        <v>0</v>
      </c>
      <c r="E23973">
        <v>0</v>
      </c>
      <c r="F23973">
        <v>0</v>
      </c>
      <c r="G23973">
        <v>0</v>
      </c>
      <c r="H23973">
        <v>0</v>
      </c>
      <c r="I23973">
        <v>0</v>
      </c>
      <c r="J23973">
        <v>872</v>
      </c>
      <c r="K23973" t="s">
        <v>1279</v>
      </c>
      <c r="L23973">
        <v>365</v>
      </c>
      <c r="M23973" t="s">
        <v>2011</v>
      </c>
      <c r="N23973" t="s">
        <v>2345</v>
      </c>
      <c r="O23973">
        <v>0</v>
      </c>
      <c r="P23973">
        <v>0</v>
      </c>
      <c r="Q23973">
        <v>1</v>
      </c>
      <c r="R23973">
        <v>0</v>
      </c>
      <c r="S23973">
        <v>0</v>
      </c>
      <c r="T23973">
        <v>0</v>
      </c>
      <c r="U23973">
        <v>0</v>
      </c>
      <c r="V23973">
        <v>2</v>
      </c>
      <c r="W23973">
        <v>2</v>
      </c>
      <c r="X23973">
        <v>2</v>
      </c>
    </row>
    <row r="23974" spans="1:24" x14ac:dyDescent="0.2">
      <c r="A23974" t="s">
        <v>681</v>
      </c>
      <c r="B23974" s="14">
        <v>44087</v>
      </c>
      <c r="C23974">
        <v>0</v>
      </c>
      <c r="D23974">
        <v>0</v>
      </c>
      <c r="E23974">
        <v>0</v>
      </c>
      <c r="F23974">
        <v>0</v>
      </c>
      <c r="G23974">
        <v>1</v>
      </c>
      <c r="H23974">
        <v>0</v>
      </c>
      <c r="I23974">
        <v>0</v>
      </c>
      <c r="J23974">
        <v>379</v>
      </c>
      <c r="K23974" t="s">
        <v>1278</v>
      </c>
      <c r="L23974">
        <v>930</v>
      </c>
      <c r="M23974" t="s">
        <v>1748</v>
      </c>
      <c r="N23974" t="s">
        <v>2345</v>
      </c>
      <c r="O23974">
        <v>0</v>
      </c>
      <c r="P23974">
        <v>0</v>
      </c>
      <c r="Q23974">
        <v>1</v>
      </c>
      <c r="R23974">
        <v>0</v>
      </c>
      <c r="S23974">
        <v>0</v>
      </c>
      <c r="T23974">
        <v>0</v>
      </c>
      <c r="U23974">
        <v>0</v>
      </c>
      <c r="V23974">
        <v>2</v>
      </c>
      <c r="W23974">
        <v>2</v>
      </c>
      <c r="X23974">
        <v>2.342857142857143</v>
      </c>
    </row>
    <row r="23975" spans="1:24" x14ac:dyDescent="0.2">
      <c r="A23975" t="s">
        <v>317</v>
      </c>
      <c r="B23975" s="14">
        <v>44087</v>
      </c>
      <c r="C23975">
        <v>0</v>
      </c>
      <c r="D23975">
        <v>0</v>
      </c>
      <c r="E23975">
        <v>0</v>
      </c>
      <c r="F23975">
        <v>0</v>
      </c>
      <c r="G23975">
        <v>0</v>
      </c>
      <c r="H23975">
        <v>0</v>
      </c>
      <c r="I23975">
        <v>0</v>
      </c>
      <c r="J23975">
        <v>853</v>
      </c>
      <c r="K23975" t="s">
        <v>1303</v>
      </c>
      <c r="L23975">
        <v>1021</v>
      </c>
      <c r="M23975" t="s">
        <v>1384</v>
      </c>
      <c r="N23975" t="s">
        <v>2345</v>
      </c>
      <c r="O23975">
        <v>0</v>
      </c>
      <c r="P23975">
        <v>0</v>
      </c>
      <c r="Q23975">
        <v>1</v>
      </c>
      <c r="R23975">
        <v>0</v>
      </c>
      <c r="S23975">
        <v>0</v>
      </c>
      <c r="T23975">
        <v>0</v>
      </c>
      <c r="U23975">
        <v>0</v>
      </c>
      <c r="V23975">
        <v>2</v>
      </c>
      <c r="W23975">
        <v>2</v>
      </c>
      <c r="X23975">
        <v>2</v>
      </c>
    </row>
    <row r="23976" spans="1:24" x14ac:dyDescent="0.2">
      <c r="A23976" t="s">
        <v>945</v>
      </c>
      <c r="B23976" s="14">
        <v>44087</v>
      </c>
      <c r="C23976">
        <v>0</v>
      </c>
      <c r="D23976">
        <v>0</v>
      </c>
      <c r="E23976">
        <v>0</v>
      </c>
      <c r="F23976">
        <v>0</v>
      </c>
      <c r="G23976">
        <v>0</v>
      </c>
      <c r="H23976">
        <v>0</v>
      </c>
      <c r="I23976">
        <v>0</v>
      </c>
      <c r="J23976">
        <v>352</v>
      </c>
      <c r="K23976" t="s">
        <v>1312</v>
      </c>
      <c r="L23976">
        <v>336</v>
      </c>
      <c r="M23976" t="s">
        <v>2012</v>
      </c>
      <c r="N23976" t="s">
        <v>2345</v>
      </c>
      <c r="O23976">
        <v>0</v>
      </c>
      <c r="P23976">
        <v>0</v>
      </c>
      <c r="Q23976">
        <v>1</v>
      </c>
      <c r="R23976">
        <v>0</v>
      </c>
      <c r="S23976">
        <v>0</v>
      </c>
      <c r="T23976">
        <v>0</v>
      </c>
      <c r="U23976">
        <v>0</v>
      </c>
      <c r="V23976">
        <v>2</v>
      </c>
      <c r="W23976">
        <v>2</v>
      </c>
      <c r="X23976">
        <v>2</v>
      </c>
    </row>
    <row r="23977" spans="1:24" x14ac:dyDescent="0.2">
      <c r="A23977" t="s">
        <v>946</v>
      </c>
      <c r="B23977" s="14">
        <v>44087</v>
      </c>
      <c r="C23977">
        <v>0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424</v>
      </c>
      <c r="K23977" t="s">
        <v>1325</v>
      </c>
      <c r="L23977">
        <v>583</v>
      </c>
      <c r="M23977" t="s">
        <v>2013</v>
      </c>
      <c r="N23977" t="s">
        <v>2345</v>
      </c>
      <c r="O23977">
        <v>0</v>
      </c>
      <c r="P23977">
        <v>0</v>
      </c>
      <c r="Q23977">
        <v>1</v>
      </c>
      <c r="R23977">
        <v>0</v>
      </c>
      <c r="S23977">
        <v>0</v>
      </c>
      <c r="T23977">
        <v>0</v>
      </c>
      <c r="U23977">
        <v>0</v>
      </c>
      <c r="V23977">
        <v>2</v>
      </c>
      <c r="W23977">
        <v>2</v>
      </c>
      <c r="X23977">
        <v>2</v>
      </c>
    </row>
    <row r="23978" spans="1:24" x14ac:dyDescent="0.2">
      <c r="A23978" t="s">
        <v>947</v>
      </c>
      <c r="B23978" s="14">
        <v>44087</v>
      </c>
      <c r="C23978">
        <v>0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86</v>
      </c>
      <c r="K23978" t="s">
        <v>1284</v>
      </c>
      <c r="L23978">
        <v>598</v>
      </c>
      <c r="M23978" t="s">
        <v>2014</v>
      </c>
      <c r="N23978" t="s">
        <v>2345</v>
      </c>
      <c r="O23978">
        <v>0</v>
      </c>
      <c r="P23978">
        <v>0</v>
      </c>
      <c r="Q23978">
        <v>1</v>
      </c>
      <c r="R23978">
        <v>0</v>
      </c>
      <c r="S23978">
        <v>0</v>
      </c>
      <c r="T23978">
        <v>0</v>
      </c>
      <c r="U23978">
        <v>0</v>
      </c>
      <c r="V23978">
        <v>2</v>
      </c>
      <c r="W23978">
        <v>2</v>
      </c>
      <c r="X23978">
        <v>2</v>
      </c>
    </row>
    <row r="23979" spans="1:24" x14ac:dyDescent="0.2">
      <c r="A23979" t="s">
        <v>267</v>
      </c>
      <c r="B23979" s="14">
        <v>44087</v>
      </c>
      <c r="C23979">
        <v>0</v>
      </c>
      <c r="D23979">
        <v>0</v>
      </c>
      <c r="E23979">
        <v>0</v>
      </c>
      <c r="F23979">
        <v>12</v>
      </c>
      <c r="G23979">
        <v>10</v>
      </c>
      <c r="H23979">
        <v>71</v>
      </c>
      <c r="I23979">
        <v>12</v>
      </c>
      <c r="J23979">
        <v>3763</v>
      </c>
      <c r="K23979" t="s">
        <v>1282</v>
      </c>
      <c r="L23979">
        <v>5424</v>
      </c>
      <c r="M23979" t="s">
        <v>1334</v>
      </c>
      <c r="N23979" t="s">
        <v>2345</v>
      </c>
      <c r="O23979">
        <v>22.123893805309731</v>
      </c>
      <c r="P23979">
        <v>3.096658192143952</v>
      </c>
      <c r="Q23979">
        <v>1.2</v>
      </c>
      <c r="R23979">
        <v>0.36464311358790918</v>
      </c>
      <c r="S23979">
        <v>0.16901408450704231</v>
      </c>
      <c r="T23979">
        <v>2.112676056338028</v>
      </c>
      <c r="U23979">
        <v>0</v>
      </c>
      <c r="V23979">
        <v>7.5739773620698889</v>
      </c>
      <c r="W23979">
        <v>7.4</v>
      </c>
      <c r="X23979">
        <v>6.9689724081860964</v>
      </c>
    </row>
    <row r="23980" spans="1:24" x14ac:dyDescent="0.2">
      <c r="A23980" t="s">
        <v>948</v>
      </c>
      <c r="B23980" s="14">
        <v>44087</v>
      </c>
      <c r="C23980">
        <v>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683</v>
      </c>
      <c r="K23980" t="s">
        <v>1311</v>
      </c>
      <c r="L23980">
        <v>1027</v>
      </c>
      <c r="M23980" t="s">
        <v>2015</v>
      </c>
      <c r="N23980" t="s">
        <v>2345</v>
      </c>
      <c r="O23980">
        <v>0</v>
      </c>
      <c r="P23980">
        <v>0</v>
      </c>
      <c r="Q23980">
        <v>1</v>
      </c>
      <c r="R23980">
        <v>0</v>
      </c>
      <c r="S23980">
        <v>0</v>
      </c>
      <c r="T23980">
        <v>0</v>
      </c>
      <c r="U23980">
        <v>0</v>
      </c>
      <c r="V23980">
        <v>2</v>
      </c>
      <c r="W23980">
        <v>2</v>
      </c>
      <c r="X23980">
        <v>2</v>
      </c>
    </row>
    <row r="23981" spans="1:24" x14ac:dyDescent="0.2">
      <c r="A23981" t="s">
        <v>367</v>
      </c>
      <c r="B23981" s="14">
        <v>44087</v>
      </c>
      <c r="C23981">
        <v>0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v>2014</v>
      </c>
      <c r="K23981" t="s">
        <v>1291</v>
      </c>
      <c r="L23981">
        <v>437</v>
      </c>
      <c r="M23981" t="s">
        <v>1434</v>
      </c>
      <c r="N23981" t="s">
        <v>2345</v>
      </c>
      <c r="O23981">
        <v>0</v>
      </c>
      <c r="P23981">
        <v>0</v>
      </c>
      <c r="Q23981">
        <v>1</v>
      </c>
      <c r="R23981">
        <v>0</v>
      </c>
      <c r="S23981">
        <v>0</v>
      </c>
      <c r="T23981">
        <v>0</v>
      </c>
      <c r="U23981">
        <v>0</v>
      </c>
      <c r="V23981">
        <v>2</v>
      </c>
      <c r="W23981">
        <v>2</v>
      </c>
      <c r="X23981">
        <v>2</v>
      </c>
    </row>
    <row r="23982" spans="1:24" x14ac:dyDescent="0.2">
      <c r="A23982" t="s">
        <v>558</v>
      </c>
      <c r="B23982" s="14">
        <v>44087</v>
      </c>
      <c r="C23982">
        <v>1</v>
      </c>
      <c r="D23982">
        <v>4</v>
      </c>
      <c r="E23982">
        <v>1</v>
      </c>
      <c r="F23982">
        <v>9</v>
      </c>
      <c r="G23982">
        <v>4</v>
      </c>
      <c r="H23982">
        <v>44</v>
      </c>
      <c r="I23982">
        <v>9</v>
      </c>
      <c r="J23982">
        <v>3644</v>
      </c>
      <c r="K23982" t="s">
        <v>1282</v>
      </c>
      <c r="L23982">
        <v>1161</v>
      </c>
      <c r="M23982" t="s">
        <v>1625</v>
      </c>
      <c r="N23982" t="s">
        <v>2345</v>
      </c>
      <c r="O23982">
        <v>77.519379844961236</v>
      </c>
      <c r="P23982">
        <v>4.3505279676145108</v>
      </c>
      <c r="Q23982">
        <v>1</v>
      </c>
      <c r="R23982">
        <v>0</v>
      </c>
      <c r="S23982">
        <v>0.20454545454545461</v>
      </c>
      <c r="T23982">
        <v>2.5568181818181821</v>
      </c>
      <c r="U23982">
        <v>0</v>
      </c>
      <c r="V23982">
        <v>8.9073461494326924</v>
      </c>
      <c r="W23982">
        <v>5.9</v>
      </c>
      <c r="X23982">
        <v>5.0428571428571418</v>
      </c>
    </row>
    <row r="23983" spans="1:24" x14ac:dyDescent="0.2">
      <c r="A23983" t="s">
        <v>949</v>
      </c>
      <c r="B23983" s="14">
        <v>44087</v>
      </c>
      <c r="C23983">
        <v>1</v>
      </c>
      <c r="D23983">
        <v>2</v>
      </c>
      <c r="E23983">
        <v>1</v>
      </c>
      <c r="F23983">
        <v>4</v>
      </c>
      <c r="G23983">
        <v>1</v>
      </c>
      <c r="H23983">
        <v>26</v>
      </c>
      <c r="I23983">
        <v>4</v>
      </c>
      <c r="J23983">
        <v>1344</v>
      </c>
      <c r="K23983" t="s">
        <v>1315</v>
      </c>
      <c r="L23983">
        <v>1166</v>
      </c>
      <c r="M23983" t="s">
        <v>2016</v>
      </c>
      <c r="N23983" t="s">
        <v>2345</v>
      </c>
      <c r="O23983">
        <v>34.305317324185253</v>
      </c>
      <c r="P23983">
        <v>3.535300366185635</v>
      </c>
      <c r="Q23983">
        <v>1</v>
      </c>
      <c r="R23983">
        <v>0</v>
      </c>
      <c r="S23983">
        <v>0.15384615384615391</v>
      </c>
      <c r="T23983">
        <v>1.9230769230769229</v>
      </c>
      <c r="U23983">
        <v>0</v>
      </c>
      <c r="V23983">
        <v>7.4583772892625584</v>
      </c>
      <c r="W23983">
        <v>4.4000000000000004</v>
      </c>
      <c r="X23983">
        <v>4.3999999999999986</v>
      </c>
    </row>
    <row r="23984" spans="1:24" x14ac:dyDescent="0.2">
      <c r="A23984" t="s">
        <v>534</v>
      </c>
      <c r="B23984" s="14">
        <v>44087</v>
      </c>
      <c r="C23984">
        <v>0</v>
      </c>
      <c r="D23984">
        <v>0</v>
      </c>
      <c r="E23984">
        <v>0</v>
      </c>
      <c r="F23984">
        <v>1</v>
      </c>
      <c r="G23984">
        <v>5</v>
      </c>
      <c r="H23984">
        <v>5</v>
      </c>
      <c r="I23984">
        <v>1</v>
      </c>
      <c r="J23984">
        <v>1293</v>
      </c>
      <c r="K23984" t="s">
        <v>1290</v>
      </c>
      <c r="L23984">
        <v>2033</v>
      </c>
      <c r="M23984" t="s">
        <v>1601</v>
      </c>
      <c r="N23984" t="s">
        <v>2345</v>
      </c>
      <c r="O23984">
        <v>4.9188391539596656</v>
      </c>
      <c r="P23984">
        <v>1.593072558347836</v>
      </c>
      <c r="Q23984">
        <v>1</v>
      </c>
      <c r="R23984">
        <v>0</v>
      </c>
      <c r="S23984">
        <v>0.2</v>
      </c>
      <c r="T23984">
        <v>2.5</v>
      </c>
      <c r="U23984">
        <v>0</v>
      </c>
      <c r="V23984">
        <v>6.0930725583478367</v>
      </c>
      <c r="W23984">
        <v>4.4000000000000004</v>
      </c>
      <c r="X23984">
        <v>4.3999999999999986</v>
      </c>
    </row>
    <row r="23985" spans="1:24" x14ac:dyDescent="0.2">
      <c r="A23985" t="s">
        <v>625</v>
      </c>
      <c r="B23985" s="14">
        <v>44087</v>
      </c>
      <c r="C23985">
        <v>0</v>
      </c>
      <c r="D23985">
        <v>0</v>
      </c>
      <c r="E23985">
        <v>0</v>
      </c>
      <c r="F23985">
        <v>2</v>
      </c>
      <c r="G23985">
        <v>1</v>
      </c>
      <c r="H23985">
        <v>14</v>
      </c>
      <c r="I23985">
        <v>2</v>
      </c>
      <c r="J23985">
        <v>1288</v>
      </c>
      <c r="K23985" t="s">
        <v>1296</v>
      </c>
      <c r="L23985">
        <v>1998</v>
      </c>
      <c r="M23985" t="s">
        <v>1692</v>
      </c>
      <c r="N23985" t="s">
        <v>2345</v>
      </c>
      <c r="O23985">
        <v>10.01001001001001</v>
      </c>
      <c r="P23985">
        <v>2.3035855933276288</v>
      </c>
      <c r="Q23985">
        <v>1</v>
      </c>
      <c r="R23985">
        <v>0</v>
      </c>
      <c r="S23985">
        <v>0.14285714285714279</v>
      </c>
      <c r="T23985">
        <v>1.785714285714286</v>
      </c>
      <c r="U23985">
        <v>0</v>
      </c>
      <c r="V23985">
        <v>6.0892998790419153</v>
      </c>
      <c r="W23985">
        <v>4.4000000000000004</v>
      </c>
      <c r="X23985">
        <v>3.371428571428571</v>
      </c>
    </row>
    <row r="23986" spans="1:24" x14ac:dyDescent="0.2">
      <c r="A23986" t="s">
        <v>301</v>
      </c>
      <c r="B23986" s="14">
        <v>44087</v>
      </c>
      <c r="C23986">
        <v>0</v>
      </c>
      <c r="D23986">
        <v>0</v>
      </c>
      <c r="E23986">
        <v>0</v>
      </c>
      <c r="F23986">
        <v>5</v>
      </c>
      <c r="G23986">
        <v>4</v>
      </c>
      <c r="H23986">
        <v>37</v>
      </c>
      <c r="I23986">
        <v>5</v>
      </c>
      <c r="J23986">
        <v>147</v>
      </c>
      <c r="K23986" t="s">
        <v>1297</v>
      </c>
      <c r="L23986">
        <v>2331</v>
      </c>
      <c r="M23986" t="s">
        <v>1368</v>
      </c>
      <c r="N23986" t="s">
        <v>2345</v>
      </c>
      <c r="O23986">
        <v>21.450021450021449</v>
      </c>
      <c r="P23986">
        <v>3.0657256453745259</v>
      </c>
      <c r="Q23986">
        <v>1</v>
      </c>
      <c r="R23986">
        <v>0</v>
      </c>
      <c r="S23986">
        <v>0.13513513513513509</v>
      </c>
      <c r="T23986">
        <v>1.689189189189189</v>
      </c>
      <c r="U23986">
        <v>0</v>
      </c>
      <c r="V23986">
        <v>6.7549148345637153</v>
      </c>
      <c r="W23986">
        <v>4.4000000000000004</v>
      </c>
      <c r="X23986">
        <v>5.0428571428571418</v>
      </c>
    </row>
    <row r="23987" spans="1:24" x14ac:dyDescent="0.2">
      <c r="A23987" t="s">
        <v>302</v>
      </c>
      <c r="B23987" s="14">
        <v>44087</v>
      </c>
      <c r="C23987">
        <v>0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870</v>
      </c>
      <c r="K23987" t="s">
        <v>1288</v>
      </c>
      <c r="L23987">
        <v>628</v>
      </c>
      <c r="M23987" t="s">
        <v>1369</v>
      </c>
      <c r="N23987" t="s">
        <v>2345</v>
      </c>
      <c r="O23987">
        <v>0</v>
      </c>
      <c r="P23987">
        <v>0</v>
      </c>
      <c r="Q23987">
        <v>1</v>
      </c>
      <c r="R23987">
        <v>0</v>
      </c>
      <c r="S23987">
        <v>0</v>
      </c>
      <c r="T23987">
        <v>0</v>
      </c>
      <c r="U23987">
        <v>0</v>
      </c>
      <c r="V23987">
        <v>2</v>
      </c>
      <c r="W23987">
        <v>2</v>
      </c>
      <c r="X23987">
        <v>2</v>
      </c>
    </row>
    <row r="23988" spans="1:24" x14ac:dyDescent="0.2">
      <c r="A23988" t="s">
        <v>930</v>
      </c>
      <c r="B23988" s="14">
        <v>44087</v>
      </c>
      <c r="C23988">
        <v>0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207</v>
      </c>
      <c r="K23988" t="s">
        <v>1288</v>
      </c>
      <c r="L23988">
        <v>390</v>
      </c>
      <c r="M23988" t="s">
        <v>1997</v>
      </c>
      <c r="N23988" t="s">
        <v>2345</v>
      </c>
      <c r="O23988">
        <v>0</v>
      </c>
      <c r="P23988">
        <v>0</v>
      </c>
      <c r="Q23988">
        <v>1</v>
      </c>
      <c r="R23988">
        <v>0</v>
      </c>
      <c r="S23988">
        <v>0</v>
      </c>
      <c r="T23988">
        <v>0</v>
      </c>
      <c r="U23988">
        <v>0</v>
      </c>
      <c r="V23988">
        <v>2</v>
      </c>
      <c r="W23988">
        <v>2</v>
      </c>
      <c r="X23988">
        <v>2</v>
      </c>
    </row>
    <row r="23989" spans="1:24" x14ac:dyDescent="0.2">
      <c r="A23989" t="s">
        <v>514</v>
      </c>
      <c r="B23989" s="14">
        <v>44087</v>
      </c>
      <c r="C23989">
        <v>0</v>
      </c>
      <c r="D23989">
        <v>0</v>
      </c>
      <c r="E23989">
        <v>0</v>
      </c>
      <c r="F23989">
        <v>0</v>
      </c>
      <c r="G23989">
        <v>1</v>
      </c>
      <c r="H23989">
        <v>0</v>
      </c>
      <c r="I23989">
        <v>0</v>
      </c>
      <c r="J23989">
        <v>2018</v>
      </c>
      <c r="K23989" t="s">
        <v>1279</v>
      </c>
      <c r="L23989">
        <v>1218</v>
      </c>
      <c r="M23989" t="s">
        <v>1581</v>
      </c>
      <c r="N23989" t="s">
        <v>2345</v>
      </c>
      <c r="O23989">
        <v>0</v>
      </c>
      <c r="P23989">
        <v>0</v>
      </c>
      <c r="Q23989">
        <v>1</v>
      </c>
      <c r="R23989">
        <v>0</v>
      </c>
      <c r="S23989">
        <v>0</v>
      </c>
      <c r="T23989">
        <v>0</v>
      </c>
      <c r="U23989">
        <v>0</v>
      </c>
      <c r="V23989">
        <v>2</v>
      </c>
      <c r="W23989">
        <v>2</v>
      </c>
      <c r="X23989">
        <v>3.7142857142857131</v>
      </c>
    </row>
    <row r="23990" spans="1:24" x14ac:dyDescent="0.2">
      <c r="A23990" t="s">
        <v>929</v>
      </c>
      <c r="B23990" s="14">
        <v>44087</v>
      </c>
      <c r="C23990">
        <v>1</v>
      </c>
      <c r="D23990">
        <v>2</v>
      </c>
      <c r="E23990">
        <v>1</v>
      </c>
      <c r="F23990">
        <v>1</v>
      </c>
      <c r="G23990">
        <v>0</v>
      </c>
      <c r="H23990">
        <v>2</v>
      </c>
      <c r="I23990">
        <v>1</v>
      </c>
      <c r="J23990">
        <v>173</v>
      </c>
      <c r="K23990" t="s">
        <v>1279</v>
      </c>
      <c r="L23990">
        <v>1045</v>
      </c>
      <c r="M23990" t="s">
        <v>1996</v>
      </c>
      <c r="N23990" t="s">
        <v>2345</v>
      </c>
      <c r="O23990">
        <v>9.5693779904306222</v>
      </c>
      <c r="P23990">
        <v>2.2585682075772708</v>
      </c>
      <c r="Q23990">
        <v>1</v>
      </c>
      <c r="R23990">
        <v>0</v>
      </c>
      <c r="S23990">
        <v>0.5</v>
      </c>
      <c r="T23990">
        <v>6.25</v>
      </c>
      <c r="U23990">
        <v>0</v>
      </c>
      <c r="V23990">
        <v>10.50856820757727</v>
      </c>
      <c r="W23990">
        <v>4.4000000000000004</v>
      </c>
      <c r="X23990">
        <v>2.342857142857143</v>
      </c>
    </row>
    <row r="23991" spans="1:24" x14ac:dyDescent="0.2">
      <c r="A23991" t="s">
        <v>928</v>
      </c>
      <c r="B23991" s="14">
        <v>44087</v>
      </c>
      <c r="C23991">
        <v>0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4021</v>
      </c>
      <c r="K23991" t="s">
        <v>1310</v>
      </c>
      <c r="L23991">
        <v>667</v>
      </c>
      <c r="M23991" t="s">
        <v>1995</v>
      </c>
      <c r="N23991" t="s">
        <v>2345</v>
      </c>
      <c r="O23991">
        <v>0</v>
      </c>
      <c r="P23991">
        <v>0</v>
      </c>
      <c r="Q23991">
        <v>1</v>
      </c>
      <c r="R23991">
        <v>0</v>
      </c>
      <c r="S23991">
        <v>0</v>
      </c>
      <c r="T23991">
        <v>0</v>
      </c>
      <c r="U23991">
        <v>0</v>
      </c>
      <c r="V23991">
        <v>2</v>
      </c>
      <c r="W23991">
        <v>2</v>
      </c>
      <c r="X23991">
        <v>2</v>
      </c>
    </row>
    <row r="23992" spans="1:24" x14ac:dyDescent="0.2">
      <c r="A23992" t="s">
        <v>537</v>
      </c>
      <c r="B23992" s="14">
        <v>44087</v>
      </c>
      <c r="C23992">
        <v>0</v>
      </c>
      <c r="D23992">
        <v>0</v>
      </c>
      <c r="E23992">
        <v>0</v>
      </c>
      <c r="F23992">
        <v>3</v>
      </c>
      <c r="G23992">
        <v>1</v>
      </c>
      <c r="H23992">
        <v>21</v>
      </c>
      <c r="I23992">
        <v>3</v>
      </c>
      <c r="J23992">
        <v>787</v>
      </c>
      <c r="K23992" t="s">
        <v>1287</v>
      </c>
      <c r="L23992">
        <v>1231</v>
      </c>
      <c r="M23992" t="s">
        <v>1604</v>
      </c>
      <c r="N23992" t="s">
        <v>2345</v>
      </c>
      <c r="O23992">
        <v>24.370430544272949</v>
      </c>
      <c r="P23992">
        <v>3.1933705344598389</v>
      </c>
      <c r="Q23992">
        <v>1</v>
      </c>
      <c r="R23992">
        <v>0</v>
      </c>
      <c r="S23992">
        <v>0.14285714285714279</v>
      </c>
      <c r="T23992">
        <v>1.785714285714286</v>
      </c>
      <c r="U23992">
        <v>0</v>
      </c>
      <c r="V23992">
        <v>6.9790848201741236</v>
      </c>
      <c r="W23992">
        <v>4.4000000000000004</v>
      </c>
      <c r="X23992">
        <v>4.3999999999999986</v>
      </c>
    </row>
    <row r="23993" spans="1:24" x14ac:dyDescent="0.2">
      <c r="A23993" t="s">
        <v>927</v>
      </c>
      <c r="B23993" s="14">
        <v>44087</v>
      </c>
      <c r="C23993">
        <v>0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919</v>
      </c>
      <c r="K23993" t="s">
        <v>1287</v>
      </c>
      <c r="L23993">
        <v>718</v>
      </c>
      <c r="M23993" t="s">
        <v>1994</v>
      </c>
      <c r="N23993" t="s">
        <v>2345</v>
      </c>
      <c r="O23993">
        <v>0</v>
      </c>
      <c r="P23993">
        <v>0</v>
      </c>
      <c r="Q23993">
        <v>1</v>
      </c>
      <c r="R23993">
        <v>0</v>
      </c>
      <c r="S23993">
        <v>0</v>
      </c>
      <c r="T23993">
        <v>0</v>
      </c>
      <c r="U23993">
        <v>0</v>
      </c>
      <c r="V23993">
        <v>2</v>
      </c>
      <c r="W23993">
        <v>2</v>
      </c>
      <c r="X23993">
        <v>2</v>
      </c>
    </row>
    <row r="23994" spans="1:24" x14ac:dyDescent="0.2">
      <c r="A23994" t="s">
        <v>424</v>
      </c>
      <c r="B23994" s="14">
        <v>44087</v>
      </c>
      <c r="C23994">
        <v>0</v>
      </c>
      <c r="D23994">
        <v>0</v>
      </c>
      <c r="E23994">
        <v>0</v>
      </c>
      <c r="F23994">
        <v>6</v>
      </c>
      <c r="G23994">
        <v>0</v>
      </c>
      <c r="H23994">
        <v>13</v>
      </c>
      <c r="I23994">
        <v>6</v>
      </c>
      <c r="J23994">
        <v>802</v>
      </c>
      <c r="K23994" t="s">
        <v>1281</v>
      </c>
      <c r="L23994">
        <v>902</v>
      </c>
      <c r="M23994" t="s">
        <v>1491</v>
      </c>
      <c r="N23994" t="s">
        <v>2345</v>
      </c>
      <c r="O23994">
        <v>66.518847006651882</v>
      </c>
      <c r="P23994">
        <v>4.1974853211416141</v>
      </c>
      <c r="Q23994">
        <v>1</v>
      </c>
      <c r="R23994">
        <v>0</v>
      </c>
      <c r="S23994">
        <v>0.46153846153846162</v>
      </c>
      <c r="T23994">
        <v>5.7692307692307692</v>
      </c>
      <c r="U23994">
        <v>0</v>
      </c>
      <c r="V23994">
        <v>11.96671609037238</v>
      </c>
      <c r="W23994">
        <v>5.9</v>
      </c>
      <c r="X23994">
        <v>5.0428571428571418</v>
      </c>
    </row>
    <row r="23995" spans="1:24" x14ac:dyDescent="0.2">
      <c r="A23995" t="s">
        <v>304</v>
      </c>
      <c r="B23995" s="14">
        <v>44087</v>
      </c>
      <c r="C23995">
        <v>0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360</v>
      </c>
      <c r="K23995" t="s">
        <v>1298</v>
      </c>
      <c r="L23995">
        <v>610</v>
      </c>
      <c r="M23995" t="s">
        <v>1371</v>
      </c>
      <c r="N23995" t="s">
        <v>2345</v>
      </c>
      <c r="O23995">
        <v>0</v>
      </c>
      <c r="P23995">
        <v>0</v>
      </c>
      <c r="Q23995">
        <v>1</v>
      </c>
      <c r="R23995">
        <v>0</v>
      </c>
      <c r="S23995">
        <v>0</v>
      </c>
      <c r="T23995">
        <v>0</v>
      </c>
      <c r="U23995">
        <v>0</v>
      </c>
      <c r="V23995">
        <v>2</v>
      </c>
      <c r="W23995">
        <v>2</v>
      </c>
      <c r="X23995">
        <v>2</v>
      </c>
    </row>
    <row r="23996" spans="1:24" x14ac:dyDescent="0.2">
      <c r="A23996" t="s">
        <v>907</v>
      </c>
      <c r="B23996" s="14">
        <v>44087</v>
      </c>
      <c r="C23996">
        <v>0</v>
      </c>
      <c r="D23996">
        <v>0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v>703</v>
      </c>
      <c r="K23996" t="s">
        <v>1094</v>
      </c>
      <c r="L23996">
        <v>406</v>
      </c>
      <c r="M23996" t="s">
        <v>1974</v>
      </c>
      <c r="N23996" t="s">
        <v>2345</v>
      </c>
      <c r="O23996">
        <v>0</v>
      </c>
      <c r="P23996">
        <v>0</v>
      </c>
      <c r="Q23996">
        <v>1</v>
      </c>
      <c r="R23996">
        <v>0</v>
      </c>
      <c r="S23996">
        <v>0</v>
      </c>
      <c r="T23996">
        <v>0</v>
      </c>
      <c r="U23996">
        <v>0</v>
      </c>
      <c r="V23996">
        <v>2</v>
      </c>
      <c r="W23996">
        <v>2</v>
      </c>
      <c r="X23996">
        <v>2</v>
      </c>
    </row>
    <row r="23997" spans="1:24" x14ac:dyDescent="0.2">
      <c r="A23997" t="s">
        <v>908</v>
      </c>
      <c r="B23997" s="14">
        <v>44087</v>
      </c>
      <c r="C23997">
        <v>0</v>
      </c>
      <c r="D23997">
        <v>0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1077</v>
      </c>
      <c r="K23997" t="s">
        <v>1279</v>
      </c>
      <c r="L23997">
        <v>295</v>
      </c>
      <c r="M23997" t="s">
        <v>1975</v>
      </c>
      <c r="N23997" t="s">
        <v>2345</v>
      </c>
      <c r="O23997">
        <v>0</v>
      </c>
      <c r="P23997">
        <v>0</v>
      </c>
      <c r="Q23997">
        <v>1</v>
      </c>
      <c r="R23997">
        <v>0</v>
      </c>
      <c r="S23997">
        <v>0</v>
      </c>
      <c r="T23997">
        <v>0</v>
      </c>
      <c r="U23997">
        <v>0</v>
      </c>
      <c r="V23997">
        <v>2</v>
      </c>
      <c r="W23997">
        <v>2</v>
      </c>
      <c r="X23997">
        <v>2</v>
      </c>
    </row>
    <row r="23998" spans="1:24" x14ac:dyDescent="0.2">
      <c r="A23998" t="s">
        <v>303</v>
      </c>
      <c r="B23998" s="14">
        <v>44087</v>
      </c>
      <c r="C23998">
        <v>0</v>
      </c>
      <c r="D23998">
        <v>0</v>
      </c>
      <c r="E23998">
        <v>0</v>
      </c>
      <c r="F23998">
        <v>5</v>
      </c>
      <c r="G23998">
        <v>0</v>
      </c>
      <c r="H23998">
        <v>17</v>
      </c>
      <c r="I23998">
        <v>5</v>
      </c>
      <c r="J23998">
        <v>793</v>
      </c>
      <c r="K23998" t="s">
        <v>444</v>
      </c>
      <c r="L23998">
        <v>950</v>
      </c>
      <c r="M23998" t="s">
        <v>1370</v>
      </c>
      <c r="N23998" t="s">
        <v>2345</v>
      </c>
      <c r="O23998">
        <v>52.631578947368418</v>
      </c>
      <c r="P23998">
        <v>3.963316299815697</v>
      </c>
      <c r="Q23998">
        <v>1</v>
      </c>
      <c r="R23998">
        <v>0</v>
      </c>
      <c r="S23998">
        <v>0.29411764705882348</v>
      </c>
      <c r="T23998">
        <v>3.6764705882352939</v>
      </c>
      <c r="U23998">
        <v>0</v>
      </c>
      <c r="V23998">
        <v>9.6397868880509918</v>
      </c>
      <c r="W23998">
        <v>4.4000000000000004</v>
      </c>
      <c r="X23998">
        <v>3.371428571428571</v>
      </c>
    </row>
    <row r="23999" spans="1:24" x14ac:dyDescent="0.2">
      <c r="A23999" t="s">
        <v>909</v>
      </c>
      <c r="B23999" s="14">
        <v>44087</v>
      </c>
      <c r="C23999">
        <v>0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0</v>
      </c>
      <c r="J23999">
        <v>342</v>
      </c>
      <c r="K23999" t="s">
        <v>1294</v>
      </c>
      <c r="L23999">
        <v>439</v>
      </c>
      <c r="M23999" t="s">
        <v>1976</v>
      </c>
      <c r="N23999" t="s">
        <v>2345</v>
      </c>
      <c r="O23999">
        <v>0</v>
      </c>
      <c r="P23999">
        <v>0</v>
      </c>
      <c r="Q23999">
        <v>1</v>
      </c>
      <c r="R23999">
        <v>0</v>
      </c>
      <c r="S23999">
        <v>0</v>
      </c>
      <c r="T23999">
        <v>0</v>
      </c>
      <c r="U23999">
        <v>0</v>
      </c>
      <c r="V23999">
        <v>2</v>
      </c>
      <c r="W23999">
        <v>2</v>
      </c>
      <c r="X23999">
        <v>2</v>
      </c>
    </row>
    <row r="24000" spans="1:24" x14ac:dyDescent="0.2">
      <c r="A24000" t="s">
        <v>910</v>
      </c>
      <c r="B24000" s="14">
        <v>44087</v>
      </c>
      <c r="C24000">
        <v>1</v>
      </c>
      <c r="D24000">
        <v>3</v>
      </c>
      <c r="E24000">
        <v>1</v>
      </c>
      <c r="F24000">
        <v>1</v>
      </c>
      <c r="G24000">
        <v>0</v>
      </c>
      <c r="H24000">
        <v>3</v>
      </c>
      <c r="I24000">
        <v>1</v>
      </c>
      <c r="J24000">
        <v>133</v>
      </c>
      <c r="K24000" t="s">
        <v>1296</v>
      </c>
      <c r="L24000">
        <v>918</v>
      </c>
      <c r="M24000" t="s">
        <v>1977</v>
      </c>
      <c r="N24000" t="s">
        <v>2345</v>
      </c>
      <c r="O24000">
        <v>10.893246187363831</v>
      </c>
      <c r="P24000">
        <v>2.388142981355692</v>
      </c>
      <c r="Q24000">
        <v>1</v>
      </c>
      <c r="R24000">
        <v>0</v>
      </c>
      <c r="S24000">
        <v>0.33333333333333331</v>
      </c>
      <c r="T24000">
        <v>4.1666666666666661</v>
      </c>
      <c r="U24000">
        <v>0</v>
      </c>
      <c r="V24000">
        <v>8.5548096480223581</v>
      </c>
      <c r="W24000">
        <v>4.4000000000000004</v>
      </c>
      <c r="X24000">
        <v>2.342857142857143</v>
      </c>
    </row>
    <row r="24001" spans="1:24" x14ac:dyDescent="0.2">
      <c r="A24001" t="s">
        <v>533</v>
      </c>
      <c r="B24001" s="14">
        <v>44087</v>
      </c>
      <c r="C24001">
        <v>0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35</v>
      </c>
      <c r="K24001" t="s">
        <v>1308</v>
      </c>
      <c r="L24001">
        <v>410</v>
      </c>
      <c r="M24001" t="s">
        <v>1600</v>
      </c>
      <c r="N24001" t="s">
        <v>2345</v>
      </c>
      <c r="O24001">
        <v>0</v>
      </c>
      <c r="P24001">
        <v>0</v>
      </c>
      <c r="Q24001">
        <v>1</v>
      </c>
      <c r="R24001">
        <v>0</v>
      </c>
      <c r="S24001">
        <v>0</v>
      </c>
      <c r="T24001">
        <v>0</v>
      </c>
      <c r="U24001">
        <v>0</v>
      </c>
      <c r="V24001">
        <v>2</v>
      </c>
      <c r="W24001">
        <v>2</v>
      </c>
      <c r="X24001">
        <v>2</v>
      </c>
    </row>
    <row r="24002" spans="1:24" x14ac:dyDescent="0.2">
      <c r="A24002" t="s">
        <v>911</v>
      </c>
      <c r="B24002" s="14">
        <v>44087</v>
      </c>
      <c r="C24002">
        <v>0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145</v>
      </c>
      <c r="K24002" t="s">
        <v>1284</v>
      </c>
      <c r="L24002">
        <v>346</v>
      </c>
      <c r="M24002" t="s">
        <v>1978</v>
      </c>
      <c r="N24002" t="s">
        <v>2345</v>
      </c>
      <c r="O24002">
        <v>0</v>
      </c>
      <c r="P24002">
        <v>0</v>
      </c>
      <c r="Q24002">
        <v>1</v>
      </c>
      <c r="R24002">
        <v>0</v>
      </c>
      <c r="S24002">
        <v>0</v>
      </c>
      <c r="T24002">
        <v>0</v>
      </c>
      <c r="U24002">
        <v>0</v>
      </c>
      <c r="V24002">
        <v>2</v>
      </c>
      <c r="W24002">
        <v>2</v>
      </c>
      <c r="X24002">
        <v>2</v>
      </c>
    </row>
    <row r="24003" spans="1:24" x14ac:dyDescent="0.2">
      <c r="A24003" t="s">
        <v>912</v>
      </c>
      <c r="B24003" s="14">
        <v>44087</v>
      </c>
      <c r="C24003">
        <v>0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442</v>
      </c>
      <c r="K24003" t="s">
        <v>1284</v>
      </c>
      <c r="L24003">
        <v>444</v>
      </c>
      <c r="M24003" t="s">
        <v>1979</v>
      </c>
      <c r="N24003" t="s">
        <v>2345</v>
      </c>
      <c r="O24003">
        <v>0</v>
      </c>
      <c r="P24003">
        <v>0</v>
      </c>
      <c r="Q24003">
        <v>1</v>
      </c>
      <c r="R24003">
        <v>0</v>
      </c>
      <c r="S24003">
        <v>0</v>
      </c>
      <c r="T24003">
        <v>0</v>
      </c>
      <c r="U24003">
        <v>0</v>
      </c>
      <c r="V24003">
        <v>2</v>
      </c>
      <c r="W24003">
        <v>2</v>
      </c>
      <c r="X24003">
        <v>2</v>
      </c>
    </row>
    <row r="24004" spans="1:24" x14ac:dyDescent="0.2">
      <c r="A24004" t="s">
        <v>913</v>
      </c>
      <c r="B24004" s="14">
        <v>44087</v>
      </c>
      <c r="C24004">
        <v>1</v>
      </c>
      <c r="D24004">
        <v>3</v>
      </c>
      <c r="E24004">
        <v>1</v>
      </c>
      <c r="F24004">
        <v>2</v>
      </c>
      <c r="G24004">
        <v>0</v>
      </c>
      <c r="H24004">
        <v>4</v>
      </c>
      <c r="I24004">
        <v>2</v>
      </c>
      <c r="J24004">
        <v>852</v>
      </c>
      <c r="K24004" t="s">
        <v>1308</v>
      </c>
      <c r="L24004">
        <v>415</v>
      </c>
      <c r="M24004" t="s">
        <v>1980</v>
      </c>
      <c r="N24004" t="s">
        <v>2345</v>
      </c>
      <c r="O24004">
        <v>48.192771084337352</v>
      </c>
      <c r="P24004">
        <v>3.8752090323054298</v>
      </c>
      <c r="Q24004">
        <v>1</v>
      </c>
      <c r="R24004">
        <v>0</v>
      </c>
      <c r="S24004">
        <v>0.5</v>
      </c>
      <c r="T24004">
        <v>6.25</v>
      </c>
      <c r="U24004">
        <v>0</v>
      </c>
      <c r="V24004">
        <v>12.125209032305429</v>
      </c>
      <c r="W24004">
        <v>4.4000000000000004</v>
      </c>
      <c r="X24004">
        <v>3.371428571428571</v>
      </c>
    </row>
    <row r="24005" spans="1:24" x14ac:dyDescent="0.2">
      <c r="A24005" t="s">
        <v>417</v>
      </c>
      <c r="B24005" s="14">
        <v>44087</v>
      </c>
      <c r="C24005">
        <v>0</v>
      </c>
      <c r="D24005">
        <v>0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v>755</v>
      </c>
      <c r="K24005" t="s">
        <v>1307</v>
      </c>
      <c r="L24005">
        <v>431</v>
      </c>
      <c r="M24005" t="s">
        <v>1484</v>
      </c>
      <c r="N24005" t="s">
        <v>2345</v>
      </c>
      <c r="O24005">
        <v>0</v>
      </c>
      <c r="P24005">
        <v>0</v>
      </c>
      <c r="Q24005">
        <v>1</v>
      </c>
      <c r="R24005">
        <v>0</v>
      </c>
      <c r="S24005">
        <v>0</v>
      </c>
      <c r="T24005">
        <v>0</v>
      </c>
      <c r="U24005">
        <v>0</v>
      </c>
      <c r="V24005">
        <v>2</v>
      </c>
      <c r="W24005">
        <v>2</v>
      </c>
      <c r="X24005">
        <v>2</v>
      </c>
    </row>
    <row r="24006" spans="1:24" x14ac:dyDescent="0.2">
      <c r="A24006" t="s">
        <v>914</v>
      </c>
      <c r="B24006" s="14">
        <v>44087</v>
      </c>
      <c r="C24006">
        <v>0</v>
      </c>
      <c r="D24006">
        <v>0</v>
      </c>
      <c r="E24006">
        <v>0</v>
      </c>
      <c r="F24006">
        <v>0</v>
      </c>
      <c r="G24006">
        <v>0</v>
      </c>
      <c r="H24006">
        <v>0</v>
      </c>
      <c r="I24006">
        <v>0</v>
      </c>
      <c r="J24006">
        <v>1219</v>
      </c>
      <c r="K24006" t="s">
        <v>1307</v>
      </c>
      <c r="L24006">
        <v>190</v>
      </c>
      <c r="M24006" t="s">
        <v>1981</v>
      </c>
      <c r="N24006" t="s">
        <v>2345</v>
      </c>
      <c r="O24006">
        <v>0</v>
      </c>
      <c r="P24006">
        <v>0</v>
      </c>
      <c r="Q24006">
        <v>1</v>
      </c>
      <c r="R24006">
        <v>0</v>
      </c>
      <c r="S24006">
        <v>0</v>
      </c>
      <c r="T24006">
        <v>0</v>
      </c>
      <c r="U24006">
        <v>0</v>
      </c>
      <c r="V24006">
        <v>2</v>
      </c>
      <c r="W24006">
        <v>2</v>
      </c>
      <c r="X24006">
        <v>2</v>
      </c>
    </row>
    <row r="24007" spans="1:24" x14ac:dyDescent="0.2">
      <c r="A24007" t="s">
        <v>416</v>
      </c>
      <c r="B24007" s="14">
        <v>44087</v>
      </c>
      <c r="C24007">
        <v>0</v>
      </c>
      <c r="D24007">
        <v>0</v>
      </c>
      <c r="E24007">
        <v>0</v>
      </c>
      <c r="F24007">
        <v>4</v>
      </c>
      <c r="G24007">
        <v>1</v>
      </c>
      <c r="H24007">
        <v>17</v>
      </c>
      <c r="I24007">
        <v>4</v>
      </c>
      <c r="J24007">
        <v>457</v>
      </c>
      <c r="K24007" t="s">
        <v>1296</v>
      </c>
      <c r="L24007">
        <v>734</v>
      </c>
      <c r="M24007" t="s">
        <v>1483</v>
      </c>
      <c r="N24007" t="s">
        <v>2345</v>
      </c>
      <c r="O24007">
        <v>54.495912806539508</v>
      </c>
      <c r="P24007">
        <v>3.9981257044815579</v>
      </c>
      <c r="Q24007">
        <v>1</v>
      </c>
      <c r="R24007">
        <v>0</v>
      </c>
      <c r="S24007">
        <v>0.23529411764705879</v>
      </c>
      <c r="T24007">
        <v>2.9411764705882351</v>
      </c>
      <c r="U24007">
        <v>0</v>
      </c>
      <c r="V24007">
        <v>8.939302175069793</v>
      </c>
      <c r="W24007">
        <v>4.4000000000000004</v>
      </c>
      <c r="X24007">
        <v>4.3999999999999986</v>
      </c>
    </row>
    <row r="24008" spans="1:24" x14ac:dyDescent="0.2">
      <c r="A24008" t="s">
        <v>915</v>
      </c>
      <c r="B24008" s="14">
        <v>44087</v>
      </c>
      <c r="C24008">
        <v>0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370</v>
      </c>
      <c r="K24008" t="s">
        <v>915</v>
      </c>
      <c r="L24008">
        <v>315</v>
      </c>
      <c r="M24008" t="s">
        <v>1982</v>
      </c>
      <c r="N24008" t="s">
        <v>2345</v>
      </c>
      <c r="O24008">
        <v>0</v>
      </c>
      <c r="P24008">
        <v>0</v>
      </c>
      <c r="Q24008">
        <v>1</v>
      </c>
      <c r="R24008">
        <v>0</v>
      </c>
      <c r="S24008">
        <v>0</v>
      </c>
      <c r="T24008">
        <v>0</v>
      </c>
      <c r="U24008">
        <v>0</v>
      </c>
      <c r="V24008">
        <v>2</v>
      </c>
      <c r="W24008">
        <v>2</v>
      </c>
      <c r="X24008">
        <v>2</v>
      </c>
    </row>
    <row r="24009" spans="1:24" x14ac:dyDescent="0.2">
      <c r="A24009" t="s">
        <v>328</v>
      </c>
      <c r="B24009" s="14">
        <v>44087</v>
      </c>
      <c r="C24009">
        <v>0</v>
      </c>
      <c r="D24009">
        <v>0</v>
      </c>
      <c r="E24009">
        <v>0</v>
      </c>
      <c r="F24009">
        <v>1</v>
      </c>
      <c r="G24009">
        <v>1</v>
      </c>
      <c r="H24009">
        <v>14</v>
      </c>
      <c r="I24009">
        <v>1</v>
      </c>
      <c r="J24009">
        <v>706</v>
      </c>
      <c r="K24009" t="s">
        <v>1294</v>
      </c>
      <c r="L24009">
        <v>773</v>
      </c>
      <c r="M24009" t="s">
        <v>1395</v>
      </c>
      <c r="N24009" t="s">
        <v>2345</v>
      </c>
      <c r="O24009">
        <v>12.9366106080207</v>
      </c>
      <c r="P24009">
        <v>2.5600613233887608</v>
      </c>
      <c r="Q24009">
        <v>1</v>
      </c>
      <c r="R24009">
        <v>0</v>
      </c>
      <c r="S24009">
        <v>7.1428571428571425E-2</v>
      </c>
      <c r="T24009">
        <v>0.89285714285714279</v>
      </c>
      <c r="U24009">
        <v>0</v>
      </c>
      <c r="V24009">
        <v>5.4529184662459036</v>
      </c>
      <c r="W24009">
        <v>4.4000000000000004</v>
      </c>
      <c r="X24009">
        <v>4.0571428571428561</v>
      </c>
    </row>
    <row r="24010" spans="1:24" x14ac:dyDescent="0.2">
      <c r="A24010" t="s">
        <v>906</v>
      </c>
      <c r="B24010" s="14">
        <v>44087</v>
      </c>
      <c r="C24010">
        <v>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196</v>
      </c>
      <c r="K24010" t="s">
        <v>1297</v>
      </c>
      <c r="L24010">
        <v>351</v>
      </c>
      <c r="M24010" t="s">
        <v>1973</v>
      </c>
      <c r="N24010" t="s">
        <v>2345</v>
      </c>
      <c r="O24010">
        <v>0</v>
      </c>
      <c r="P24010">
        <v>0</v>
      </c>
      <c r="Q24010">
        <v>1</v>
      </c>
      <c r="R24010">
        <v>0</v>
      </c>
      <c r="S24010">
        <v>0</v>
      </c>
      <c r="T24010">
        <v>0</v>
      </c>
      <c r="U24010">
        <v>0</v>
      </c>
      <c r="V24010">
        <v>2</v>
      </c>
      <c r="W24010">
        <v>2</v>
      </c>
      <c r="X24010">
        <v>2</v>
      </c>
    </row>
    <row r="24011" spans="1:24" x14ac:dyDescent="0.2">
      <c r="A24011" t="s">
        <v>916</v>
      </c>
      <c r="B24011" s="14">
        <v>44087</v>
      </c>
      <c r="C24011">
        <v>0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1043</v>
      </c>
      <c r="K24011" t="s">
        <v>1287</v>
      </c>
      <c r="L24011">
        <v>197</v>
      </c>
      <c r="M24011" t="s">
        <v>1983</v>
      </c>
      <c r="N24011" t="s">
        <v>2345</v>
      </c>
      <c r="O24011">
        <v>0</v>
      </c>
      <c r="P24011">
        <v>0</v>
      </c>
      <c r="Q24011">
        <v>1</v>
      </c>
      <c r="R24011">
        <v>0</v>
      </c>
      <c r="S24011">
        <v>0</v>
      </c>
      <c r="T24011">
        <v>0</v>
      </c>
      <c r="U24011">
        <v>0</v>
      </c>
      <c r="V24011">
        <v>2</v>
      </c>
      <c r="W24011">
        <v>2</v>
      </c>
      <c r="X24011">
        <v>2</v>
      </c>
    </row>
    <row r="24012" spans="1:24" x14ac:dyDescent="0.2">
      <c r="A24012" t="s">
        <v>918</v>
      </c>
      <c r="B24012" s="14">
        <v>44087</v>
      </c>
      <c r="C24012">
        <v>0</v>
      </c>
      <c r="D24012">
        <v>0</v>
      </c>
      <c r="E24012">
        <v>0</v>
      </c>
      <c r="F24012">
        <v>2</v>
      </c>
      <c r="G24012">
        <v>0</v>
      </c>
      <c r="H24012">
        <v>5</v>
      </c>
      <c r="I24012">
        <v>2</v>
      </c>
      <c r="J24012">
        <v>1204</v>
      </c>
      <c r="K24012" t="s">
        <v>1301</v>
      </c>
      <c r="L24012">
        <v>1153</v>
      </c>
      <c r="M24012" t="s">
        <v>1985</v>
      </c>
      <c r="N24012" t="s">
        <v>2345</v>
      </c>
      <c r="O24012">
        <v>17.346053772766691</v>
      </c>
      <c r="P24012">
        <v>2.8533650322670692</v>
      </c>
      <c r="Q24012">
        <v>1</v>
      </c>
      <c r="R24012">
        <v>0</v>
      </c>
      <c r="S24012">
        <v>0.4</v>
      </c>
      <c r="T24012">
        <v>5</v>
      </c>
      <c r="U24012">
        <v>0</v>
      </c>
      <c r="V24012">
        <v>9.8533650322670692</v>
      </c>
      <c r="W24012">
        <v>4.4000000000000004</v>
      </c>
      <c r="X24012">
        <v>4.0571428571428561</v>
      </c>
    </row>
    <row r="24013" spans="1:24" x14ac:dyDescent="0.2">
      <c r="A24013" t="s">
        <v>462</v>
      </c>
      <c r="B24013" s="14">
        <v>44087</v>
      </c>
      <c r="C24013">
        <v>0</v>
      </c>
      <c r="D24013">
        <v>0</v>
      </c>
      <c r="E24013">
        <v>0</v>
      </c>
      <c r="F24013">
        <v>4</v>
      </c>
      <c r="G24013">
        <v>0</v>
      </c>
      <c r="H24013">
        <v>22</v>
      </c>
      <c r="I24013">
        <v>4</v>
      </c>
      <c r="J24013">
        <v>736</v>
      </c>
      <c r="K24013" t="s">
        <v>1305</v>
      </c>
      <c r="L24013">
        <v>1444</v>
      </c>
      <c r="M24013" t="s">
        <v>1529</v>
      </c>
      <c r="N24013" t="s">
        <v>2345</v>
      </c>
      <c r="O24013">
        <v>27.70083102493075</v>
      </c>
      <c r="P24013">
        <v>3.3214624136433022</v>
      </c>
      <c r="Q24013">
        <v>1</v>
      </c>
      <c r="R24013">
        <v>0</v>
      </c>
      <c r="S24013">
        <v>0.1818181818181818</v>
      </c>
      <c r="T24013">
        <v>2.2727272727272729</v>
      </c>
      <c r="U24013">
        <v>0</v>
      </c>
      <c r="V24013">
        <v>7.5941896863705747</v>
      </c>
      <c r="W24013">
        <v>4.4000000000000004</v>
      </c>
      <c r="X24013">
        <v>4.3999999999999977</v>
      </c>
    </row>
    <row r="24014" spans="1:24" x14ac:dyDescent="0.2">
      <c r="A24014" t="s">
        <v>919</v>
      </c>
      <c r="B24014" s="14">
        <v>44087</v>
      </c>
      <c r="C24014">
        <v>0</v>
      </c>
      <c r="D24014">
        <v>0</v>
      </c>
      <c r="E24014">
        <v>0</v>
      </c>
      <c r="F24014">
        <v>1</v>
      </c>
      <c r="G24014">
        <v>0</v>
      </c>
      <c r="H24014">
        <v>4</v>
      </c>
      <c r="I24014">
        <v>1</v>
      </c>
      <c r="J24014">
        <v>262</v>
      </c>
      <c r="K24014" t="s">
        <v>1306</v>
      </c>
      <c r="L24014">
        <v>621</v>
      </c>
      <c r="M24014" t="s">
        <v>1986</v>
      </c>
      <c r="N24014" t="s">
        <v>2345</v>
      </c>
      <c r="O24014">
        <v>16.103059581320451</v>
      </c>
      <c r="P24014">
        <v>2.7790092900427039</v>
      </c>
      <c r="Q24014">
        <v>1</v>
      </c>
      <c r="R24014">
        <v>0</v>
      </c>
      <c r="S24014">
        <v>0.25</v>
      </c>
      <c r="T24014">
        <v>3.125</v>
      </c>
      <c r="U24014">
        <v>0</v>
      </c>
      <c r="V24014">
        <v>7.9040092900427039</v>
      </c>
      <c r="W24014">
        <v>4.4000000000000004</v>
      </c>
      <c r="X24014">
        <v>3.028571428571428</v>
      </c>
    </row>
    <row r="24015" spans="1:24" x14ac:dyDescent="0.2">
      <c r="A24015" t="s">
        <v>410</v>
      </c>
      <c r="B24015" s="14">
        <v>44087</v>
      </c>
      <c r="C24015">
        <v>1</v>
      </c>
      <c r="D24015">
        <v>4</v>
      </c>
      <c r="E24015">
        <v>1</v>
      </c>
      <c r="F24015">
        <v>2</v>
      </c>
      <c r="G24015">
        <v>0</v>
      </c>
      <c r="H24015">
        <v>6</v>
      </c>
      <c r="I24015">
        <v>2</v>
      </c>
      <c r="J24015">
        <v>92</v>
      </c>
      <c r="K24015" t="s">
        <v>1296</v>
      </c>
      <c r="L24015">
        <v>678</v>
      </c>
      <c r="M24015" t="s">
        <v>1477</v>
      </c>
      <c r="N24015" t="s">
        <v>2345</v>
      </c>
      <c r="O24015">
        <v>29.498525073746311</v>
      </c>
      <c r="P24015">
        <v>3.3843402645957319</v>
      </c>
      <c r="Q24015">
        <v>1</v>
      </c>
      <c r="R24015">
        <v>0</v>
      </c>
      <c r="S24015">
        <v>0.33333333333333331</v>
      </c>
      <c r="T24015">
        <v>4.1666666666666661</v>
      </c>
      <c r="U24015">
        <v>0</v>
      </c>
      <c r="V24015">
        <v>9.551006931262398</v>
      </c>
      <c r="W24015">
        <v>4.4000000000000004</v>
      </c>
      <c r="X24015">
        <v>2.6857142857142851</v>
      </c>
    </row>
    <row r="24016" spans="1:24" x14ac:dyDescent="0.2">
      <c r="A24016" t="s">
        <v>920</v>
      </c>
      <c r="B24016" s="14">
        <v>44087</v>
      </c>
      <c r="C24016">
        <v>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863</v>
      </c>
      <c r="K24016" t="s">
        <v>1281</v>
      </c>
      <c r="L24016">
        <v>895</v>
      </c>
      <c r="M24016" t="s">
        <v>1987</v>
      </c>
      <c r="N24016" t="s">
        <v>2345</v>
      </c>
      <c r="O24016">
        <v>0</v>
      </c>
      <c r="P24016">
        <v>0</v>
      </c>
      <c r="Q24016">
        <v>1</v>
      </c>
      <c r="R24016">
        <v>0</v>
      </c>
      <c r="S24016">
        <v>0</v>
      </c>
      <c r="T24016">
        <v>0</v>
      </c>
      <c r="U24016">
        <v>0</v>
      </c>
      <c r="V24016">
        <v>2</v>
      </c>
      <c r="W24016">
        <v>2</v>
      </c>
      <c r="X24016">
        <v>2</v>
      </c>
    </row>
    <row r="24017" spans="1:24" x14ac:dyDescent="0.2">
      <c r="A24017" t="s">
        <v>921</v>
      </c>
      <c r="B24017" s="14">
        <v>44087</v>
      </c>
      <c r="C24017">
        <v>0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1206</v>
      </c>
      <c r="K24017" t="s">
        <v>1307</v>
      </c>
      <c r="L24017">
        <v>258</v>
      </c>
      <c r="M24017" t="s">
        <v>1988</v>
      </c>
      <c r="N24017" t="s">
        <v>2345</v>
      </c>
      <c r="O24017">
        <v>0</v>
      </c>
      <c r="P24017">
        <v>0</v>
      </c>
      <c r="Q24017">
        <v>1</v>
      </c>
      <c r="R24017">
        <v>0</v>
      </c>
      <c r="S24017">
        <v>0</v>
      </c>
      <c r="T24017">
        <v>0</v>
      </c>
      <c r="U24017">
        <v>0</v>
      </c>
      <c r="V24017">
        <v>2</v>
      </c>
      <c r="W24017">
        <v>2</v>
      </c>
      <c r="X24017">
        <v>2</v>
      </c>
    </row>
    <row r="24018" spans="1:24" x14ac:dyDescent="0.2">
      <c r="A24018" t="s">
        <v>922</v>
      </c>
      <c r="B24018" s="14">
        <v>44087</v>
      </c>
      <c r="C24018">
        <v>0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3613</v>
      </c>
      <c r="K24018" t="s">
        <v>1319</v>
      </c>
      <c r="L24018">
        <v>518</v>
      </c>
      <c r="M24018" t="s">
        <v>1989</v>
      </c>
      <c r="N24018" t="s">
        <v>2345</v>
      </c>
      <c r="O24018">
        <v>0</v>
      </c>
      <c r="P24018">
        <v>0</v>
      </c>
      <c r="Q24018">
        <v>1</v>
      </c>
      <c r="R24018">
        <v>0</v>
      </c>
      <c r="S24018">
        <v>0</v>
      </c>
      <c r="T24018">
        <v>0</v>
      </c>
      <c r="U24018">
        <v>0</v>
      </c>
      <c r="V24018">
        <v>2</v>
      </c>
      <c r="W24018">
        <v>2</v>
      </c>
      <c r="X24018">
        <v>2</v>
      </c>
    </row>
    <row r="24019" spans="1:24" x14ac:dyDescent="0.2">
      <c r="A24019" t="s">
        <v>923</v>
      </c>
      <c r="B24019" s="14">
        <v>44087</v>
      </c>
      <c r="C24019">
        <v>0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393</v>
      </c>
      <c r="K24019" t="s">
        <v>1314</v>
      </c>
      <c r="L24019">
        <v>589</v>
      </c>
      <c r="M24019" t="s">
        <v>1990</v>
      </c>
      <c r="N24019" t="s">
        <v>2345</v>
      </c>
      <c r="O24019">
        <v>0</v>
      </c>
      <c r="P24019">
        <v>0</v>
      </c>
      <c r="Q24019">
        <v>1</v>
      </c>
      <c r="R24019">
        <v>0</v>
      </c>
      <c r="S24019">
        <v>0</v>
      </c>
      <c r="T24019">
        <v>0</v>
      </c>
      <c r="U24019">
        <v>0</v>
      </c>
      <c r="V24019">
        <v>2</v>
      </c>
      <c r="W24019">
        <v>2</v>
      </c>
      <c r="X24019">
        <v>2</v>
      </c>
    </row>
    <row r="24020" spans="1:24" x14ac:dyDescent="0.2">
      <c r="A24020" t="s">
        <v>924</v>
      </c>
      <c r="B24020" s="14">
        <v>44087</v>
      </c>
      <c r="C24020">
        <v>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3606</v>
      </c>
      <c r="K24020" t="s">
        <v>1319</v>
      </c>
      <c r="L24020">
        <v>163</v>
      </c>
      <c r="M24020" t="s">
        <v>1991</v>
      </c>
      <c r="N24020" t="s">
        <v>2345</v>
      </c>
      <c r="O24020">
        <v>0</v>
      </c>
      <c r="P24020">
        <v>0</v>
      </c>
      <c r="Q24020">
        <v>1</v>
      </c>
      <c r="R24020">
        <v>0</v>
      </c>
      <c r="S24020">
        <v>0</v>
      </c>
      <c r="T24020">
        <v>0</v>
      </c>
      <c r="U24020">
        <v>0</v>
      </c>
      <c r="V24020">
        <v>2</v>
      </c>
      <c r="W24020">
        <v>2</v>
      </c>
      <c r="X24020">
        <v>2</v>
      </c>
    </row>
    <row r="24021" spans="1:24" x14ac:dyDescent="0.2">
      <c r="A24021" t="s">
        <v>925</v>
      </c>
      <c r="B24021" s="14">
        <v>44087</v>
      </c>
      <c r="C24021">
        <v>0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346</v>
      </c>
      <c r="K24021" t="s">
        <v>1302</v>
      </c>
      <c r="L24021">
        <v>476</v>
      </c>
      <c r="M24021" t="s">
        <v>1992</v>
      </c>
      <c r="N24021" t="s">
        <v>2345</v>
      </c>
      <c r="O24021">
        <v>0</v>
      </c>
      <c r="P24021">
        <v>0</v>
      </c>
      <c r="Q24021">
        <v>1</v>
      </c>
      <c r="R24021">
        <v>0</v>
      </c>
      <c r="S24021">
        <v>0</v>
      </c>
      <c r="T24021">
        <v>0</v>
      </c>
      <c r="U24021">
        <v>0</v>
      </c>
      <c r="V24021">
        <v>2</v>
      </c>
      <c r="W24021">
        <v>2</v>
      </c>
      <c r="X24021">
        <v>2</v>
      </c>
    </row>
    <row r="24022" spans="1:24" x14ac:dyDescent="0.2">
      <c r="A24022" t="s">
        <v>926</v>
      </c>
      <c r="B24022" s="14">
        <v>44087</v>
      </c>
      <c r="C24022">
        <v>0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369</v>
      </c>
      <c r="K24022" t="s">
        <v>1094</v>
      </c>
      <c r="L24022">
        <v>492</v>
      </c>
      <c r="M24022" t="s">
        <v>1993</v>
      </c>
      <c r="N24022" t="s">
        <v>2345</v>
      </c>
      <c r="O24022">
        <v>0</v>
      </c>
      <c r="P24022">
        <v>0</v>
      </c>
      <c r="Q24022">
        <v>1</v>
      </c>
      <c r="R24022">
        <v>0</v>
      </c>
      <c r="S24022">
        <v>0</v>
      </c>
      <c r="T24022">
        <v>0</v>
      </c>
      <c r="U24022">
        <v>0</v>
      </c>
      <c r="V24022">
        <v>2</v>
      </c>
      <c r="W24022">
        <v>2</v>
      </c>
      <c r="X24022">
        <v>2</v>
      </c>
    </row>
    <row r="24023" spans="1:24" x14ac:dyDescent="0.2">
      <c r="A24023" t="s">
        <v>572</v>
      </c>
      <c r="B24023" s="14">
        <v>44087</v>
      </c>
      <c r="C24023">
        <v>0</v>
      </c>
      <c r="D24023">
        <v>0</v>
      </c>
      <c r="E24023">
        <v>0</v>
      </c>
      <c r="F24023">
        <v>1</v>
      </c>
      <c r="G24023">
        <v>2</v>
      </c>
      <c r="H24023">
        <v>3</v>
      </c>
      <c r="I24023">
        <v>1</v>
      </c>
      <c r="J24023">
        <v>745</v>
      </c>
      <c r="K24023" t="s">
        <v>1281</v>
      </c>
      <c r="L24023">
        <v>1112</v>
      </c>
      <c r="M24023" t="s">
        <v>1639</v>
      </c>
      <c r="N24023" t="s">
        <v>2345</v>
      </c>
      <c r="O24023">
        <v>8.9928057553956826</v>
      </c>
      <c r="P24023">
        <v>2.196424897165655</v>
      </c>
      <c r="Q24023">
        <v>1</v>
      </c>
      <c r="R24023">
        <v>0</v>
      </c>
      <c r="S24023">
        <v>0.33333333333333331</v>
      </c>
      <c r="T24023">
        <v>4.1666666666666661</v>
      </c>
      <c r="U24023">
        <v>0</v>
      </c>
      <c r="V24023">
        <v>8.3630915638323202</v>
      </c>
      <c r="W24023">
        <v>4.4000000000000004</v>
      </c>
      <c r="X24023">
        <v>4.3999999999999986</v>
      </c>
    </row>
    <row r="24024" spans="1:24" x14ac:dyDescent="0.2">
      <c r="A24024" t="s">
        <v>351</v>
      </c>
      <c r="B24024" s="14">
        <v>44087</v>
      </c>
      <c r="C24024">
        <v>0</v>
      </c>
      <c r="D24024">
        <v>0</v>
      </c>
      <c r="E24024">
        <v>0</v>
      </c>
      <c r="F24024">
        <v>0</v>
      </c>
      <c r="G24024">
        <v>1</v>
      </c>
      <c r="H24024">
        <v>0</v>
      </c>
      <c r="I24024">
        <v>0</v>
      </c>
      <c r="J24024">
        <v>1072</v>
      </c>
      <c r="K24024" t="s">
        <v>1309</v>
      </c>
      <c r="L24024">
        <v>511</v>
      </c>
      <c r="M24024" t="s">
        <v>1418</v>
      </c>
      <c r="N24024" t="s">
        <v>2345</v>
      </c>
      <c r="O24024">
        <v>0</v>
      </c>
      <c r="P24024">
        <v>0</v>
      </c>
      <c r="Q24024">
        <v>1</v>
      </c>
      <c r="R24024">
        <v>0</v>
      </c>
      <c r="S24024">
        <v>0</v>
      </c>
      <c r="T24024">
        <v>0</v>
      </c>
      <c r="U24024">
        <v>0</v>
      </c>
      <c r="V24024">
        <v>2</v>
      </c>
      <c r="W24024">
        <v>2</v>
      </c>
      <c r="X24024">
        <v>3.028571428571428</v>
      </c>
    </row>
    <row r="24025" spans="1:24" x14ac:dyDescent="0.2">
      <c r="A24025" t="s">
        <v>950</v>
      </c>
      <c r="B24025" s="14">
        <v>44087</v>
      </c>
      <c r="C24025">
        <v>0</v>
      </c>
      <c r="D24025">
        <v>0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225</v>
      </c>
      <c r="K24025" t="s">
        <v>1292</v>
      </c>
      <c r="L24025">
        <v>807</v>
      </c>
      <c r="M24025" t="s">
        <v>2017</v>
      </c>
      <c r="N24025" t="s">
        <v>2345</v>
      </c>
      <c r="O24025">
        <v>0</v>
      </c>
      <c r="P24025">
        <v>0</v>
      </c>
      <c r="Q24025">
        <v>1</v>
      </c>
      <c r="R24025">
        <v>0</v>
      </c>
      <c r="S24025">
        <v>0</v>
      </c>
      <c r="T24025">
        <v>0</v>
      </c>
      <c r="U24025">
        <v>0</v>
      </c>
      <c r="V24025">
        <v>2</v>
      </c>
      <c r="W24025">
        <v>2</v>
      </c>
      <c r="X24025">
        <v>2</v>
      </c>
    </row>
    <row r="24026" spans="1:24" x14ac:dyDescent="0.2">
      <c r="A24026" t="s">
        <v>951</v>
      </c>
      <c r="B24026" s="14">
        <v>44087</v>
      </c>
      <c r="C24026">
        <v>0</v>
      </c>
      <c r="D24026">
        <v>0</v>
      </c>
      <c r="E24026">
        <v>0</v>
      </c>
      <c r="F24026">
        <v>0</v>
      </c>
      <c r="G24026">
        <v>0</v>
      </c>
      <c r="H24026">
        <v>0</v>
      </c>
      <c r="I24026">
        <v>0</v>
      </c>
      <c r="J24026">
        <v>239</v>
      </c>
      <c r="K24026" t="s">
        <v>1288</v>
      </c>
      <c r="L24026">
        <v>663</v>
      </c>
      <c r="M24026" t="s">
        <v>2018</v>
      </c>
      <c r="N24026" t="s">
        <v>2345</v>
      </c>
      <c r="O24026">
        <v>0</v>
      </c>
      <c r="P24026">
        <v>0</v>
      </c>
      <c r="Q24026">
        <v>1</v>
      </c>
      <c r="R24026">
        <v>0</v>
      </c>
      <c r="S24026">
        <v>0</v>
      </c>
      <c r="T24026">
        <v>0</v>
      </c>
      <c r="U24026">
        <v>0</v>
      </c>
      <c r="V24026">
        <v>2</v>
      </c>
      <c r="W24026">
        <v>2</v>
      </c>
      <c r="X24026">
        <v>2</v>
      </c>
    </row>
    <row r="24027" spans="1:24" x14ac:dyDescent="0.2">
      <c r="A24027" t="s">
        <v>952</v>
      </c>
      <c r="B24027" s="14">
        <v>44087</v>
      </c>
      <c r="C24027">
        <v>0</v>
      </c>
      <c r="D24027">
        <v>0</v>
      </c>
      <c r="E24027">
        <v>0</v>
      </c>
      <c r="F24027">
        <v>2</v>
      </c>
      <c r="G24027">
        <v>1</v>
      </c>
      <c r="H24027">
        <v>5</v>
      </c>
      <c r="I24027">
        <v>2</v>
      </c>
      <c r="J24027">
        <v>734</v>
      </c>
      <c r="K24027" t="s">
        <v>1279</v>
      </c>
      <c r="L24027">
        <v>838</v>
      </c>
      <c r="M24027" t="s">
        <v>2019</v>
      </c>
      <c r="N24027" t="s">
        <v>2345</v>
      </c>
      <c r="O24027">
        <v>23.866348448687351</v>
      </c>
      <c r="P24027">
        <v>3.1724694520540448</v>
      </c>
      <c r="Q24027">
        <v>1</v>
      </c>
      <c r="R24027">
        <v>0</v>
      </c>
      <c r="S24027">
        <v>0.4</v>
      </c>
      <c r="T24027">
        <v>5</v>
      </c>
      <c r="U24027">
        <v>0</v>
      </c>
      <c r="V24027">
        <v>10.172469452054051</v>
      </c>
      <c r="W24027">
        <v>4.4000000000000004</v>
      </c>
      <c r="X24027">
        <v>4.3999999999999986</v>
      </c>
    </row>
    <row r="24028" spans="1:24" x14ac:dyDescent="0.2">
      <c r="A24028" t="s">
        <v>396</v>
      </c>
      <c r="B24028" s="14">
        <v>44087</v>
      </c>
      <c r="C24028">
        <v>0</v>
      </c>
      <c r="D24028">
        <v>0</v>
      </c>
      <c r="E24028">
        <v>0</v>
      </c>
      <c r="F24028">
        <v>1</v>
      </c>
      <c r="G24028">
        <v>1</v>
      </c>
      <c r="H24028">
        <v>10</v>
      </c>
      <c r="I24028">
        <v>1</v>
      </c>
      <c r="J24028">
        <v>1274</v>
      </c>
      <c r="K24028" t="s">
        <v>1284</v>
      </c>
      <c r="L24028">
        <v>2640</v>
      </c>
      <c r="M24028" t="s">
        <v>1463</v>
      </c>
      <c r="N24028" t="s">
        <v>2345</v>
      </c>
      <c r="O24028">
        <v>3.7878787878787881</v>
      </c>
      <c r="P24028">
        <v>1.3318061758358211</v>
      </c>
      <c r="Q24028">
        <v>1</v>
      </c>
      <c r="R24028">
        <v>0</v>
      </c>
      <c r="S24028">
        <v>0.1</v>
      </c>
      <c r="T24028">
        <v>1.25</v>
      </c>
      <c r="U24028">
        <v>0</v>
      </c>
      <c r="V24028">
        <v>4.5818061758358208</v>
      </c>
      <c r="W24028">
        <v>4.4000000000000004</v>
      </c>
      <c r="X24028">
        <v>3.7142857142857131</v>
      </c>
    </row>
    <row r="24029" spans="1:24" x14ac:dyDescent="0.2">
      <c r="A24029" t="s">
        <v>975</v>
      </c>
      <c r="B24029" s="14">
        <v>44087</v>
      </c>
      <c r="C24029">
        <v>0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311</v>
      </c>
      <c r="K24029" t="s">
        <v>1303</v>
      </c>
      <c r="L24029">
        <v>342</v>
      </c>
      <c r="M24029" t="s">
        <v>2042</v>
      </c>
      <c r="N24029" t="s">
        <v>2345</v>
      </c>
      <c r="O24029">
        <v>0</v>
      </c>
      <c r="P24029">
        <v>0</v>
      </c>
      <c r="Q24029">
        <v>1</v>
      </c>
      <c r="R24029">
        <v>0</v>
      </c>
      <c r="S24029">
        <v>0</v>
      </c>
      <c r="T24029">
        <v>0</v>
      </c>
      <c r="U24029">
        <v>0</v>
      </c>
      <c r="V24029">
        <v>2</v>
      </c>
      <c r="W24029">
        <v>2</v>
      </c>
      <c r="X24029">
        <v>2</v>
      </c>
    </row>
    <row r="24030" spans="1:24" x14ac:dyDescent="0.2">
      <c r="A24030" t="s">
        <v>977</v>
      </c>
      <c r="B24030" s="14">
        <v>44087</v>
      </c>
      <c r="C24030">
        <v>0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144</v>
      </c>
      <c r="K24030" t="s">
        <v>1297</v>
      </c>
      <c r="L24030">
        <v>550</v>
      </c>
      <c r="M24030" t="s">
        <v>2044</v>
      </c>
      <c r="N24030" t="s">
        <v>2345</v>
      </c>
      <c r="O24030">
        <v>0</v>
      </c>
      <c r="P24030">
        <v>0</v>
      </c>
      <c r="Q24030">
        <v>1</v>
      </c>
      <c r="R24030">
        <v>0</v>
      </c>
      <c r="S24030">
        <v>0</v>
      </c>
      <c r="T24030">
        <v>0</v>
      </c>
      <c r="U24030">
        <v>0</v>
      </c>
      <c r="V24030">
        <v>2</v>
      </c>
      <c r="W24030">
        <v>2</v>
      </c>
      <c r="X24030">
        <v>2</v>
      </c>
    </row>
    <row r="24031" spans="1:24" x14ac:dyDescent="0.2">
      <c r="A24031" t="s">
        <v>590</v>
      </c>
      <c r="B24031" s="14">
        <v>44087</v>
      </c>
      <c r="C24031">
        <v>1</v>
      </c>
      <c r="D24031">
        <v>2</v>
      </c>
      <c r="E24031">
        <v>1</v>
      </c>
      <c r="F24031">
        <v>1</v>
      </c>
      <c r="G24031">
        <v>0</v>
      </c>
      <c r="H24031">
        <v>2</v>
      </c>
      <c r="I24031">
        <v>1</v>
      </c>
      <c r="J24031">
        <v>72</v>
      </c>
      <c r="K24031" t="s">
        <v>1292</v>
      </c>
      <c r="L24031">
        <v>1023</v>
      </c>
      <c r="M24031" t="s">
        <v>1657</v>
      </c>
      <c r="N24031" t="s">
        <v>2345</v>
      </c>
      <c r="O24031">
        <v>9.7751710654936463</v>
      </c>
      <c r="P24031">
        <v>2.2798456060245562</v>
      </c>
      <c r="Q24031">
        <v>1</v>
      </c>
      <c r="R24031">
        <v>0</v>
      </c>
      <c r="S24031">
        <v>0.5</v>
      </c>
      <c r="T24031">
        <v>6.25</v>
      </c>
      <c r="U24031">
        <v>0</v>
      </c>
      <c r="V24031">
        <v>10.52984560602456</v>
      </c>
      <c r="W24031">
        <v>4.4000000000000004</v>
      </c>
      <c r="X24031">
        <v>2.342857142857143</v>
      </c>
    </row>
    <row r="24032" spans="1:24" x14ac:dyDescent="0.2">
      <c r="A24032" t="s">
        <v>978</v>
      </c>
      <c r="B24032" s="14">
        <v>44087</v>
      </c>
      <c r="C24032">
        <v>0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836</v>
      </c>
      <c r="K24032" t="s">
        <v>1280</v>
      </c>
      <c r="L24032">
        <v>431</v>
      </c>
      <c r="M24032" t="s">
        <v>2045</v>
      </c>
      <c r="N24032" t="s">
        <v>2345</v>
      </c>
      <c r="O24032">
        <v>0</v>
      </c>
      <c r="P24032">
        <v>0</v>
      </c>
      <c r="Q24032">
        <v>1</v>
      </c>
      <c r="R24032">
        <v>0</v>
      </c>
      <c r="S24032">
        <v>0</v>
      </c>
      <c r="T24032">
        <v>0</v>
      </c>
      <c r="U24032">
        <v>0</v>
      </c>
      <c r="V24032">
        <v>2</v>
      </c>
      <c r="W24032">
        <v>2</v>
      </c>
      <c r="X24032">
        <v>2</v>
      </c>
    </row>
    <row r="24033" spans="1:24" x14ac:dyDescent="0.2">
      <c r="A24033" t="s">
        <v>354</v>
      </c>
      <c r="B24033" s="14">
        <v>44087</v>
      </c>
      <c r="C24033">
        <v>0</v>
      </c>
      <c r="D24033">
        <v>0</v>
      </c>
      <c r="E24033">
        <v>0</v>
      </c>
      <c r="F24033">
        <v>1</v>
      </c>
      <c r="G24033">
        <v>1</v>
      </c>
      <c r="H24033">
        <v>3</v>
      </c>
      <c r="I24033">
        <v>1</v>
      </c>
      <c r="J24033">
        <v>549</v>
      </c>
      <c r="K24033" t="s">
        <v>1278</v>
      </c>
      <c r="L24033">
        <v>930</v>
      </c>
      <c r="M24033" t="s">
        <v>1421</v>
      </c>
      <c r="N24033" t="s">
        <v>2345</v>
      </c>
      <c r="O24033">
        <v>10.75268817204301</v>
      </c>
      <c r="P24033">
        <v>2.375155785828881</v>
      </c>
      <c r="Q24033">
        <v>1</v>
      </c>
      <c r="R24033">
        <v>0</v>
      </c>
      <c r="S24033">
        <v>0.33333333333333331</v>
      </c>
      <c r="T24033">
        <v>4.1666666666666661</v>
      </c>
      <c r="U24033">
        <v>0</v>
      </c>
      <c r="V24033">
        <v>8.5418224524955466</v>
      </c>
      <c r="W24033">
        <v>4.4000000000000004</v>
      </c>
      <c r="X24033">
        <v>4.3999999999999986</v>
      </c>
    </row>
    <row r="24034" spans="1:24" x14ac:dyDescent="0.2">
      <c r="A24034" t="s">
        <v>979</v>
      </c>
      <c r="B24034" s="14">
        <v>44087</v>
      </c>
      <c r="C24034">
        <v>0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1103</v>
      </c>
      <c r="K24034" t="s">
        <v>915</v>
      </c>
      <c r="L24034">
        <v>347</v>
      </c>
      <c r="M24034" t="s">
        <v>2046</v>
      </c>
      <c r="N24034" t="s">
        <v>2345</v>
      </c>
      <c r="O24034">
        <v>0</v>
      </c>
      <c r="P24034">
        <v>0</v>
      </c>
      <c r="Q24034">
        <v>1</v>
      </c>
      <c r="R24034">
        <v>0</v>
      </c>
      <c r="S24034">
        <v>0</v>
      </c>
      <c r="T24034">
        <v>0</v>
      </c>
      <c r="U24034">
        <v>0</v>
      </c>
      <c r="V24034">
        <v>2</v>
      </c>
      <c r="W24034">
        <v>2</v>
      </c>
      <c r="X24034">
        <v>2</v>
      </c>
    </row>
    <row r="24035" spans="1:24" x14ac:dyDescent="0.2">
      <c r="A24035" t="s">
        <v>672</v>
      </c>
      <c r="B24035" s="14">
        <v>44087</v>
      </c>
      <c r="C24035">
        <v>1</v>
      </c>
      <c r="D24035">
        <v>6</v>
      </c>
      <c r="E24035">
        <v>1</v>
      </c>
      <c r="F24035">
        <v>6</v>
      </c>
      <c r="G24035">
        <v>0</v>
      </c>
      <c r="H24035">
        <v>39</v>
      </c>
      <c r="I24035">
        <v>6</v>
      </c>
      <c r="J24035">
        <v>1371</v>
      </c>
      <c r="K24035" t="s">
        <v>1283</v>
      </c>
      <c r="L24035">
        <v>891</v>
      </c>
      <c r="M24035" t="s">
        <v>1739</v>
      </c>
      <c r="N24035" t="s">
        <v>2345</v>
      </c>
      <c r="O24035">
        <v>67.340067340067336</v>
      </c>
      <c r="P24035">
        <v>4.2097554137334283</v>
      </c>
      <c r="Q24035">
        <v>1</v>
      </c>
      <c r="R24035">
        <v>0</v>
      </c>
      <c r="S24035">
        <v>0.15384615384615391</v>
      </c>
      <c r="T24035">
        <v>1.9230769230769229</v>
      </c>
      <c r="U24035">
        <v>0</v>
      </c>
      <c r="V24035">
        <v>8.1328323368103526</v>
      </c>
      <c r="W24035">
        <v>5.9</v>
      </c>
      <c r="X24035">
        <v>4.614285714285713</v>
      </c>
    </row>
    <row r="24036" spans="1:24" x14ac:dyDescent="0.2">
      <c r="A24036" t="s">
        <v>434</v>
      </c>
      <c r="B24036" s="14">
        <v>44087</v>
      </c>
      <c r="C24036">
        <v>0</v>
      </c>
      <c r="D24036">
        <v>0</v>
      </c>
      <c r="E24036">
        <v>0</v>
      </c>
      <c r="F24036">
        <v>0</v>
      </c>
      <c r="G24036">
        <v>0</v>
      </c>
      <c r="H24036">
        <v>0</v>
      </c>
      <c r="I24036">
        <v>0</v>
      </c>
      <c r="J24036">
        <v>862</v>
      </c>
      <c r="K24036" t="s">
        <v>915</v>
      </c>
      <c r="L24036">
        <v>675</v>
      </c>
      <c r="M24036" t="s">
        <v>1501</v>
      </c>
      <c r="N24036" t="s">
        <v>2345</v>
      </c>
      <c r="O24036">
        <v>0</v>
      </c>
      <c r="P24036">
        <v>0</v>
      </c>
      <c r="Q24036">
        <v>1</v>
      </c>
      <c r="R24036">
        <v>0</v>
      </c>
      <c r="S24036">
        <v>0</v>
      </c>
      <c r="T24036">
        <v>0</v>
      </c>
      <c r="U24036">
        <v>0</v>
      </c>
      <c r="V24036">
        <v>2</v>
      </c>
      <c r="W24036">
        <v>2</v>
      </c>
      <c r="X24036">
        <v>2</v>
      </c>
    </row>
    <row r="24037" spans="1:24" x14ac:dyDescent="0.2">
      <c r="A24037" t="s">
        <v>523</v>
      </c>
      <c r="B24037" s="14">
        <v>44087</v>
      </c>
      <c r="C24037">
        <v>0</v>
      </c>
      <c r="D24037">
        <v>0</v>
      </c>
      <c r="E24037">
        <v>0</v>
      </c>
      <c r="F24037">
        <v>10</v>
      </c>
      <c r="G24037">
        <v>1</v>
      </c>
      <c r="H24037">
        <v>43</v>
      </c>
      <c r="I24037">
        <v>9</v>
      </c>
      <c r="J24037">
        <v>3823</v>
      </c>
      <c r="K24037" t="s">
        <v>1282</v>
      </c>
      <c r="L24037">
        <v>3266</v>
      </c>
      <c r="M24037" t="s">
        <v>1590</v>
      </c>
      <c r="N24037" t="s">
        <v>2345</v>
      </c>
      <c r="O24037">
        <v>30.61849357011635</v>
      </c>
      <c r="P24037">
        <v>3.4216041914398181</v>
      </c>
      <c r="Q24037">
        <v>1</v>
      </c>
      <c r="R24037">
        <v>0</v>
      </c>
      <c r="S24037">
        <v>0.20930232558139539</v>
      </c>
      <c r="T24037">
        <v>2.6162790697674421</v>
      </c>
      <c r="U24037">
        <v>0</v>
      </c>
      <c r="V24037">
        <v>8.0378832612072593</v>
      </c>
      <c r="W24037">
        <v>5.9</v>
      </c>
      <c r="X24037">
        <v>5.2571428571428553</v>
      </c>
    </row>
    <row r="24038" spans="1:24" x14ac:dyDescent="0.2">
      <c r="A24038" t="s">
        <v>980</v>
      </c>
      <c r="B24038" s="14">
        <v>44087</v>
      </c>
      <c r="C24038">
        <v>0</v>
      </c>
      <c r="D24038">
        <v>0</v>
      </c>
      <c r="E24038">
        <v>0</v>
      </c>
      <c r="F24038">
        <v>1</v>
      </c>
      <c r="G24038">
        <v>0</v>
      </c>
      <c r="H24038">
        <v>2</v>
      </c>
      <c r="I24038">
        <v>1</v>
      </c>
      <c r="J24038">
        <v>218</v>
      </c>
      <c r="K24038" t="s">
        <v>1288</v>
      </c>
      <c r="L24038">
        <v>250</v>
      </c>
      <c r="M24038" t="s">
        <v>2047</v>
      </c>
      <c r="N24038" t="s">
        <v>2345</v>
      </c>
      <c r="O24038">
        <v>40</v>
      </c>
      <c r="P24038">
        <v>3.6888794541139358</v>
      </c>
      <c r="Q24038">
        <v>1</v>
      </c>
      <c r="R24038">
        <v>0</v>
      </c>
      <c r="S24038">
        <v>0.5</v>
      </c>
      <c r="T24038">
        <v>6.25</v>
      </c>
      <c r="U24038">
        <v>0</v>
      </c>
      <c r="V24038">
        <v>11.938879454113939</v>
      </c>
      <c r="W24038">
        <v>4.4000000000000004</v>
      </c>
      <c r="X24038">
        <v>3.028571428571428</v>
      </c>
    </row>
    <row r="24039" spans="1:24" x14ac:dyDescent="0.2">
      <c r="A24039" t="s">
        <v>578</v>
      </c>
      <c r="B24039" s="14">
        <v>44087</v>
      </c>
      <c r="C24039">
        <v>0</v>
      </c>
      <c r="D24039">
        <v>0</v>
      </c>
      <c r="E24039">
        <v>0</v>
      </c>
      <c r="F24039">
        <v>1</v>
      </c>
      <c r="G24039">
        <v>0</v>
      </c>
      <c r="H24039">
        <v>2</v>
      </c>
      <c r="I24039">
        <v>1</v>
      </c>
      <c r="J24039">
        <v>842</v>
      </c>
      <c r="K24039" t="s">
        <v>1302</v>
      </c>
      <c r="L24039">
        <v>790</v>
      </c>
      <c r="M24039" t="s">
        <v>1645</v>
      </c>
      <c r="N24039" t="s">
        <v>2345</v>
      </c>
      <c r="O24039">
        <v>12.658227848101269</v>
      </c>
      <c r="P24039">
        <v>2.5383074265151162</v>
      </c>
      <c r="Q24039">
        <v>1</v>
      </c>
      <c r="R24039">
        <v>0</v>
      </c>
      <c r="S24039">
        <v>0.5</v>
      </c>
      <c r="T24039">
        <v>6.25</v>
      </c>
      <c r="U24039">
        <v>0</v>
      </c>
      <c r="V24039">
        <v>10.78830742651512</v>
      </c>
      <c r="W24039">
        <v>4.4000000000000004</v>
      </c>
      <c r="X24039">
        <v>4.0571428571428561</v>
      </c>
    </row>
    <row r="24040" spans="1:24" x14ac:dyDescent="0.2">
      <c r="A24040" t="s">
        <v>669</v>
      </c>
      <c r="B24040" s="14">
        <v>44087</v>
      </c>
      <c r="C24040">
        <v>0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463</v>
      </c>
      <c r="K24040" t="s">
        <v>1293</v>
      </c>
      <c r="L24040">
        <v>678</v>
      </c>
      <c r="M24040" t="s">
        <v>1736</v>
      </c>
      <c r="N24040" t="s">
        <v>2345</v>
      </c>
      <c r="O24040">
        <v>0</v>
      </c>
      <c r="P24040">
        <v>0</v>
      </c>
      <c r="Q24040">
        <v>1</v>
      </c>
      <c r="R24040">
        <v>0</v>
      </c>
      <c r="S24040">
        <v>0</v>
      </c>
      <c r="T24040">
        <v>0</v>
      </c>
      <c r="U24040">
        <v>0</v>
      </c>
      <c r="V24040">
        <v>2</v>
      </c>
      <c r="W24040">
        <v>2</v>
      </c>
      <c r="X24040">
        <v>2</v>
      </c>
    </row>
    <row r="24041" spans="1:24" x14ac:dyDescent="0.2">
      <c r="A24041" t="s">
        <v>981</v>
      </c>
      <c r="B24041" s="14">
        <v>44087</v>
      </c>
      <c r="C24041">
        <v>0</v>
      </c>
      <c r="D24041">
        <v>0</v>
      </c>
      <c r="E24041">
        <v>0</v>
      </c>
      <c r="F24041">
        <v>2</v>
      </c>
      <c r="G24041">
        <v>0</v>
      </c>
      <c r="H24041">
        <v>7</v>
      </c>
      <c r="I24041">
        <v>2</v>
      </c>
      <c r="J24041">
        <v>39</v>
      </c>
      <c r="K24041" t="s">
        <v>1287</v>
      </c>
      <c r="L24041">
        <v>373</v>
      </c>
      <c r="M24041" t="s">
        <v>2048</v>
      </c>
      <c r="N24041" t="s">
        <v>2345</v>
      </c>
      <c r="O24041">
        <v>53.619302949061662</v>
      </c>
      <c r="P24041">
        <v>3.9819091328923131</v>
      </c>
      <c r="Q24041">
        <v>1</v>
      </c>
      <c r="R24041">
        <v>0</v>
      </c>
      <c r="S24041">
        <v>0.2857142857142857</v>
      </c>
      <c r="T24041">
        <v>3.5714285714285712</v>
      </c>
      <c r="U24041">
        <v>0</v>
      </c>
      <c r="V24041">
        <v>9.5533377043208834</v>
      </c>
      <c r="W24041">
        <v>4.4000000000000004</v>
      </c>
      <c r="X24041">
        <v>4.3999999999999986</v>
      </c>
    </row>
    <row r="24042" spans="1:24" x14ac:dyDescent="0.2">
      <c r="A24042" t="s">
        <v>574</v>
      </c>
      <c r="B24042" s="14">
        <v>44087</v>
      </c>
      <c r="C24042">
        <v>0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1129</v>
      </c>
      <c r="K24042" t="s">
        <v>1323</v>
      </c>
      <c r="L24042">
        <v>314</v>
      </c>
      <c r="M24042" t="s">
        <v>1641</v>
      </c>
      <c r="N24042" t="s">
        <v>2345</v>
      </c>
      <c r="O24042">
        <v>0</v>
      </c>
      <c r="P24042">
        <v>0</v>
      </c>
      <c r="Q24042">
        <v>1</v>
      </c>
      <c r="R24042">
        <v>0</v>
      </c>
      <c r="S24042">
        <v>0</v>
      </c>
      <c r="T24042">
        <v>0</v>
      </c>
      <c r="U24042">
        <v>0</v>
      </c>
      <c r="V24042">
        <v>2</v>
      </c>
      <c r="W24042">
        <v>2</v>
      </c>
      <c r="X24042">
        <v>2</v>
      </c>
    </row>
    <row r="24043" spans="1:24" x14ac:dyDescent="0.2">
      <c r="A24043" t="s">
        <v>982</v>
      </c>
      <c r="B24043" s="14">
        <v>44087</v>
      </c>
      <c r="C24043">
        <v>0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4022</v>
      </c>
      <c r="K24043" t="s">
        <v>1310</v>
      </c>
      <c r="L24043">
        <v>290</v>
      </c>
      <c r="M24043" t="s">
        <v>2049</v>
      </c>
      <c r="N24043" t="s">
        <v>2345</v>
      </c>
      <c r="O24043">
        <v>0</v>
      </c>
      <c r="P24043">
        <v>0</v>
      </c>
      <c r="Q24043">
        <v>1</v>
      </c>
      <c r="R24043">
        <v>0</v>
      </c>
      <c r="S24043">
        <v>0</v>
      </c>
      <c r="T24043">
        <v>0</v>
      </c>
      <c r="U24043">
        <v>0</v>
      </c>
      <c r="V24043">
        <v>2</v>
      </c>
      <c r="W24043">
        <v>2</v>
      </c>
      <c r="X24043">
        <v>2</v>
      </c>
    </row>
    <row r="24044" spans="1:24" x14ac:dyDescent="0.2">
      <c r="A24044" t="s">
        <v>983</v>
      </c>
      <c r="B24044" s="14">
        <v>44087</v>
      </c>
      <c r="C24044">
        <v>0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305</v>
      </c>
      <c r="K24044" t="s">
        <v>1300</v>
      </c>
      <c r="L24044">
        <v>403</v>
      </c>
      <c r="M24044" t="s">
        <v>2050</v>
      </c>
      <c r="N24044" t="s">
        <v>2345</v>
      </c>
      <c r="O24044">
        <v>0</v>
      </c>
      <c r="P24044">
        <v>0</v>
      </c>
      <c r="Q24044">
        <v>1</v>
      </c>
      <c r="R24044">
        <v>0</v>
      </c>
      <c r="S24044">
        <v>0</v>
      </c>
      <c r="T24044">
        <v>0</v>
      </c>
      <c r="U24044">
        <v>0</v>
      </c>
      <c r="V24044">
        <v>2</v>
      </c>
      <c r="W24044">
        <v>2</v>
      </c>
      <c r="X24044">
        <v>2</v>
      </c>
    </row>
    <row r="24045" spans="1:24" x14ac:dyDescent="0.2">
      <c r="A24045" t="s">
        <v>327</v>
      </c>
      <c r="B24045" s="14">
        <v>44087</v>
      </c>
      <c r="C24045">
        <v>0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574</v>
      </c>
      <c r="K24045" t="s">
        <v>1293</v>
      </c>
      <c r="L24045">
        <v>1524</v>
      </c>
      <c r="M24045" t="s">
        <v>1394</v>
      </c>
      <c r="N24045" t="s">
        <v>2345</v>
      </c>
      <c r="O24045">
        <v>0</v>
      </c>
      <c r="P24045">
        <v>0</v>
      </c>
      <c r="Q24045">
        <v>1</v>
      </c>
      <c r="R24045">
        <v>0</v>
      </c>
      <c r="S24045">
        <v>0</v>
      </c>
      <c r="T24045">
        <v>0</v>
      </c>
      <c r="U24045">
        <v>0</v>
      </c>
      <c r="V24045">
        <v>2</v>
      </c>
      <c r="W24045">
        <v>2</v>
      </c>
      <c r="X24045">
        <v>2</v>
      </c>
    </row>
    <row r="24046" spans="1:24" x14ac:dyDescent="0.2">
      <c r="A24046" t="s">
        <v>984</v>
      </c>
      <c r="B24046" s="14">
        <v>44087</v>
      </c>
      <c r="C24046">
        <v>0</v>
      </c>
      <c r="D24046">
        <v>0</v>
      </c>
      <c r="E24046">
        <v>0</v>
      </c>
      <c r="F24046">
        <v>3</v>
      </c>
      <c r="G24046">
        <v>4</v>
      </c>
      <c r="H24046">
        <v>24</v>
      </c>
      <c r="I24046">
        <v>3</v>
      </c>
      <c r="J24046">
        <v>340</v>
      </c>
      <c r="K24046" t="s">
        <v>1314</v>
      </c>
      <c r="L24046">
        <v>753</v>
      </c>
      <c r="M24046" t="s">
        <v>2051</v>
      </c>
      <c r="N24046" t="s">
        <v>2345</v>
      </c>
      <c r="O24046">
        <v>39.840637450199203</v>
      </c>
      <c r="P24046">
        <v>3.6848874328443988</v>
      </c>
      <c r="Q24046">
        <v>1</v>
      </c>
      <c r="R24046">
        <v>0</v>
      </c>
      <c r="S24046">
        <v>0.125</v>
      </c>
      <c r="T24046">
        <v>1.5625</v>
      </c>
      <c r="U24046">
        <v>0</v>
      </c>
      <c r="V24046">
        <v>7.2473874328443983</v>
      </c>
      <c r="W24046">
        <v>4.4000000000000004</v>
      </c>
      <c r="X24046">
        <v>4.3999999999999986</v>
      </c>
    </row>
    <row r="24047" spans="1:24" x14ac:dyDescent="0.2">
      <c r="A24047" t="s">
        <v>985</v>
      </c>
      <c r="B24047" s="14">
        <v>44087</v>
      </c>
      <c r="C24047">
        <v>0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128</v>
      </c>
      <c r="K24047" t="s">
        <v>1288</v>
      </c>
      <c r="L24047">
        <v>259</v>
      </c>
      <c r="M24047" t="s">
        <v>2052</v>
      </c>
      <c r="N24047" t="s">
        <v>2345</v>
      </c>
      <c r="O24047">
        <v>0</v>
      </c>
      <c r="P24047">
        <v>0</v>
      </c>
      <c r="Q24047">
        <v>1</v>
      </c>
      <c r="R24047">
        <v>0</v>
      </c>
      <c r="S24047">
        <v>0</v>
      </c>
      <c r="T24047">
        <v>0</v>
      </c>
      <c r="U24047">
        <v>0</v>
      </c>
      <c r="V24047">
        <v>2</v>
      </c>
      <c r="W24047">
        <v>2</v>
      </c>
      <c r="X24047">
        <v>2</v>
      </c>
    </row>
    <row r="24048" spans="1:24" x14ac:dyDescent="0.2">
      <c r="A24048" t="s">
        <v>693</v>
      </c>
      <c r="B24048" s="14">
        <v>44087</v>
      </c>
      <c r="C24048">
        <v>0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0</v>
      </c>
      <c r="J24048">
        <v>146</v>
      </c>
      <c r="K24048" t="s">
        <v>1284</v>
      </c>
      <c r="L24048">
        <v>286</v>
      </c>
      <c r="M24048" t="s">
        <v>1760</v>
      </c>
      <c r="N24048" t="s">
        <v>2345</v>
      </c>
      <c r="O24048">
        <v>0</v>
      </c>
      <c r="P24048">
        <v>0</v>
      </c>
      <c r="Q24048">
        <v>1</v>
      </c>
      <c r="R24048">
        <v>0</v>
      </c>
      <c r="S24048">
        <v>0</v>
      </c>
      <c r="T24048">
        <v>0</v>
      </c>
      <c r="U24048">
        <v>0</v>
      </c>
      <c r="V24048">
        <v>2</v>
      </c>
      <c r="W24048">
        <v>2</v>
      </c>
      <c r="X24048">
        <v>2.0000000000000009</v>
      </c>
    </row>
    <row r="24049" spans="1:24" x14ac:dyDescent="0.2">
      <c r="A24049" t="s">
        <v>542</v>
      </c>
      <c r="B24049" s="14">
        <v>44087</v>
      </c>
      <c r="C24049">
        <v>0</v>
      </c>
      <c r="D24049">
        <v>0</v>
      </c>
      <c r="E24049">
        <v>0</v>
      </c>
      <c r="F24049">
        <v>1</v>
      </c>
      <c r="G24049">
        <v>2</v>
      </c>
      <c r="H24049">
        <v>1</v>
      </c>
      <c r="I24049">
        <v>1</v>
      </c>
      <c r="J24049">
        <v>849</v>
      </c>
      <c r="K24049" t="s">
        <v>1315</v>
      </c>
      <c r="L24049">
        <v>981</v>
      </c>
      <c r="M24049" t="s">
        <v>1609</v>
      </c>
      <c r="N24049" t="s">
        <v>2345</v>
      </c>
      <c r="O24049">
        <v>10.19367991845056</v>
      </c>
      <c r="P24049">
        <v>2.3217679124108201</v>
      </c>
      <c r="Q24049">
        <v>1</v>
      </c>
      <c r="R24049">
        <v>0</v>
      </c>
      <c r="S24049">
        <v>1</v>
      </c>
      <c r="T24049">
        <v>12.5</v>
      </c>
      <c r="U24049">
        <v>0</v>
      </c>
      <c r="V24049">
        <v>16.82176791241082</v>
      </c>
      <c r="W24049">
        <v>4.4000000000000004</v>
      </c>
      <c r="X24049">
        <v>4.3999999999999986</v>
      </c>
    </row>
    <row r="24050" spans="1:24" x14ac:dyDescent="0.2">
      <c r="A24050" t="s">
        <v>484</v>
      </c>
      <c r="B24050" s="14">
        <v>44087</v>
      </c>
      <c r="C24050">
        <v>0</v>
      </c>
      <c r="D24050">
        <v>0</v>
      </c>
      <c r="E24050">
        <v>0</v>
      </c>
      <c r="F24050">
        <v>1</v>
      </c>
      <c r="G24050">
        <v>0</v>
      </c>
      <c r="H24050">
        <v>2</v>
      </c>
      <c r="I24050">
        <v>1</v>
      </c>
      <c r="J24050">
        <v>407</v>
      </c>
      <c r="K24050" t="s">
        <v>1296</v>
      </c>
      <c r="L24050">
        <v>462</v>
      </c>
      <c r="M24050" t="s">
        <v>1551</v>
      </c>
      <c r="N24050" t="s">
        <v>2345</v>
      </c>
      <c r="O24050">
        <v>21.64502164502165</v>
      </c>
      <c r="P24050">
        <v>3.0747754808944441</v>
      </c>
      <c r="Q24050">
        <v>1</v>
      </c>
      <c r="R24050">
        <v>0</v>
      </c>
      <c r="S24050">
        <v>0.5</v>
      </c>
      <c r="T24050">
        <v>6.25</v>
      </c>
      <c r="U24050">
        <v>0</v>
      </c>
      <c r="V24050">
        <v>11.32477548089444</v>
      </c>
      <c r="W24050">
        <v>4.4000000000000004</v>
      </c>
      <c r="X24050">
        <v>3.7142857142857131</v>
      </c>
    </row>
    <row r="24051" spans="1:24" x14ac:dyDescent="0.2">
      <c r="A24051" t="s">
        <v>986</v>
      </c>
      <c r="B24051" s="14">
        <v>44087</v>
      </c>
      <c r="C24051">
        <v>0</v>
      </c>
      <c r="D24051">
        <v>0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62</v>
      </c>
      <c r="K24051" t="s">
        <v>1306</v>
      </c>
      <c r="L24051">
        <v>552</v>
      </c>
      <c r="M24051" t="s">
        <v>2053</v>
      </c>
      <c r="N24051" t="s">
        <v>2345</v>
      </c>
      <c r="O24051">
        <v>0</v>
      </c>
      <c r="P24051">
        <v>0</v>
      </c>
      <c r="Q24051">
        <v>1</v>
      </c>
      <c r="R24051">
        <v>0</v>
      </c>
      <c r="S24051">
        <v>0</v>
      </c>
      <c r="T24051">
        <v>0</v>
      </c>
      <c r="U24051">
        <v>0</v>
      </c>
      <c r="V24051">
        <v>2</v>
      </c>
      <c r="W24051">
        <v>2</v>
      </c>
      <c r="X24051">
        <v>2</v>
      </c>
    </row>
    <row r="24052" spans="1:24" x14ac:dyDescent="0.2">
      <c r="A24052" t="s">
        <v>987</v>
      </c>
      <c r="B24052" s="14">
        <v>44087</v>
      </c>
      <c r="C24052">
        <v>1</v>
      </c>
      <c r="D24052">
        <v>2</v>
      </c>
      <c r="E24052">
        <v>1</v>
      </c>
      <c r="F24052">
        <v>1</v>
      </c>
      <c r="G24052">
        <v>0</v>
      </c>
      <c r="H24052">
        <v>2</v>
      </c>
      <c r="I24052">
        <v>1</v>
      </c>
      <c r="J24052">
        <v>79</v>
      </c>
      <c r="K24052" t="s">
        <v>1306</v>
      </c>
      <c r="L24052">
        <v>695</v>
      </c>
      <c r="M24052" t="s">
        <v>2054</v>
      </c>
      <c r="N24052" t="s">
        <v>2345</v>
      </c>
      <c r="O24052">
        <v>14.388489208633089</v>
      </c>
      <c r="P24052">
        <v>2.6664285264113912</v>
      </c>
      <c r="Q24052">
        <v>1</v>
      </c>
      <c r="R24052">
        <v>0</v>
      </c>
      <c r="S24052">
        <v>0.5</v>
      </c>
      <c r="T24052">
        <v>6.25</v>
      </c>
      <c r="U24052">
        <v>0</v>
      </c>
      <c r="V24052">
        <v>10.916428526411391</v>
      </c>
      <c r="W24052">
        <v>4.4000000000000004</v>
      </c>
      <c r="X24052">
        <v>2.342857142857143</v>
      </c>
    </row>
    <row r="24053" spans="1:24" x14ac:dyDescent="0.2">
      <c r="A24053" t="s">
        <v>988</v>
      </c>
      <c r="B24053" s="14">
        <v>44087</v>
      </c>
      <c r="C24053">
        <v>0</v>
      </c>
      <c r="D24053">
        <v>0</v>
      </c>
      <c r="E24053">
        <v>0</v>
      </c>
      <c r="F24053">
        <v>0</v>
      </c>
      <c r="G24053">
        <v>0</v>
      </c>
      <c r="H24053">
        <v>0</v>
      </c>
      <c r="I24053">
        <v>0</v>
      </c>
      <c r="J24053">
        <v>1067</v>
      </c>
      <c r="K24053" t="s">
        <v>1316</v>
      </c>
      <c r="L24053">
        <v>475</v>
      </c>
      <c r="M24053" t="s">
        <v>2055</v>
      </c>
      <c r="N24053" t="s">
        <v>2345</v>
      </c>
      <c r="O24053">
        <v>0</v>
      </c>
      <c r="P24053">
        <v>0</v>
      </c>
      <c r="Q24053">
        <v>1</v>
      </c>
      <c r="R24053">
        <v>0</v>
      </c>
      <c r="S24053">
        <v>0</v>
      </c>
      <c r="T24053">
        <v>0</v>
      </c>
      <c r="U24053">
        <v>0</v>
      </c>
      <c r="V24053">
        <v>2</v>
      </c>
      <c r="W24053">
        <v>2</v>
      </c>
      <c r="X24053">
        <v>2</v>
      </c>
    </row>
    <row r="24054" spans="1:24" x14ac:dyDescent="0.2">
      <c r="A24054" t="s">
        <v>557</v>
      </c>
      <c r="B24054" s="14">
        <v>44087</v>
      </c>
      <c r="C24054">
        <v>0</v>
      </c>
      <c r="D24054">
        <v>0</v>
      </c>
      <c r="E24054">
        <v>0</v>
      </c>
      <c r="F24054">
        <v>0</v>
      </c>
      <c r="G24054">
        <v>0</v>
      </c>
      <c r="H24054">
        <v>0</v>
      </c>
      <c r="I24054">
        <v>0</v>
      </c>
      <c r="J24054">
        <v>3747</v>
      </c>
      <c r="K24054" t="s">
        <v>1282</v>
      </c>
      <c r="L24054">
        <v>1447</v>
      </c>
      <c r="M24054" t="s">
        <v>1624</v>
      </c>
      <c r="N24054" t="s">
        <v>2345</v>
      </c>
      <c r="O24054">
        <v>0</v>
      </c>
      <c r="P24054">
        <v>0</v>
      </c>
      <c r="Q24054">
        <v>1</v>
      </c>
      <c r="R24054">
        <v>0</v>
      </c>
      <c r="S24054">
        <v>0</v>
      </c>
      <c r="T24054">
        <v>0</v>
      </c>
      <c r="U24054">
        <v>0</v>
      </c>
      <c r="V24054">
        <v>2</v>
      </c>
      <c r="W24054">
        <v>2</v>
      </c>
      <c r="X24054">
        <v>2</v>
      </c>
    </row>
    <row r="24055" spans="1:24" x14ac:dyDescent="0.2">
      <c r="A24055" t="s">
        <v>989</v>
      </c>
      <c r="B24055" s="14">
        <v>44087</v>
      </c>
      <c r="C24055">
        <v>0</v>
      </c>
      <c r="D24055">
        <v>0</v>
      </c>
      <c r="E24055">
        <v>0</v>
      </c>
      <c r="F24055">
        <v>0</v>
      </c>
      <c r="G24055">
        <v>1</v>
      </c>
      <c r="H24055">
        <v>0</v>
      </c>
      <c r="I24055">
        <v>0</v>
      </c>
      <c r="J24055">
        <v>738</v>
      </c>
      <c r="K24055" t="s">
        <v>1311</v>
      </c>
      <c r="L24055">
        <v>385</v>
      </c>
      <c r="M24055" t="s">
        <v>2056</v>
      </c>
      <c r="N24055" t="s">
        <v>2345</v>
      </c>
      <c r="O24055">
        <v>0</v>
      </c>
      <c r="P24055">
        <v>0</v>
      </c>
      <c r="Q24055">
        <v>1</v>
      </c>
      <c r="R24055">
        <v>0</v>
      </c>
      <c r="S24055">
        <v>0</v>
      </c>
      <c r="T24055">
        <v>0</v>
      </c>
      <c r="U24055">
        <v>0</v>
      </c>
      <c r="V24055">
        <v>2</v>
      </c>
      <c r="W24055">
        <v>2</v>
      </c>
      <c r="X24055">
        <v>2</v>
      </c>
    </row>
    <row r="24056" spans="1:24" x14ac:dyDescent="0.2">
      <c r="A24056" t="s">
        <v>990</v>
      </c>
      <c r="B24056" s="14">
        <v>44087</v>
      </c>
      <c r="C24056">
        <v>0</v>
      </c>
      <c r="D24056">
        <v>0</v>
      </c>
      <c r="E24056">
        <v>0</v>
      </c>
      <c r="F24056">
        <v>0</v>
      </c>
      <c r="G24056">
        <v>1</v>
      </c>
      <c r="H24056">
        <v>0</v>
      </c>
      <c r="I24056">
        <v>0</v>
      </c>
      <c r="J24056">
        <v>336</v>
      </c>
      <c r="K24056" t="s">
        <v>1325</v>
      </c>
      <c r="L24056">
        <v>716</v>
      </c>
      <c r="M24056" t="s">
        <v>2057</v>
      </c>
      <c r="N24056" t="s">
        <v>2345</v>
      </c>
      <c r="O24056">
        <v>0</v>
      </c>
      <c r="P24056">
        <v>0</v>
      </c>
      <c r="Q24056">
        <v>1</v>
      </c>
      <c r="R24056">
        <v>0</v>
      </c>
      <c r="S24056">
        <v>0</v>
      </c>
      <c r="T24056">
        <v>0</v>
      </c>
      <c r="U24056">
        <v>0</v>
      </c>
      <c r="V24056">
        <v>2</v>
      </c>
      <c r="W24056">
        <v>2</v>
      </c>
      <c r="X24056">
        <v>2</v>
      </c>
    </row>
    <row r="24057" spans="1:24" x14ac:dyDescent="0.2">
      <c r="A24057" t="s">
        <v>991</v>
      </c>
      <c r="B24057" s="14">
        <v>44087</v>
      </c>
      <c r="C24057">
        <v>0</v>
      </c>
      <c r="D24057">
        <v>0</v>
      </c>
      <c r="E24057">
        <v>0</v>
      </c>
      <c r="F24057">
        <v>6</v>
      </c>
      <c r="G24057">
        <v>1</v>
      </c>
      <c r="H24057">
        <v>26</v>
      </c>
      <c r="I24057">
        <v>6</v>
      </c>
      <c r="J24057">
        <v>475</v>
      </c>
      <c r="K24057" t="s">
        <v>1295</v>
      </c>
      <c r="L24057">
        <v>723</v>
      </c>
      <c r="M24057" t="s">
        <v>2058</v>
      </c>
      <c r="N24057" t="s">
        <v>2345</v>
      </c>
      <c r="O24057">
        <v>82.987551867219921</v>
      </c>
      <c r="P24057">
        <v>4.4186906190454733</v>
      </c>
      <c r="Q24057">
        <v>1</v>
      </c>
      <c r="R24057">
        <v>0</v>
      </c>
      <c r="S24057">
        <v>0.23076923076923081</v>
      </c>
      <c r="T24057">
        <v>2.884615384615385</v>
      </c>
      <c r="U24057">
        <v>0</v>
      </c>
      <c r="V24057">
        <v>9.3033060036608575</v>
      </c>
      <c r="W24057">
        <v>5.9</v>
      </c>
      <c r="X24057">
        <v>5.0428571428571418</v>
      </c>
    </row>
    <row r="24058" spans="1:24" x14ac:dyDescent="0.2">
      <c r="A24058" t="s">
        <v>992</v>
      </c>
      <c r="B24058" s="14">
        <v>44087</v>
      </c>
      <c r="C24058">
        <v>0</v>
      </c>
      <c r="D24058">
        <v>0</v>
      </c>
      <c r="E24058">
        <v>0</v>
      </c>
      <c r="F24058">
        <v>2</v>
      </c>
      <c r="G24058">
        <v>0</v>
      </c>
      <c r="H24058">
        <v>2</v>
      </c>
      <c r="I24058">
        <v>2</v>
      </c>
      <c r="J24058">
        <v>493</v>
      </c>
      <c r="K24058" t="s">
        <v>1287</v>
      </c>
      <c r="L24058">
        <v>96</v>
      </c>
      <c r="M24058" t="s">
        <v>2059</v>
      </c>
      <c r="N24058" t="s">
        <v>2345</v>
      </c>
      <c r="O24058">
        <v>208.33333333333329</v>
      </c>
      <c r="P24058">
        <v>5.339139361068292</v>
      </c>
      <c r="Q24058">
        <v>1</v>
      </c>
      <c r="R24058">
        <v>0</v>
      </c>
      <c r="S24058">
        <v>1</v>
      </c>
      <c r="T24058">
        <v>12.5</v>
      </c>
      <c r="U24058">
        <v>0</v>
      </c>
      <c r="V24058">
        <v>19.839139361068291</v>
      </c>
      <c r="W24058">
        <v>4.4000000000000004</v>
      </c>
      <c r="X24058">
        <v>4.0571428571428561</v>
      </c>
    </row>
    <row r="24059" spans="1:24" x14ac:dyDescent="0.2">
      <c r="A24059" t="s">
        <v>993</v>
      </c>
      <c r="B24059" s="14">
        <v>44087</v>
      </c>
      <c r="C24059">
        <v>0</v>
      </c>
      <c r="D24059">
        <v>0</v>
      </c>
      <c r="E24059">
        <v>0</v>
      </c>
      <c r="F24059">
        <v>3</v>
      </c>
      <c r="G24059">
        <v>0</v>
      </c>
      <c r="H24059">
        <v>4</v>
      </c>
      <c r="I24059">
        <v>3</v>
      </c>
      <c r="J24059">
        <v>2063</v>
      </c>
      <c r="K24059" t="s">
        <v>1322</v>
      </c>
      <c r="L24059">
        <v>346</v>
      </c>
      <c r="M24059" t="s">
        <v>2060</v>
      </c>
      <c r="N24059" t="s">
        <v>2345</v>
      </c>
      <c r="O24059">
        <v>86.705202312138724</v>
      </c>
      <c r="P24059">
        <v>4.462513885586568</v>
      </c>
      <c r="Q24059">
        <v>1</v>
      </c>
      <c r="R24059">
        <v>0</v>
      </c>
      <c r="S24059">
        <v>0.75</v>
      </c>
      <c r="T24059">
        <v>9.375</v>
      </c>
      <c r="U24059">
        <v>0</v>
      </c>
      <c r="V24059">
        <v>15.837513885586571</v>
      </c>
      <c r="W24059">
        <v>4.4000000000000004</v>
      </c>
      <c r="X24059">
        <v>4.0571428571428561</v>
      </c>
    </row>
    <row r="24060" spans="1:24" x14ac:dyDescent="0.2">
      <c r="A24060" t="s">
        <v>994</v>
      </c>
      <c r="B24060" s="14">
        <v>44087</v>
      </c>
      <c r="C24060">
        <v>0</v>
      </c>
      <c r="D24060">
        <v>0</v>
      </c>
      <c r="E24060">
        <v>0</v>
      </c>
      <c r="F24060">
        <v>2</v>
      </c>
      <c r="G24060">
        <v>1</v>
      </c>
      <c r="H24060">
        <v>7</v>
      </c>
      <c r="I24060">
        <v>2</v>
      </c>
      <c r="J24060">
        <v>300</v>
      </c>
      <c r="K24060" t="s">
        <v>1094</v>
      </c>
      <c r="L24060">
        <v>800</v>
      </c>
      <c r="M24060" t="s">
        <v>2061</v>
      </c>
      <c r="N24060" t="s">
        <v>2345</v>
      </c>
      <c r="O24060">
        <v>25</v>
      </c>
      <c r="P24060">
        <v>3.218875824868201</v>
      </c>
      <c r="Q24060">
        <v>1</v>
      </c>
      <c r="R24060">
        <v>0</v>
      </c>
      <c r="S24060">
        <v>0.2857142857142857</v>
      </c>
      <c r="T24060">
        <v>3.5714285714285712</v>
      </c>
      <c r="U24060">
        <v>0</v>
      </c>
      <c r="V24060">
        <v>8.7903043962967722</v>
      </c>
      <c r="W24060">
        <v>4.4000000000000004</v>
      </c>
      <c r="X24060">
        <v>4.0571428571428561</v>
      </c>
    </row>
    <row r="24061" spans="1:24" x14ac:dyDescent="0.2">
      <c r="A24061" t="s">
        <v>995</v>
      </c>
      <c r="B24061" s="14">
        <v>44087</v>
      </c>
      <c r="C24061">
        <v>0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431</v>
      </c>
      <c r="K24061" t="s">
        <v>1316</v>
      </c>
      <c r="L24061">
        <v>853</v>
      </c>
      <c r="M24061" t="s">
        <v>2062</v>
      </c>
      <c r="N24061" t="s">
        <v>2345</v>
      </c>
      <c r="O24061">
        <v>0</v>
      </c>
      <c r="P24061">
        <v>0</v>
      </c>
      <c r="Q24061">
        <v>1</v>
      </c>
      <c r="R24061">
        <v>0</v>
      </c>
      <c r="S24061">
        <v>0</v>
      </c>
      <c r="T24061">
        <v>0</v>
      </c>
      <c r="U24061">
        <v>0</v>
      </c>
      <c r="V24061">
        <v>2</v>
      </c>
      <c r="W24061">
        <v>2</v>
      </c>
      <c r="X24061">
        <v>2</v>
      </c>
    </row>
    <row r="24062" spans="1:24" x14ac:dyDescent="0.2">
      <c r="A24062" t="s">
        <v>976</v>
      </c>
      <c r="B24062" s="14">
        <v>44087</v>
      </c>
      <c r="C24062">
        <v>0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1317</v>
      </c>
      <c r="K24062" t="s">
        <v>1301</v>
      </c>
      <c r="L24062">
        <v>516</v>
      </c>
      <c r="M24062" t="s">
        <v>2043</v>
      </c>
      <c r="N24062" t="s">
        <v>2345</v>
      </c>
      <c r="O24062">
        <v>0</v>
      </c>
      <c r="P24062">
        <v>0</v>
      </c>
      <c r="Q24062">
        <v>1</v>
      </c>
      <c r="R24062">
        <v>0</v>
      </c>
      <c r="S24062">
        <v>0</v>
      </c>
      <c r="T24062">
        <v>0</v>
      </c>
      <c r="U24062">
        <v>0</v>
      </c>
      <c r="V24062">
        <v>2</v>
      </c>
      <c r="W24062">
        <v>2</v>
      </c>
      <c r="X24062">
        <v>2</v>
      </c>
    </row>
    <row r="24063" spans="1:24" x14ac:dyDescent="0.2">
      <c r="A24063" t="s">
        <v>974</v>
      </c>
      <c r="B24063" s="14">
        <v>44087</v>
      </c>
      <c r="C24063">
        <v>0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303</v>
      </c>
      <c r="K24063" t="s">
        <v>1308</v>
      </c>
      <c r="L24063">
        <v>674</v>
      </c>
      <c r="M24063" t="s">
        <v>2041</v>
      </c>
      <c r="N24063" t="s">
        <v>2345</v>
      </c>
      <c r="O24063">
        <v>0</v>
      </c>
      <c r="P24063">
        <v>0</v>
      </c>
      <c r="Q24063">
        <v>1</v>
      </c>
      <c r="R24063">
        <v>0</v>
      </c>
      <c r="S24063">
        <v>0</v>
      </c>
      <c r="T24063">
        <v>0</v>
      </c>
      <c r="U24063">
        <v>0</v>
      </c>
      <c r="V24063">
        <v>2</v>
      </c>
      <c r="W24063">
        <v>2</v>
      </c>
      <c r="X24063">
        <v>2</v>
      </c>
    </row>
    <row r="24064" spans="1:24" x14ac:dyDescent="0.2">
      <c r="A24064" t="s">
        <v>349</v>
      </c>
      <c r="B24064" s="14">
        <v>44087</v>
      </c>
      <c r="C24064">
        <v>0</v>
      </c>
      <c r="D24064">
        <v>0</v>
      </c>
      <c r="E24064">
        <v>0</v>
      </c>
      <c r="F24064">
        <v>1</v>
      </c>
      <c r="G24064">
        <v>0</v>
      </c>
      <c r="H24064">
        <v>3</v>
      </c>
      <c r="I24064">
        <v>1</v>
      </c>
      <c r="J24064">
        <v>302</v>
      </c>
      <c r="K24064" t="s">
        <v>1308</v>
      </c>
      <c r="L24064">
        <v>747</v>
      </c>
      <c r="M24064" t="s">
        <v>1416</v>
      </c>
      <c r="N24064" t="s">
        <v>2345</v>
      </c>
      <c r="O24064">
        <v>13.386880856760371</v>
      </c>
      <c r="P24064">
        <v>2.5942751868433649</v>
      </c>
      <c r="Q24064">
        <v>1</v>
      </c>
      <c r="R24064">
        <v>0</v>
      </c>
      <c r="S24064">
        <v>0.33333333333333331</v>
      </c>
      <c r="T24064">
        <v>4.1666666666666661</v>
      </c>
      <c r="U24064">
        <v>0</v>
      </c>
      <c r="V24064">
        <v>8.7609418535100314</v>
      </c>
      <c r="W24064">
        <v>4.4000000000000004</v>
      </c>
      <c r="X24064">
        <v>3.371428571428571</v>
      </c>
    </row>
    <row r="24065" spans="1:24" x14ac:dyDescent="0.2">
      <c r="A24065" t="s">
        <v>626</v>
      </c>
      <c r="B24065" s="14">
        <v>44087</v>
      </c>
      <c r="C24065">
        <v>0</v>
      </c>
      <c r="D24065">
        <v>0</v>
      </c>
      <c r="E24065">
        <v>0</v>
      </c>
      <c r="F24065">
        <v>0</v>
      </c>
      <c r="G24065">
        <v>0</v>
      </c>
      <c r="H24065">
        <v>0</v>
      </c>
      <c r="I24065">
        <v>0</v>
      </c>
      <c r="J24065">
        <v>1241</v>
      </c>
      <c r="K24065" t="s">
        <v>1312</v>
      </c>
      <c r="L24065">
        <v>337</v>
      </c>
      <c r="M24065" t="s">
        <v>1693</v>
      </c>
      <c r="N24065" t="s">
        <v>2345</v>
      </c>
      <c r="O24065">
        <v>0</v>
      </c>
      <c r="P24065">
        <v>0</v>
      </c>
      <c r="Q24065">
        <v>1</v>
      </c>
      <c r="R24065">
        <v>0</v>
      </c>
      <c r="S24065">
        <v>0</v>
      </c>
      <c r="T24065">
        <v>0</v>
      </c>
      <c r="U24065">
        <v>0</v>
      </c>
      <c r="V24065">
        <v>2</v>
      </c>
      <c r="W24065">
        <v>2</v>
      </c>
      <c r="X24065">
        <v>2</v>
      </c>
    </row>
    <row r="24066" spans="1:24" x14ac:dyDescent="0.2">
      <c r="A24066" t="s">
        <v>622</v>
      </c>
      <c r="B24066" s="14">
        <v>44087</v>
      </c>
      <c r="C24066">
        <v>0</v>
      </c>
      <c r="D24066">
        <v>0</v>
      </c>
      <c r="E24066">
        <v>0</v>
      </c>
      <c r="F24066">
        <v>0</v>
      </c>
      <c r="G24066">
        <v>1</v>
      </c>
      <c r="H24066">
        <v>0</v>
      </c>
      <c r="I24066">
        <v>0</v>
      </c>
      <c r="J24066">
        <v>1349</v>
      </c>
      <c r="K24066" t="s">
        <v>1324</v>
      </c>
      <c r="L24066">
        <v>1006</v>
      </c>
      <c r="M24066" t="s">
        <v>1689</v>
      </c>
      <c r="N24066" t="s">
        <v>2345</v>
      </c>
      <c r="O24066">
        <v>0</v>
      </c>
      <c r="P24066">
        <v>0</v>
      </c>
      <c r="Q24066">
        <v>1</v>
      </c>
      <c r="R24066">
        <v>0</v>
      </c>
      <c r="S24066">
        <v>0</v>
      </c>
      <c r="T24066">
        <v>0</v>
      </c>
      <c r="U24066">
        <v>0</v>
      </c>
      <c r="V24066">
        <v>2</v>
      </c>
      <c r="W24066">
        <v>2</v>
      </c>
      <c r="X24066">
        <v>3.371428571428571</v>
      </c>
    </row>
    <row r="24067" spans="1:24" x14ac:dyDescent="0.2">
      <c r="A24067" t="s">
        <v>953</v>
      </c>
      <c r="B24067" s="14">
        <v>44087</v>
      </c>
      <c r="C24067">
        <v>0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702</v>
      </c>
      <c r="K24067" t="s">
        <v>1306</v>
      </c>
      <c r="L24067">
        <v>141</v>
      </c>
      <c r="M24067" t="s">
        <v>2020</v>
      </c>
      <c r="N24067" t="s">
        <v>2345</v>
      </c>
      <c r="O24067">
        <v>0</v>
      </c>
      <c r="P24067">
        <v>0</v>
      </c>
      <c r="Q24067">
        <v>1</v>
      </c>
      <c r="R24067">
        <v>0</v>
      </c>
      <c r="S24067">
        <v>0</v>
      </c>
      <c r="T24067">
        <v>0</v>
      </c>
      <c r="U24067">
        <v>0</v>
      </c>
      <c r="V24067">
        <v>2</v>
      </c>
      <c r="W24067">
        <v>2</v>
      </c>
      <c r="X24067">
        <v>2</v>
      </c>
    </row>
    <row r="24068" spans="1:24" x14ac:dyDescent="0.2">
      <c r="A24068" t="s">
        <v>357</v>
      </c>
      <c r="B24068" s="14">
        <v>44087</v>
      </c>
      <c r="C24068">
        <v>0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675</v>
      </c>
      <c r="K24068" t="s">
        <v>1311</v>
      </c>
      <c r="L24068">
        <v>360</v>
      </c>
      <c r="M24068" t="s">
        <v>1424</v>
      </c>
      <c r="N24068" t="s">
        <v>2345</v>
      </c>
      <c r="O24068">
        <v>0</v>
      </c>
      <c r="P24068">
        <v>0</v>
      </c>
      <c r="Q24068">
        <v>1</v>
      </c>
      <c r="R24068">
        <v>0</v>
      </c>
      <c r="S24068">
        <v>0</v>
      </c>
      <c r="T24068">
        <v>0</v>
      </c>
      <c r="U24068">
        <v>0</v>
      </c>
      <c r="V24068">
        <v>2</v>
      </c>
      <c r="W24068">
        <v>2</v>
      </c>
      <c r="X24068">
        <v>2</v>
      </c>
    </row>
    <row r="24069" spans="1:24" x14ac:dyDescent="0.2">
      <c r="A24069" t="s">
        <v>973</v>
      </c>
      <c r="B24069" s="14">
        <v>44087</v>
      </c>
      <c r="C24069">
        <v>0</v>
      </c>
      <c r="D24069">
        <v>0</v>
      </c>
      <c r="E24069">
        <v>0</v>
      </c>
      <c r="F24069">
        <v>1</v>
      </c>
      <c r="G24069">
        <v>0</v>
      </c>
      <c r="H24069">
        <v>5</v>
      </c>
      <c r="I24069">
        <v>1</v>
      </c>
      <c r="J24069">
        <v>356</v>
      </c>
      <c r="K24069" t="s">
        <v>1308</v>
      </c>
      <c r="L24069">
        <v>780</v>
      </c>
      <c r="M24069" t="s">
        <v>2040</v>
      </c>
      <c r="N24069" t="s">
        <v>2345</v>
      </c>
      <c r="O24069">
        <v>12.820512820512819</v>
      </c>
      <c r="P24069">
        <v>2.551046452292546</v>
      </c>
      <c r="Q24069">
        <v>1</v>
      </c>
      <c r="R24069">
        <v>0</v>
      </c>
      <c r="S24069">
        <v>0.2</v>
      </c>
      <c r="T24069">
        <v>2.5</v>
      </c>
      <c r="U24069">
        <v>0</v>
      </c>
      <c r="V24069">
        <v>7.051046452292546</v>
      </c>
      <c r="W24069">
        <v>4.4000000000000004</v>
      </c>
      <c r="X24069">
        <v>3.371428571428571</v>
      </c>
    </row>
    <row r="24070" spans="1:24" x14ac:dyDescent="0.2">
      <c r="A24070" t="s">
        <v>495</v>
      </c>
      <c r="B24070" s="14">
        <v>44087</v>
      </c>
      <c r="C24070">
        <v>0</v>
      </c>
      <c r="D24070">
        <v>0</v>
      </c>
      <c r="E24070">
        <v>0</v>
      </c>
      <c r="F24070">
        <v>2</v>
      </c>
      <c r="G24070">
        <v>0</v>
      </c>
      <c r="H24070">
        <v>6</v>
      </c>
      <c r="I24070">
        <v>2</v>
      </c>
      <c r="J24070">
        <v>191</v>
      </c>
      <c r="K24070" t="s">
        <v>1279</v>
      </c>
      <c r="L24070">
        <v>723</v>
      </c>
      <c r="M24070" t="s">
        <v>1562</v>
      </c>
      <c r="N24070" t="s">
        <v>2345</v>
      </c>
      <c r="O24070">
        <v>27.66251728907331</v>
      </c>
      <c r="P24070">
        <v>3.3200783303773629</v>
      </c>
      <c r="Q24070">
        <v>1</v>
      </c>
      <c r="R24070">
        <v>0</v>
      </c>
      <c r="S24070">
        <v>0.33333333333333331</v>
      </c>
      <c r="T24070">
        <v>4.1666666666666661</v>
      </c>
      <c r="U24070">
        <v>0</v>
      </c>
      <c r="V24070">
        <v>9.4867449970440294</v>
      </c>
      <c r="W24070">
        <v>4.4000000000000004</v>
      </c>
      <c r="X24070">
        <v>4.0571428571428561</v>
      </c>
    </row>
    <row r="24071" spans="1:24" x14ac:dyDescent="0.2">
      <c r="A24071" t="s">
        <v>954</v>
      </c>
      <c r="B24071" s="14">
        <v>44087</v>
      </c>
      <c r="C24071">
        <v>0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1322</v>
      </c>
      <c r="K24071" t="s">
        <v>1290</v>
      </c>
      <c r="L24071">
        <v>75</v>
      </c>
      <c r="M24071" t="s">
        <v>2021</v>
      </c>
      <c r="N24071" t="s">
        <v>2345</v>
      </c>
      <c r="O24071">
        <v>0</v>
      </c>
      <c r="P24071">
        <v>0</v>
      </c>
      <c r="Q24071">
        <v>1</v>
      </c>
      <c r="R24071">
        <v>0</v>
      </c>
      <c r="S24071">
        <v>0</v>
      </c>
      <c r="T24071">
        <v>0</v>
      </c>
      <c r="U24071">
        <v>0</v>
      </c>
      <c r="V24071">
        <v>2</v>
      </c>
      <c r="W24071">
        <v>2</v>
      </c>
      <c r="X24071">
        <v>2</v>
      </c>
    </row>
    <row r="24072" spans="1:24" x14ac:dyDescent="0.2">
      <c r="A24072" t="s">
        <v>577</v>
      </c>
      <c r="B24072" s="14">
        <v>44087</v>
      </c>
      <c r="C24072">
        <v>0</v>
      </c>
      <c r="D24072">
        <v>0</v>
      </c>
      <c r="E24072">
        <v>0</v>
      </c>
      <c r="F24072">
        <v>0</v>
      </c>
      <c r="G24072">
        <v>3</v>
      </c>
      <c r="H24072">
        <v>0</v>
      </c>
      <c r="I24072">
        <v>0</v>
      </c>
      <c r="J24072">
        <v>726</v>
      </c>
      <c r="K24072" t="s">
        <v>1294</v>
      </c>
      <c r="L24072">
        <v>650</v>
      </c>
      <c r="M24072" t="s">
        <v>1644</v>
      </c>
      <c r="N24072" t="s">
        <v>2345</v>
      </c>
      <c r="O24072">
        <v>0</v>
      </c>
      <c r="P24072">
        <v>0</v>
      </c>
      <c r="Q24072">
        <v>1</v>
      </c>
      <c r="R24072">
        <v>0</v>
      </c>
      <c r="S24072">
        <v>0</v>
      </c>
      <c r="T24072">
        <v>0</v>
      </c>
      <c r="U24072">
        <v>0</v>
      </c>
      <c r="V24072">
        <v>2</v>
      </c>
      <c r="W24072">
        <v>2</v>
      </c>
      <c r="X24072">
        <v>3.371428571428571</v>
      </c>
    </row>
    <row r="24073" spans="1:24" x14ac:dyDescent="0.2">
      <c r="A24073" t="s">
        <v>487</v>
      </c>
      <c r="B24073" s="14">
        <v>44087</v>
      </c>
      <c r="C24073">
        <v>0</v>
      </c>
      <c r="D24073">
        <v>0</v>
      </c>
      <c r="E24073">
        <v>0</v>
      </c>
      <c r="F24073">
        <v>0</v>
      </c>
      <c r="G24073">
        <v>3</v>
      </c>
      <c r="H24073">
        <v>0</v>
      </c>
      <c r="I24073">
        <v>0</v>
      </c>
      <c r="J24073">
        <v>1186</v>
      </c>
      <c r="K24073" t="s">
        <v>1296</v>
      </c>
      <c r="L24073">
        <v>2037</v>
      </c>
      <c r="M24073" t="s">
        <v>1554</v>
      </c>
      <c r="N24073" t="s">
        <v>2345</v>
      </c>
      <c r="O24073">
        <v>0</v>
      </c>
      <c r="P24073">
        <v>0</v>
      </c>
      <c r="Q24073">
        <v>1</v>
      </c>
      <c r="R24073">
        <v>0</v>
      </c>
      <c r="S24073">
        <v>0</v>
      </c>
      <c r="T24073">
        <v>0</v>
      </c>
      <c r="U24073">
        <v>0</v>
      </c>
      <c r="V24073">
        <v>2</v>
      </c>
      <c r="W24073">
        <v>2</v>
      </c>
      <c r="X24073">
        <v>3.371428571428571</v>
      </c>
    </row>
    <row r="24074" spans="1:24" x14ac:dyDescent="0.2">
      <c r="A24074" t="s">
        <v>955</v>
      </c>
      <c r="B24074" s="14">
        <v>44087</v>
      </c>
      <c r="C24074">
        <v>0</v>
      </c>
      <c r="D24074">
        <v>0</v>
      </c>
      <c r="E24074">
        <v>0</v>
      </c>
      <c r="F24074">
        <v>1</v>
      </c>
      <c r="G24074">
        <v>0</v>
      </c>
      <c r="H24074">
        <v>5</v>
      </c>
      <c r="I24074">
        <v>1</v>
      </c>
      <c r="J24074">
        <v>250</v>
      </c>
      <c r="K24074" t="s">
        <v>1094</v>
      </c>
      <c r="L24074">
        <v>950</v>
      </c>
      <c r="M24074" t="s">
        <v>2022</v>
      </c>
      <c r="N24074" t="s">
        <v>2345</v>
      </c>
      <c r="O24074">
        <v>10.52631578947368</v>
      </c>
      <c r="P24074">
        <v>2.353878387381596</v>
      </c>
      <c r="Q24074">
        <v>1</v>
      </c>
      <c r="R24074">
        <v>0</v>
      </c>
      <c r="S24074">
        <v>0.2</v>
      </c>
      <c r="T24074">
        <v>2.5</v>
      </c>
      <c r="U24074">
        <v>0</v>
      </c>
      <c r="V24074">
        <v>6.8538783873815969</v>
      </c>
      <c r="W24074">
        <v>4.4000000000000004</v>
      </c>
      <c r="X24074">
        <v>4.0571428571428561</v>
      </c>
    </row>
    <row r="24075" spans="1:24" x14ac:dyDescent="0.2">
      <c r="A24075" t="s">
        <v>285</v>
      </c>
      <c r="B24075" s="14">
        <v>44087</v>
      </c>
      <c r="C24075">
        <v>0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307</v>
      </c>
      <c r="K24075" t="s">
        <v>1290</v>
      </c>
      <c r="L24075">
        <v>964</v>
      </c>
      <c r="M24075" t="s">
        <v>1352</v>
      </c>
      <c r="N24075" t="s">
        <v>2345</v>
      </c>
      <c r="O24075">
        <v>0</v>
      </c>
      <c r="P24075">
        <v>0</v>
      </c>
      <c r="Q24075">
        <v>1</v>
      </c>
      <c r="R24075">
        <v>0</v>
      </c>
      <c r="S24075">
        <v>0</v>
      </c>
      <c r="T24075">
        <v>0</v>
      </c>
      <c r="U24075">
        <v>0</v>
      </c>
      <c r="V24075">
        <v>2</v>
      </c>
      <c r="W24075">
        <v>2</v>
      </c>
      <c r="X24075">
        <v>2</v>
      </c>
    </row>
    <row r="24076" spans="1:24" x14ac:dyDescent="0.2">
      <c r="A24076" t="s">
        <v>956</v>
      </c>
      <c r="B24076" s="14">
        <v>44087</v>
      </c>
      <c r="C24076">
        <v>0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434</v>
      </c>
      <c r="K24076" t="s">
        <v>1311</v>
      </c>
      <c r="L24076">
        <v>781</v>
      </c>
      <c r="M24076" t="s">
        <v>2023</v>
      </c>
      <c r="N24076" t="s">
        <v>2345</v>
      </c>
      <c r="O24076">
        <v>0</v>
      </c>
      <c r="P24076">
        <v>0</v>
      </c>
      <c r="Q24076">
        <v>1</v>
      </c>
      <c r="R24076">
        <v>0</v>
      </c>
      <c r="S24076">
        <v>0</v>
      </c>
      <c r="T24076">
        <v>0</v>
      </c>
      <c r="U24076">
        <v>0</v>
      </c>
      <c r="V24076">
        <v>2</v>
      </c>
      <c r="W24076">
        <v>2</v>
      </c>
      <c r="X24076">
        <v>2</v>
      </c>
    </row>
    <row r="24077" spans="1:24" x14ac:dyDescent="0.2">
      <c r="A24077" t="s">
        <v>957</v>
      </c>
      <c r="B24077" s="14">
        <v>44087</v>
      </c>
      <c r="C24077">
        <v>0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684</v>
      </c>
      <c r="K24077" t="s">
        <v>1296</v>
      </c>
      <c r="L24077">
        <v>775</v>
      </c>
      <c r="M24077" t="s">
        <v>2024</v>
      </c>
      <c r="N24077" t="s">
        <v>2345</v>
      </c>
      <c r="O24077">
        <v>0</v>
      </c>
      <c r="P24077">
        <v>0</v>
      </c>
      <c r="Q24077">
        <v>1</v>
      </c>
      <c r="R24077">
        <v>0</v>
      </c>
      <c r="S24077">
        <v>0</v>
      </c>
      <c r="T24077">
        <v>0</v>
      </c>
      <c r="U24077">
        <v>0</v>
      </c>
      <c r="V24077">
        <v>2</v>
      </c>
      <c r="W24077">
        <v>2</v>
      </c>
      <c r="X24077">
        <v>2</v>
      </c>
    </row>
    <row r="24078" spans="1:24" x14ac:dyDescent="0.2">
      <c r="A24078" t="s">
        <v>958</v>
      </c>
      <c r="B24078" s="14">
        <v>44087</v>
      </c>
      <c r="C24078">
        <v>0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1208</v>
      </c>
      <c r="K24078" t="s">
        <v>1307</v>
      </c>
      <c r="L24078">
        <v>616</v>
      </c>
      <c r="M24078" t="s">
        <v>2025</v>
      </c>
      <c r="N24078" t="s">
        <v>2345</v>
      </c>
      <c r="O24078">
        <v>0</v>
      </c>
      <c r="P24078">
        <v>0</v>
      </c>
      <c r="Q24078">
        <v>1</v>
      </c>
      <c r="R24078">
        <v>0</v>
      </c>
      <c r="S24078">
        <v>0</v>
      </c>
      <c r="T24078">
        <v>0</v>
      </c>
      <c r="U24078">
        <v>0</v>
      </c>
      <c r="V24078">
        <v>2</v>
      </c>
      <c r="W24078">
        <v>2</v>
      </c>
      <c r="X24078">
        <v>2</v>
      </c>
    </row>
    <row r="24079" spans="1:24" x14ac:dyDescent="0.2">
      <c r="A24079" t="s">
        <v>959</v>
      </c>
      <c r="B24079" s="14">
        <v>44087</v>
      </c>
      <c r="C24079">
        <v>0</v>
      </c>
      <c r="D24079">
        <v>0</v>
      </c>
      <c r="E24079">
        <v>0</v>
      </c>
      <c r="F24079">
        <v>2</v>
      </c>
      <c r="G24079">
        <v>0</v>
      </c>
      <c r="H24079">
        <v>7</v>
      </c>
      <c r="I24079">
        <v>2</v>
      </c>
      <c r="J24079">
        <v>377</v>
      </c>
      <c r="K24079" t="s">
        <v>1279</v>
      </c>
      <c r="L24079">
        <v>874</v>
      </c>
      <c r="M24079" t="s">
        <v>2026</v>
      </c>
      <c r="N24079" t="s">
        <v>2345</v>
      </c>
      <c r="O24079">
        <v>22.883295194508008</v>
      </c>
      <c r="P24079">
        <v>3.1304071768805919</v>
      </c>
      <c r="Q24079">
        <v>1</v>
      </c>
      <c r="R24079">
        <v>0</v>
      </c>
      <c r="S24079">
        <v>0.2857142857142857</v>
      </c>
      <c r="T24079">
        <v>3.5714285714285712</v>
      </c>
      <c r="U24079">
        <v>0</v>
      </c>
      <c r="V24079">
        <v>8.7018357483091631</v>
      </c>
      <c r="W24079">
        <v>4.4000000000000004</v>
      </c>
      <c r="X24079">
        <v>4.0571428571428561</v>
      </c>
    </row>
    <row r="24080" spans="1:24" x14ac:dyDescent="0.2">
      <c r="A24080" t="s">
        <v>361</v>
      </c>
      <c r="B24080" s="14">
        <v>44087</v>
      </c>
      <c r="C24080">
        <v>1</v>
      </c>
      <c r="D24080">
        <v>4</v>
      </c>
      <c r="E24080">
        <v>1</v>
      </c>
      <c r="F24080">
        <v>2</v>
      </c>
      <c r="G24080">
        <v>0</v>
      </c>
      <c r="H24080">
        <v>6</v>
      </c>
      <c r="I24080">
        <v>2</v>
      </c>
      <c r="J24080">
        <v>677</v>
      </c>
      <c r="K24080" t="s">
        <v>1296</v>
      </c>
      <c r="L24080">
        <v>892</v>
      </c>
      <c r="M24080" t="s">
        <v>1428</v>
      </c>
      <c r="N24080" t="s">
        <v>2345</v>
      </c>
      <c r="O24080">
        <v>22.421524663677129</v>
      </c>
      <c r="P24080">
        <v>3.110021419956118</v>
      </c>
      <c r="Q24080">
        <v>1</v>
      </c>
      <c r="R24080">
        <v>0</v>
      </c>
      <c r="S24080">
        <v>0.33333333333333331</v>
      </c>
      <c r="T24080">
        <v>4.1666666666666661</v>
      </c>
      <c r="U24080">
        <v>0</v>
      </c>
      <c r="V24080">
        <v>9.2766880866227837</v>
      </c>
      <c r="W24080">
        <v>4.4000000000000004</v>
      </c>
      <c r="X24080">
        <v>3.028571428571428</v>
      </c>
    </row>
    <row r="24081" spans="1:24" x14ac:dyDescent="0.2">
      <c r="A24081" t="s">
        <v>960</v>
      </c>
      <c r="B24081" s="14">
        <v>44087</v>
      </c>
      <c r="C24081">
        <v>0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423</v>
      </c>
      <c r="K24081" t="s">
        <v>1279</v>
      </c>
      <c r="L24081">
        <v>744</v>
      </c>
      <c r="M24081" t="s">
        <v>2027</v>
      </c>
      <c r="N24081" t="s">
        <v>2345</v>
      </c>
      <c r="O24081">
        <v>0</v>
      </c>
      <c r="P24081">
        <v>0</v>
      </c>
      <c r="Q24081">
        <v>1</v>
      </c>
      <c r="R24081">
        <v>0</v>
      </c>
      <c r="S24081">
        <v>0</v>
      </c>
      <c r="T24081">
        <v>0</v>
      </c>
      <c r="U24081">
        <v>0</v>
      </c>
      <c r="V24081">
        <v>2</v>
      </c>
      <c r="W24081">
        <v>2</v>
      </c>
      <c r="X24081">
        <v>2</v>
      </c>
    </row>
    <row r="24082" spans="1:24" x14ac:dyDescent="0.2">
      <c r="A24082" t="s">
        <v>486</v>
      </c>
      <c r="B24082" s="14">
        <v>44087</v>
      </c>
      <c r="C24082">
        <v>2</v>
      </c>
      <c r="D24082">
        <v>12</v>
      </c>
      <c r="E24082">
        <v>2</v>
      </c>
      <c r="F24082">
        <v>5</v>
      </c>
      <c r="G24082">
        <v>0</v>
      </c>
      <c r="H24082">
        <v>23</v>
      </c>
      <c r="I24082">
        <v>5</v>
      </c>
      <c r="J24082">
        <v>3603</v>
      </c>
      <c r="K24082" t="s">
        <v>1285</v>
      </c>
      <c r="L24082">
        <v>1562</v>
      </c>
      <c r="M24082" t="s">
        <v>1553</v>
      </c>
      <c r="N24082" t="s">
        <v>2345</v>
      </c>
      <c r="O24082">
        <v>32.010243277848907</v>
      </c>
      <c r="P24082">
        <v>3.4660559540106521</v>
      </c>
      <c r="Q24082">
        <v>1</v>
      </c>
      <c r="R24082">
        <v>0</v>
      </c>
      <c r="S24082">
        <v>0.21739130434782611</v>
      </c>
      <c r="T24082">
        <v>2.7173913043478262</v>
      </c>
      <c r="U24082">
        <v>0</v>
      </c>
      <c r="V24082">
        <v>8.1834472583584787</v>
      </c>
      <c r="W24082">
        <v>4.4000000000000004</v>
      </c>
      <c r="X24082">
        <v>4.3999999999999986</v>
      </c>
    </row>
    <row r="24083" spans="1:24" x14ac:dyDescent="0.2">
      <c r="A24083" t="s">
        <v>961</v>
      </c>
      <c r="B24083" s="14">
        <v>44087</v>
      </c>
      <c r="C24083">
        <v>0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1261</v>
      </c>
      <c r="K24083" t="s">
        <v>1321</v>
      </c>
      <c r="L24083">
        <v>192</v>
      </c>
      <c r="M24083" t="s">
        <v>2028</v>
      </c>
      <c r="N24083" t="s">
        <v>2345</v>
      </c>
      <c r="O24083">
        <v>0</v>
      </c>
      <c r="P24083">
        <v>0</v>
      </c>
      <c r="Q24083">
        <v>1</v>
      </c>
      <c r="R24083">
        <v>0</v>
      </c>
      <c r="S24083">
        <v>0</v>
      </c>
      <c r="T24083">
        <v>0</v>
      </c>
      <c r="U24083">
        <v>0</v>
      </c>
      <c r="V24083">
        <v>2</v>
      </c>
      <c r="W24083">
        <v>2</v>
      </c>
      <c r="X24083">
        <v>2</v>
      </c>
    </row>
    <row r="24084" spans="1:24" x14ac:dyDescent="0.2">
      <c r="A24084" t="s">
        <v>271</v>
      </c>
      <c r="B24084" s="14">
        <v>44087</v>
      </c>
      <c r="C24084">
        <v>0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464</v>
      </c>
      <c r="K24084" t="s">
        <v>1287</v>
      </c>
      <c r="L24084">
        <v>221</v>
      </c>
      <c r="M24084" t="s">
        <v>1338</v>
      </c>
      <c r="N24084" t="s">
        <v>2345</v>
      </c>
      <c r="O24084">
        <v>0</v>
      </c>
      <c r="P24084">
        <v>0</v>
      </c>
      <c r="Q24084">
        <v>1</v>
      </c>
      <c r="R24084">
        <v>0</v>
      </c>
      <c r="S24084">
        <v>0</v>
      </c>
      <c r="T24084">
        <v>0</v>
      </c>
      <c r="U24084">
        <v>0</v>
      </c>
      <c r="V24084">
        <v>2</v>
      </c>
      <c r="W24084">
        <v>2</v>
      </c>
      <c r="X24084">
        <v>2</v>
      </c>
    </row>
    <row r="24085" spans="1:24" x14ac:dyDescent="0.2">
      <c r="A24085" t="s">
        <v>616</v>
      </c>
      <c r="B24085" s="14">
        <v>44087</v>
      </c>
      <c r="C24085">
        <v>0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1249</v>
      </c>
      <c r="K24085" t="s">
        <v>1296</v>
      </c>
      <c r="L24085">
        <v>554</v>
      </c>
      <c r="M24085" t="s">
        <v>1683</v>
      </c>
      <c r="N24085" t="s">
        <v>2345</v>
      </c>
      <c r="O24085">
        <v>0</v>
      </c>
      <c r="P24085">
        <v>0</v>
      </c>
      <c r="Q24085">
        <v>1</v>
      </c>
      <c r="R24085">
        <v>0</v>
      </c>
      <c r="S24085">
        <v>0</v>
      </c>
      <c r="T24085">
        <v>0</v>
      </c>
      <c r="U24085">
        <v>0</v>
      </c>
      <c r="V24085">
        <v>2</v>
      </c>
      <c r="W24085">
        <v>2</v>
      </c>
      <c r="X24085">
        <v>2</v>
      </c>
    </row>
    <row r="24086" spans="1:24" x14ac:dyDescent="0.2">
      <c r="A24086" t="s">
        <v>962</v>
      </c>
      <c r="B24086" s="14">
        <v>44087</v>
      </c>
      <c r="C24086">
        <v>0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1203</v>
      </c>
      <c r="K24086" t="s">
        <v>1301</v>
      </c>
      <c r="L24086">
        <v>553</v>
      </c>
      <c r="M24086" t="s">
        <v>2029</v>
      </c>
      <c r="N24086" t="s">
        <v>2345</v>
      </c>
      <c r="O24086">
        <v>0</v>
      </c>
      <c r="P24086">
        <v>0</v>
      </c>
      <c r="Q24086">
        <v>1</v>
      </c>
      <c r="R24086">
        <v>0</v>
      </c>
      <c r="S24086">
        <v>0</v>
      </c>
      <c r="T24086">
        <v>0</v>
      </c>
      <c r="U24086">
        <v>0</v>
      </c>
      <c r="V24086">
        <v>2</v>
      </c>
      <c r="W24086">
        <v>2</v>
      </c>
      <c r="X24086">
        <v>2</v>
      </c>
    </row>
    <row r="24087" spans="1:24" x14ac:dyDescent="0.2">
      <c r="A24087" t="s">
        <v>497</v>
      </c>
      <c r="B24087" s="14">
        <v>44087</v>
      </c>
      <c r="C24087">
        <v>0</v>
      </c>
      <c r="D24087">
        <v>0</v>
      </c>
      <c r="E24087">
        <v>0</v>
      </c>
      <c r="F24087">
        <v>0</v>
      </c>
      <c r="G24087">
        <v>1</v>
      </c>
      <c r="H24087">
        <v>0</v>
      </c>
      <c r="I24087">
        <v>0</v>
      </c>
      <c r="J24087">
        <v>3639</v>
      </c>
      <c r="K24087" t="s">
        <v>1320</v>
      </c>
      <c r="L24087">
        <v>372</v>
      </c>
      <c r="M24087" t="s">
        <v>1564</v>
      </c>
      <c r="N24087" t="s">
        <v>2345</v>
      </c>
      <c r="O24087">
        <v>0</v>
      </c>
      <c r="P24087">
        <v>0</v>
      </c>
      <c r="Q24087">
        <v>1</v>
      </c>
      <c r="R24087">
        <v>0</v>
      </c>
      <c r="S24087">
        <v>0</v>
      </c>
      <c r="T24087">
        <v>0</v>
      </c>
      <c r="U24087">
        <v>0</v>
      </c>
      <c r="V24087">
        <v>2</v>
      </c>
      <c r="W24087">
        <v>2</v>
      </c>
      <c r="X24087">
        <v>2</v>
      </c>
    </row>
    <row r="24088" spans="1:24" x14ac:dyDescent="0.2">
      <c r="A24088" t="s">
        <v>963</v>
      </c>
      <c r="B24088" s="14">
        <v>44087</v>
      </c>
      <c r="C24088">
        <v>0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1133</v>
      </c>
      <c r="K24088" t="s">
        <v>1314</v>
      </c>
      <c r="L24088">
        <v>282</v>
      </c>
      <c r="M24088" t="s">
        <v>2030</v>
      </c>
      <c r="N24088" t="s">
        <v>2345</v>
      </c>
      <c r="O24088">
        <v>0</v>
      </c>
      <c r="P24088">
        <v>0</v>
      </c>
      <c r="Q24088">
        <v>1</v>
      </c>
      <c r="R24088">
        <v>0</v>
      </c>
      <c r="S24088">
        <v>0</v>
      </c>
      <c r="T24088">
        <v>0</v>
      </c>
      <c r="U24088">
        <v>0</v>
      </c>
      <c r="V24088">
        <v>2</v>
      </c>
      <c r="W24088">
        <v>2</v>
      </c>
      <c r="X24088">
        <v>2</v>
      </c>
    </row>
    <row r="24089" spans="1:24" x14ac:dyDescent="0.2">
      <c r="A24089" t="s">
        <v>413</v>
      </c>
      <c r="B24089" s="14">
        <v>44087</v>
      </c>
      <c r="C24089">
        <v>0</v>
      </c>
      <c r="D24089">
        <v>0</v>
      </c>
      <c r="E24089">
        <v>0</v>
      </c>
      <c r="F24089">
        <v>0</v>
      </c>
      <c r="G24089">
        <v>1</v>
      </c>
      <c r="H24089">
        <v>0</v>
      </c>
      <c r="I24089">
        <v>0</v>
      </c>
      <c r="J24089">
        <v>815</v>
      </c>
      <c r="K24089" t="s">
        <v>660</v>
      </c>
      <c r="L24089">
        <v>631</v>
      </c>
      <c r="M24089" t="s">
        <v>1480</v>
      </c>
      <c r="N24089" t="s">
        <v>2345</v>
      </c>
      <c r="O24089">
        <v>0</v>
      </c>
      <c r="P24089">
        <v>0</v>
      </c>
      <c r="Q24089">
        <v>1</v>
      </c>
      <c r="R24089">
        <v>0</v>
      </c>
      <c r="S24089">
        <v>0</v>
      </c>
      <c r="T24089">
        <v>0</v>
      </c>
      <c r="U24089">
        <v>0</v>
      </c>
      <c r="V24089">
        <v>2</v>
      </c>
      <c r="W24089">
        <v>2</v>
      </c>
      <c r="X24089">
        <v>3.371428571428571</v>
      </c>
    </row>
    <row r="24090" spans="1:24" x14ac:dyDescent="0.2">
      <c r="A24090" t="s">
        <v>414</v>
      </c>
      <c r="B24090" s="14">
        <v>44087</v>
      </c>
      <c r="C24090">
        <v>0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44</v>
      </c>
      <c r="K24090" t="s">
        <v>1131</v>
      </c>
      <c r="L24090">
        <v>365</v>
      </c>
      <c r="M24090" t="s">
        <v>1481</v>
      </c>
      <c r="N24090" t="s">
        <v>2345</v>
      </c>
      <c r="O24090">
        <v>0</v>
      </c>
      <c r="P24090">
        <v>0</v>
      </c>
      <c r="Q24090">
        <v>1</v>
      </c>
      <c r="R24090">
        <v>0</v>
      </c>
      <c r="S24090">
        <v>0</v>
      </c>
      <c r="T24090">
        <v>0</v>
      </c>
      <c r="U24090">
        <v>0</v>
      </c>
      <c r="V24090">
        <v>2</v>
      </c>
      <c r="W24090">
        <v>2</v>
      </c>
      <c r="X24090">
        <v>2</v>
      </c>
    </row>
    <row r="24091" spans="1:24" x14ac:dyDescent="0.2">
      <c r="A24091" t="s">
        <v>618</v>
      </c>
      <c r="B24091" s="14">
        <v>44087</v>
      </c>
      <c r="C24091">
        <v>0</v>
      </c>
      <c r="D24091">
        <v>0</v>
      </c>
      <c r="E24091">
        <v>0</v>
      </c>
      <c r="F24091">
        <v>2</v>
      </c>
      <c r="G24091">
        <v>0</v>
      </c>
      <c r="H24091">
        <v>15</v>
      </c>
      <c r="I24091">
        <v>2</v>
      </c>
      <c r="J24091">
        <v>584</v>
      </c>
      <c r="K24091" t="s">
        <v>1294</v>
      </c>
      <c r="L24091">
        <v>876</v>
      </c>
      <c r="M24091" t="s">
        <v>1685</v>
      </c>
      <c r="N24091" t="s">
        <v>2345</v>
      </c>
      <c r="O24091">
        <v>22.831050228310499</v>
      </c>
      <c r="P24091">
        <v>3.1281214615997368</v>
      </c>
      <c r="Q24091">
        <v>1</v>
      </c>
      <c r="R24091">
        <v>0</v>
      </c>
      <c r="S24091">
        <v>0.1333333333333333</v>
      </c>
      <c r="T24091">
        <v>1.666666666666667</v>
      </c>
      <c r="U24091">
        <v>0</v>
      </c>
      <c r="V24091">
        <v>6.7947881282664033</v>
      </c>
      <c r="W24091">
        <v>4.4000000000000004</v>
      </c>
      <c r="X24091">
        <v>4.3999999999999986</v>
      </c>
    </row>
    <row r="24092" spans="1:24" x14ac:dyDescent="0.2">
      <c r="A24092" t="s">
        <v>964</v>
      </c>
      <c r="B24092" s="14">
        <v>44087</v>
      </c>
      <c r="C24092">
        <v>0</v>
      </c>
      <c r="D24092">
        <v>0</v>
      </c>
      <c r="E24092">
        <v>0</v>
      </c>
      <c r="F24092">
        <v>3</v>
      </c>
      <c r="G24092">
        <v>1</v>
      </c>
      <c r="H24092">
        <v>10</v>
      </c>
      <c r="I24092">
        <v>3</v>
      </c>
      <c r="J24092">
        <v>788</v>
      </c>
      <c r="K24092" t="s">
        <v>1280</v>
      </c>
      <c r="L24092">
        <v>1098</v>
      </c>
      <c r="M24092" t="s">
        <v>2031</v>
      </c>
      <c r="N24092" t="s">
        <v>2345</v>
      </c>
      <c r="O24092">
        <v>27.3224043715847</v>
      </c>
      <c r="P24092">
        <v>3.307707038574816</v>
      </c>
      <c r="Q24092">
        <v>1</v>
      </c>
      <c r="R24092">
        <v>0</v>
      </c>
      <c r="S24092">
        <v>0.3</v>
      </c>
      <c r="T24092">
        <v>3.75</v>
      </c>
      <c r="U24092">
        <v>0</v>
      </c>
      <c r="V24092">
        <v>9.0577070385748168</v>
      </c>
      <c r="W24092">
        <v>4.4000000000000004</v>
      </c>
      <c r="X24092">
        <v>3.7142857142857131</v>
      </c>
    </row>
    <row r="24093" spans="1:24" x14ac:dyDescent="0.2">
      <c r="A24093" t="s">
        <v>419</v>
      </c>
      <c r="B24093" s="14">
        <v>44087</v>
      </c>
      <c r="C24093">
        <v>1</v>
      </c>
      <c r="D24093">
        <v>5</v>
      </c>
      <c r="E24093">
        <v>1</v>
      </c>
      <c r="F24093">
        <v>8</v>
      </c>
      <c r="G24093">
        <v>7</v>
      </c>
      <c r="H24093">
        <v>48</v>
      </c>
      <c r="I24093">
        <v>8</v>
      </c>
      <c r="J24093">
        <v>799</v>
      </c>
      <c r="K24093" t="s">
        <v>1287</v>
      </c>
      <c r="L24093">
        <v>1032</v>
      </c>
      <c r="M24093" t="s">
        <v>1486</v>
      </c>
      <c r="N24093" t="s">
        <v>2345</v>
      </c>
      <c r="O24093">
        <v>77.519379844961236</v>
      </c>
      <c r="P24093">
        <v>4.3505279676145108</v>
      </c>
      <c r="Q24093">
        <v>1</v>
      </c>
      <c r="R24093">
        <v>0</v>
      </c>
      <c r="S24093">
        <v>0.16666666666666671</v>
      </c>
      <c r="T24093">
        <v>2.083333333333333</v>
      </c>
      <c r="U24093">
        <v>0</v>
      </c>
      <c r="V24093">
        <v>8.4338613009478429</v>
      </c>
      <c r="W24093">
        <v>5.9</v>
      </c>
      <c r="X24093">
        <v>5.8999999999999986</v>
      </c>
    </row>
    <row r="24094" spans="1:24" x14ac:dyDescent="0.2">
      <c r="A24094" t="s">
        <v>965</v>
      </c>
      <c r="B24094" s="14">
        <v>44087</v>
      </c>
      <c r="C24094">
        <v>0</v>
      </c>
      <c r="D24094">
        <v>0</v>
      </c>
      <c r="E24094">
        <v>0</v>
      </c>
      <c r="F24094">
        <v>1</v>
      </c>
      <c r="G24094">
        <v>0</v>
      </c>
      <c r="H24094">
        <v>3</v>
      </c>
      <c r="I24094">
        <v>1</v>
      </c>
      <c r="J24094">
        <v>1065</v>
      </c>
      <c r="K24094" t="s">
        <v>1291</v>
      </c>
      <c r="L24094">
        <v>665</v>
      </c>
      <c r="M24094" t="s">
        <v>2032</v>
      </c>
      <c r="N24094" t="s">
        <v>2345</v>
      </c>
      <c r="O24094">
        <v>15.03759398496241</v>
      </c>
      <c r="P24094">
        <v>2.7105533313203281</v>
      </c>
      <c r="Q24094">
        <v>1</v>
      </c>
      <c r="R24094">
        <v>0</v>
      </c>
      <c r="S24094">
        <v>0.33333333333333331</v>
      </c>
      <c r="T24094">
        <v>4.1666666666666661</v>
      </c>
      <c r="U24094">
        <v>0</v>
      </c>
      <c r="V24094">
        <v>8.8772199979869946</v>
      </c>
      <c r="W24094">
        <v>4.4000000000000004</v>
      </c>
      <c r="X24094">
        <v>4.3999999999999986</v>
      </c>
    </row>
    <row r="24095" spans="1:24" x14ac:dyDescent="0.2">
      <c r="A24095" t="s">
        <v>662</v>
      </c>
      <c r="B24095" s="14">
        <v>44087</v>
      </c>
      <c r="C24095">
        <v>0</v>
      </c>
      <c r="D24095">
        <v>0</v>
      </c>
      <c r="E24095">
        <v>0</v>
      </c>
      <c r="F24095">
        <v>3</v>
      </c>
      <c r="G24095">
        <v>1</v>
      </c>
      <c r="H24095">
        <v>7</v>
      </c>
      <c r="I24095">
        <v>3</v>
      </c>
      <c r="J24095">
        <v>816</v>
      </c>
      <c r="K24095" t="s">
        <v>1287</v>
      </c>
      <c r="L24095">
        <v>522</v>
      </c>
      <c r="M24095" t="s">
        <v>1729</v>
      </c>
      <c r="N24095" t="s">
        <v>2345</v>
      </c>
      <c r="O24095">
        <v>57.47126436781609</v>
      </c>
      <c r="P24095">
        <v>4.0512850727616536</v>
      </c>
      <c r="Q24095">
        <v>1</v>
      </c>
      <c r="R24095">
        <v>0</v>
      </c>
      <c r="S24095">
        <v>0.42857142857142849</v>
      </c>
      <c r="T24095">
        <v>5.3571428571428568</v>
      </c>
      <c r="U24095">
        <v>0</v>
      </c>
      <c r="V24095">
        <v>11.40842792990451</v>
      </c>
      <c r="W24095">
        <v>4.4000000000000004</v>
      </c>
      <c r="X24095">
        <v>4.3999999999999986</v>
      </c>
    </row>
    <row r="24096" spans="1:24" x14ac:dyDescent="0.2">
      <c r="A24096" t="s">
        <v>966</v>
      </c>
      <c r="B24096" s="14">
        <v>44087</v>
      </c>
      <c r="C24096">
        <v>0</v>
      </c>
      <c r="D24096">
        <v>0</v>
      </c>
      <c r="E24096">
        <v>0</v>
      </c>
      <c r="F24096">
        <v>1</v>
      </c>
      <c r="G24096">
        <v>1</v>
      </c>
      <c r="H24096">
        <v>3</v>
      </c>
      <c r="I24096">
        <v>1</v>
      </c>
      <c r="J24096">
        <v>2064</v>
      </c>
      <c r="K24096" t="s">
        <v>1291</v>
      </c>
      <c r="L24096">
        <v>448</v>
      </c>
      <c r="M24096" t="s">
        <v>2033</v>
      </c>
      <c r="N24096" t="s">
        <v>2345</v>
      </c>
      <c r="O24096">
        <v>22.321428571428569</v>
      </c>
      <c r="P24096">
        <v>3.1055471395611982</v>
      </c>
      <c r="Q24096">
        <v>1</v>
      </c>
      <c r="R24096">
        <v>0</v>
      </c>
      <c r="S24096">
        <v>0.33333333333333331</v>
      </c>
      <c r="T24096">
        <v>4.1666666666666661</v>
      </c>
      <c r="U24096">
        <v>0</v>
      </c>
      <c r="V24096">
        <v>9.2722138062278638</v>
      </c>
      <c r="W24096">
        <v>4.4000000000000004</v>
      </c>
      <c r="X24096">
        <v>4.3999999999999986</v>
      </c>
    </row>
    <row r="24097" spans="1:24" x14ac:dyDescent="0.2">
      <c r="A24097" t="s">
        <v>967</v>
      </c>
      <c r="B24097" s="14">
        <v>44087</v>
      </c>
      <c r="C24097">
        <v>0</v>
      </c>
      <c r="D24097">
        <v>0</v>
      </c>
      <c r="E24097">
        <v>0</v>
      </c>
      <c r="F24097">
        <v>4</v>
      </c>
      <c r="G24097">
        <v>0</v>
      </c>
      <c r="H24097">
        <v>15</v>
      </c>
      <c r="I24097">
        <v>4</v>
      </c>
      <c r="J24097">
        <v>818</v>
      </c>
      <c r="K24097" t="s">
        <v>660</v>
      </c>
      <c r="L24097">
        <v>745</v>
      </c>
      <c r="M24097" t="s">
        <v>2034</v>
      </c>
      <c r="N24097" t="s">
        <v>2345</v>
      </c>
      <c r="O24097">
        <v>53.691275167785243</v>
      </c>
      <c r="P24097">
        <v>3.9832505147165138</v>
      </c>
      <c r="Q24097">
        <v>1</v>
      </c>
      <c r="R24097">
        <v>0</v>
      </c>
      <c r="S24097">
        <v>0.26666666666666672</v>
      </c>
      <c r="T24097">
        <v>3.333333333333333</v>
      </c>
      <c r="U24097">
        <v>0</v>
      </c>
      <c r="V24097">
        <v>9.3165838480498468</v>
      </c>
      <c r="W24097">
        <v>4.4000000000000004</v>
      </c>
      <c r="X24097">
        <v>4.0571428571428561</v>
      </c>
    </row>
    <row r="24098" spans="1:24" x14ac:dyDescent="0.2">
      <c r="A24098" t="s">
        <v>968</v>
      </c>
      <c r="B24098" s="14">
        <v>44087</v>
      </c>
      <c r="C24098">
        <v>0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1321</v>
      </c>
      <c r="K24098" t="s">
        <v>1318</v>
      </c>
      <c r="L24098">
        <v>512</v>
      </c>
      <c r="M24098" t="s">
        <v>2035</v>
      </c>
      <c r="N24098" t="s">
        <v>2345</v>
      </c>
      <c r="O24098">
        <v>0</v>
      </c>
      <c r="P24098">
        <v>0</v>
      </c>
      <c r="Q24098">
        <v>1</v>
      </c>
      <c r="R24098">
        <v>0</v>
      </c>
      <c r="S24098">
        <v>0</v>
      </c>
      <c r="T24098">
        <v>0</v>
      </c>
      <c r="U24098">
        <v>0</v>
      </c>
      <c r="V24098">
        <v>2</v>
      </c>
      <c r="W24098">
        <v>2</v>
      </c>
      <c r="X24098">
        <v>2</v>
      </c>
    </row>
    <row r="24099" spans="1:24" x14ac:dyDescent="0.2">
      <c r="A24099" t="s">
        <v>365</v>
      </c>
      <c r="B24099" s="14">
        <v>44087</v>
      </c>
      <c r="C24099">
        <v>0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235</v>
      </c>
      <c r="K24099" t="s">
        <v>1279</v>
      </c>
      <c r="L24099">
        <v>369</v>
      </c>
      <c r="M24099" t="s">
        <v>1432</v>
      </c>
      <c r="N24099" t="s">
        <v>2345</v>
      </c>
      <c r="O24099">
        <v>0</v>
      </c>
      <c r="P24099">
        <v>0</v>
      </c>
      <c r="Q24099">
        <v>1</v>
      </c>
      <c r="R24099">
        <v>0</v>
      </c>
      <c r="S24099">
        <v>0</v>
      </c>
      <c r="T24099">
        <v>0</v>
      </c>
      <c r="U24099">
        <v>0</v>
      </c>
      <c r="V24099">
        <v>2</v>
      </c>
      <c r="W24099">
        <v>2</v>
      </c>
      <c r="X24099">
        <v>2</v>
      </c>
    </row>
    <row r="24100" spans="1:24" x14ac:dyDescent="0.2">
      <c r="A24100" t="s">
        <v>427</v>
      </c>
      <c r="B24100" s="14">
        <v>44087</v>
      </c>
      <c r="C24100">
        <v>0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1110</v>
      </c>
      <c r="K24100" t="s">
        <v>1284</v>
      </c>
      <c r="L24100">
        <v>557</v>
      </c>
      <c r="M24100" t="s">
        <v>1494</v>
      </c>
      <c r="N24100" t="s">
        <v>2345</v>
      </c>
      <c r="O24100">
        <v>0</v>
      </c>
      <c r="P24100">
        <v>0</v>
      </c>
      <c r="Q24100">
        <v>1</v>
      </c>
      <c r="R24100">
        <v>0</v>
      </c>
      <c r="S24100">
        <v>0</v>
      </c>
      <c r="T24100">
        <v>0</v>
      </c>
      <c r="U24100">
        <v>0</v>
      </c>
      <c r="V24100">
        <v>2</v>
      </c>
      <c r="W24100">
        <v>2</v>
      </c>
      <c r="X24100">
        <v>2</v>
      </c>
    </row>
    <row r="24101" spans="1:24" x14ac:dyDescent="0.2">
      <c r="A24101" t="s">
        <v>429</v>
      </c>
      <c r="B24101" s="14">
        <v>44087</v>
      </c>
      <c r="C24101">
        <v>0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717</v>
      </c>
      <c r="K24101" t="s">
        <v>1288</v>
      </c>
      <c r="L24101">
        <v>998</v>
      </c>
      <c r="M24101" t="s">
        <v>1496</v>
      </c>
      <c r="N24101" t="s">
        <v>2345</v>
      </c>
      <c r="O24101">
        <v>0</v>
      </c>
      <c r="P24101">
        <v>0</v>
      </c>
      <c r="Q24101">
        <v>1</v>
      </c>
      <c r="R24101">
        <v>0</v>
      </c>
      <c r="S24101">
        <v>0</v>
      </c>
      <c r="T24101">
        <v>0</v>
      </c>
      <c r="U24101">
        <v>0</v>
      </c>
      <c r="V24101">
        <v>2</v>
      </c>
      <c r="W24101">
        <v>2</v>
      </c>
      <c r="X24101">
        <v>2</v>
      </c>
    </row>
    <row r="24102" spans="1:24" x14ac:dyDescent="0.2">
      <c r="A24102" t="s">
        <v>624</v>
      </c>
      <c r="B24102" s="14">
        <v>44087</v>
      </c>
      <c r="C24102">
        <v>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3764</v>
      </c>
      <c r="K24102" t="s">
        <v>1317</v>
      </c>
      <c r="L24102">
        <v>695</v>
      </c>
      <c r="M24102" t="s">
        <v>1691</v>
      </c>
      <c r="N24102" t="s">
        <v>2345</v>
      </c>
      <c r="O24102">
        <v>0</v>
      </c>
      <c r="P24102">
        <v>0</v>
      </c>
      <c r="Q24102">
        <v>1</v>
      </c>
      <c r="R24102">
        <v>0</v>
      </c>
      <c r="S24102">
        <v>0</v>
      </c>
      <c r="T24102">
        <v>0</v>
      </c>
      <c r="U24102">
        <v>0</v>
      </c>
      <c r="V24102">
        <v>2</v>
      </c>
      <c r="W24102">
        <v>2</v>
      </c>
      <c r="X24102">
        <v>2</v>
      </c>
    </row>
    <row r="24103" spans="1:24" x14ac:dyDescent="0.2">
      <c r="A24103" t="s">
        <v>969</v>
      </c>
      <c r="B24103" s="14">
        <v>44087</v>
      </c>
      <c r="C24103">
        <v>0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205</v>
      </c>
      <c r="K24103" t="s">
        <v>1279</v>
      </c>
      <c r="L24103">
        <v>738</v>
      </c>
      <c r="M24103" t="s">
        <v>2036</v>
      </c>
      <c r="N24103" t="s">
        <v>2345</v>
      </c>
      <c r="O24103">
        <v>0</v>
      </c>
      <c r="P24103">
        <v>0</v>
      </c>
      <c r="Q24103">
        <v>1</v>
      </c>
      <c r="R24103">
        <v>0</v>
      </c>
      <c r="S24103">
        <v>0</v>
      </c>
      <c r="T24103">
        <v>0</v>
      </c>
      <c r="U24103">
        <v>0</v>
      </c>
      <c r="V24103">
        <v>2</v>
      </c>
      <c r="W24103">
        <v>2</v>
      </c>
      <c r="X24103">
        <v>2</v>
      </c>
    </row>
    <row r="24104" spans="1:24" x14ac:dyDescent="0.2">
      <c r="A24104" t="s">
        <v>496</v>
      </c>
      <c r="B24104" s="14">
        <v>44087</v>
      </c>
      <c r="C24104">
        <v>1</v>
      </c>
      <c r="D24104">
        <v>4</v>
      </c>
      <c r="E24104">
        <v>1</v>
      </c>
      <c r="F24104">
        <v>1</v>
      </c>
      <c r="G24104">
        <v>0</v>
      </c>
      <c r="H24104">
        <v>4</v>
      </c>
      <c r="I24104">
        <v>1</v>
      </c>
      <c r="J24104">
        <v>4026</v>
      </c>
      <c r="K24104" t="s">
        <v>1310</v>
      </c>
      <c r="L24104">
        <v>787</v>
      </c>
      <c r="M24104" t="s">
        <v>1563</v>
      </c>
      <c r="N24104" t="s">
        <v>2345</v>
      </c>
      <c r="O24104">
        <v>12.70648030495553</v>
      </c>
      <c r="P24104">
        <v>2.54211212355878</v>
      </c>
      <c r="Q24104">
        <v>1</v>
      </c>
      <c r="R24104">
        <v>0</v>
      </c>
      <c r="S24104">
        <v>0.25</v>
      </c>
      <c r="T24104">
        <v>3.125</v>
      </c>
      <c r="U24104">
        <v>0</v>
      </c>
      <c r="V24104">
        <v>7.6671121235587796</v>
      </c>
      <c r="W24104">
        <v>4.4000000000000004</v>
      </c>
      <c r="X24104">
        <v>2.342857142857143</v>
      </c>
    </row>
    <row r="24105" spans="1:24" x14ac:dyDescent="0.2">
      <c r="A24105" t="s">
        <v>970</v>
      </c>
      <c r="B24105" s="14">
        <v>44087</v>
      </c>
      <c r="C24105">
        <v>0</v>
      </c>
      <c r="D24105">
        <v>0</v>
      </c>
      <c r="E24105">
        <v>0</v>
      </c>
      <c r="F24105">
        <v>0</v>
      </c>
      <c r="G24105">
        <v>1</v>
      </c>
      <c r="H24105">
        <v>0</v>
      </c>
      <c r="I24105">
        <v>0</v>
      </c>
      <c r="J24105">
        <v>618</v>
      </c>
      <c r="K24105" t="s">
        <v>1281</v>
      </c>
      <c r="L24105">
        <v>876</v>
      </c>
      <c r="M24105" t="s">
        <v>2037</v>
      </c>
      <c r="N24105" t="s">
        <v>2345</v>
      </c>
      <c r="O24105">
        <v>0</v>
      </c>
      <c r="P24105">
        <v>0</v>
      </c>
      <c r="Q24105">
        <v>1</v>
      </c>
      <c r="R24105">
        <v>0</v>
      </c>
      <c r="S24105">
        <v>0</v>
      </c>
      <c r="T24105">
        <v>0</v>
      </c>
      <c r="U24105">
        <v>0</v>
      </c>
      <c r="V24105">
        <v>2</v>
      </c>
      <c r="W24105">
        <v>2</v>
      </c>
      <c r="X24105">
        <v>2.6857142857142851</v>
      </c>
    </row>
    <row r="24106" spans="1:24" x14ac:dyDescent="0.2">
      <c r="A24106" t="s">
        <v>971</v>
      </c>
      <c r="B24106" s="14">
        <v>44087</v>
      </c>
      <c r="C24106">
        <v>0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160</v>
      </c>
      <c r="K24106" t="s">
        <v>915</v>
      </c>
      <c r="L24106">
        <v>1108</v>
      </c>
      <c r="M24106" t="s">
        <v>2038</v>
      </c>
      <c r="N24106" t="s">
        <v>2345</v>
      </c>
      <c r="O24106">
        <v>0</v>
      </c>
      <c r="P24106">
        <v>0</v>
      </c>
      <c r="Q24106">
        <v>1</v>
      </c>
      <c r="R24106">
        <v>0</v>
      </c>
      <c r="S24106">
        <v>0</v>
      </c>
      <c r="T24106">
        <v>0</v>
      </c>
      <c r="U24106">
        <v>0</v>
      </c>
      <c r="V24106">
        <v>2</v>
      </c>
      <c r="W24106">
        <v>2</v>
      </c>
      <c r="X24106">
        <v>2</v>
      </c>
    </row>
    <row r="24107" spans="1:24" x14ac:dyDescent="0.2">
      <c r="A24107" t="s">
        <v>972</v>
      </c>
      <c r="B24107" s="14">
        <v>44087</v>
      </c>
      <c r="C24107">
        <v>0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1239</v>
      </c>
      <c r="K24107" t="s">
        <v>1312</v>
      </c>
      <c r="L24107">
        <v>175</v>
      </c>
      <c r="M24107" t="s">
        <v>2039</v>
      </c>
      <c r="N24107" t="s">
        <v>2345</v>
      </c>
      <c r="O24107">
        <v>0</v>
      </c>
      <c r="P24107">
        <v>0</v>
      </c>
      <c r="Q24107">
        <v>1</v>
      </c>
      <c r="R24107">
        <v>0</v>
      </c>
      <c r="S24107">
        <v>0</v>
      </c>
      <c r="T24107">
        <v>0</v>
      </c>
      <c r="U24107">
        <v>0</v>
      </c>
      <c r="V24107">
        <v>2</v>
      </c>
      <c r="W24107">
        <v>2</v>
      </c>
      <c r="X24107">
        <v>2</v>
      </c>
    </row>
    <row r="24108" spans="1:24" x14ac:dyDescent="0.2">
      <c r="A24108" t="s">
        <v>1089</v>
      </c>
      <c r="B24108" s="14">
        <v>44087</v>
      </c>
      <c r="C24108">
        <v>0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253</v>
      </c>
      <c r="K24108" t="s">
        <v>1308</v>
      </c>
      <c r="L24108">
        <v>622</v>
      </c>
      <c r="M24108" t="s">
        <v>2156</v>
      </c>
      <c r="N24108" t="s">
        <v>2345</v>
      </c>
      <c r="O24108">
        <v>0</v>
      </c>
      <c r="P24108">
        <v>0</v>
      </c>
      <c r="Q24108">
        <v>1</v>
      </c>
      <c r="R24108">
        <v>0</v>
      </c>
      <c r="S24108">
        <v>0</v>
      </c>
      <c r="T24108">
        <v>0</v>
      </c>
      <c r="U24108">
        <v>0</v>
      </c>
      <c r="V24108">
        <v>2</v>
      </c>
      <c r="W24108">
        <v>2</v>
      </c>
      <c r="X24108">
        <v>2</v>
      </c>
    </row>
    <row r="24109" spans="1:24" x14ac:dyDescent="0.2">
      <c r="A24109" t="s">
        <v>358</v>
      </c>
      <c r="B24109" s="14">
        <v>44087</v>
      </c>
      <c r="C24109">
        <v>0</v>
      </c>
      <c r="D24109">
        <v>0</v>
      </c>
      <c r="E24109">
        <v>0</v>
      </c>
      <c r="F24109">
        <v>0</v>
      </c>
      <c r="G24109">
        <v>1</v>
      </c>
      <c r="H24109">
        <v>0</v>
      </c>
      <c r="I24109">
        <v>0</v>
      </c>
      <c r="J24109">
        <v>662</v>
      </c>
      <c r="K24109" t="s">
        <v>1307</v>
      </c>
      <c r="L24109">
        <v>1095</v>
      </c>
      <c r="M24109" t="s">
        <v>1425</v>
      </c>
      <c r="N24109" t="s">
        <v>2345</v>
      </c>
      <c r="O24109">
        <v>0</v>
      </c>
      <c r="P24109">
        <v>0</v>
      </c>
      <c r="Q24109">
        <v>1</v>
      </c>
      <c r="R24109">
        <v>0</v>
      </c>
      <c r="S24109">
        <v>0</v>
      </c>
      <c r="T24109">
        <v>0</v>
      </c>
      <c r="U24109">
        <v>0</v>
      </c>
      <c r="V24109">
        <v>2</v>
      </c>
      <c r="W24109">
        <v>2</v>
      </c>
      <c r="X24109">
        <v>2</v>
      </c>
    </row>
    <row r="24110" spans="1:24" x14ac:dyDescent="0.2">
      <c r="A24110" t="s">
        <v>629</v>
      </c>
      <c r="B24110" s="14">
        <v>44087</v>
      </c>
      <c r="C24110">
        <v>0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1332</v>
      </c>
      <c r="K24110" t="s">
        <v>1301</v>
      </c>
      <c r="L24110">
        <v>853</v>
      </c>
      <c r="M24110" t="s">
        <v>1696</v>
      </c>
      <c r="N24110" t="s">
        <v>2345</v>
      </c>
      <c r="O24110">
        <v>0</v>
      </c>
      <c r="P24110">
        <v>0</v>
      </c>
      <c r="Q24110">
        <v>1</v>
      </c>
      <c r="R24110">
        <v>0</v>
      </c>
      <c r="S24110">
        <v>0</v>
      </c>
      <c r="T24110">
        <v>0</v>
      </c>
      <c r="U24110">
        <v>0</v>
      </c>
      <c r="V24110">
        <v>2</v>
      </c>
      <c r="W24110">
        <v>2</v>
      </c>
      <c r="X24110">
        <v>2</v>
      </c>
    </row>
    <row r="24111" spans="1:24" x14ac:dyDescent="0.2">
      <c r="A24111" t="s">
        <v>569</v>
      </c>
      <c r="B24111" s="14">
        <v>44087</v>
      </c>
      <c r="C24111">
        <v>0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115</v>
      </c>
      <c r="K24111" t="s">
        <v>1279</v>
      </c>
      <c r="L24111">
        <v>825</v>
      </c>
      <c r="M24111" t="s">
        <v>1636</v>
      </c>
      <c r="N24111" t="s">
        <v>2345</v>
      </c>
      <c r="O24111">
        <v>0</v>
      </c>
      <c r="P24111">
        <v>0</v>
      </c>
      <c r="Q24111">
        <v>1</v>
      </c>
      <c r="R24111">
        <v>0</v>
      </c>
      <c r="S24111">
        <v>0</v>
      </c>
      <c r="T24111">
        <v>0</v>
      </c>
      <c r="U24111">
        <v>0</v>
      </c>
      <c r="V24111">
        <v>2</v>
      </c>
      <c r="W24111">
        <v>2</v>
      </c>
      <c r="X24111">
        <v>2</v>
      </c>
    </row>
    <row r="24112" spans="1:24" x14ac:dyDescent="0.2">
      <c r="A24112" t="s">
        <v>917</v>
      </c>
      <c r="B24112" s="14">
        <v>44087</v>
      </c>
      <c r="C24112">
        <v>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374</v>
      </c>
      <c r="K24112" t="s">
        <v>1306</v>
      </c>
      <c r="L24112">
        <v>627</v>
      </c>
      <c r="M24112" t="s">
        <v>1984</v>
      </c>
      <c r="N24112" t="s">
        <v>2345</v>
      </c>
      <c r="O24112">
        <v>0</v>
      </c>
      <c r="P24112">
        <v>0</v>
      </c>
      <c r="Q24112">
        <v>1</v>
      </c>
      <c r="R24112">
        <v>0</v>
      </c>
      <c r="S24112">
        <v>0</v>
      </c>
      <c r="T24112">
        <v>0</v>
      </c>
      <c r="U24112">
        <v>0</v>
      </c>
      <c r="V24112">
        <v>2</v>
      </c>
      <c r="W24112">
        <v>2</v>
      </c>
      <c r="X24112">
        <v>2</v>
      </c>
    </row>
    <row r="24113" spans="1:24" x14ac:dyDescent="0.2">
      <c r="A24113" t="s">
        <v>1090</v>
      </c>
      <c r="B24113" s="14">
        <v>44087</v>
      </c>
      <c r="C24113">
        <v>0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355</v>
      </c>
      <c r="K24113" t="s">
        <v>1288</v>
      </c>
      <c r="L24113">
        <v>305</v>
      </c>
      <c r="M24113" t="s">
        <v>2157</v>
      </c>
      <c r="N24113" t="s">
        <v>2345</v>
      </c>
      <c r="O24113">
        <v>0</v>
      </c>
      <c r="P24113">
        <v>0</v>
      </c>
      <c r="Q24113">
        <v>1</v>
      </c>
      <c r="R24113">
        <v>0</v>
      </c>
      <c r="S24113">
        <v>0</v>
      </c>
      <c r="T24113">
        <v>0</v>
      </c>
      <c r="U24113">
        <v>0</v>
      </c>
      <c r="V24113">
        <v>2</v>
      </c>
      <c r="W24113">
        <v>2</v>
      </c>
      <c r="X24113">
        <v>2</v>
      </c>
    </row>
    <row r="24114" spans="1:24" x14ac:dyDescent="0.2">
      <c r="A24114" t="s">
        <v>1116</v>
      </c>
      <c r="B24114" s="14">
        <v>44087</v>
      </c>
      <c r="C24114">
        <v>0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1047</v>
      </c>
      <c r="K24114" t="s">
        <v>1316</v>
      </c>
      <c r="L24114">
        <v>355</v>
      </c>
      <c r="M24114" t="s">
        <v>2183</v>
      </c>
      <c r="N24114" t="s">
        <v>2345</v>
      </c>
      <c r="O24114">
        <v>0</v>
      </c>
      <c r="P24114">
        <v>0</v>
      </c>
      <c r="Q24114">
        <v>1</v>
      </c>
      <c r="R24114">
        <v>0</v>
      </c>
      <c r="S24114">
        <v>0</v>
      </c>
      <c r="T24114">
        <v>0</v>
      </c>
      <c r="U24114">
        <v>0</v>
      </c>
      <c r="V24114">
        <v>2</v>
      </c>
      <c r="W24114">
        <v>2</v>
      </c>
      <c r="X24114">
        <v>2</v>
      </c>
    </row>
    <row r="24115" spans="1:24" x14ac:dyDescent="0.2">
      <c r="A24115" t="s">
        <v>1208</v>
      </c>
      <c r="B24115" s="14">
        <v>44087</v>
      </c>
      <c r="C24115">
        <v>0</v>
      </c>
      <c r="D24115">
        <v>0</v>
      </c>
      <c r="E24115">
        <v>0</v>
      </c>
      <c r="F24115">
        <v>1</v>
      </c>
      <c r="G24115">
        <v>0</v>
      </c>
      <c r="H24115">
        <v>4</v>
      </c>
      <c r="I24115">
        <v>1</v>
      </c>
      <c r="J24115">
        <v>219</v>
      </c>
      <c r="K24115" t="s">
        <v>1279</v>
      </c>
      <c r="L24115">
        <v>657</v>
      </c>
      <c r="M24115" t="s">
        <v>2275</v>
      </c>
      <c r="N24115" t="s">
        <v>2345</v>
      </c>
      <c r="O24115">
        <v>15.220700152207</v>
      </c>
      <c r="P24115">
        <v>2.7226563534915722</v>
      </c>
      <c r="Q24115">
        <v>1</v>
      </c>
      <c r="R24115">
        <v>0</v>
      </c>
      <c r="S24115">
        <v>0.25</v>
      </c>
      <c r="T24115">
        <v>3.125</v>
      </c>
      <c r="U24115">
        <v>0</v>
      </c>
      <c r="V24115">
        <v>7.8476563534915726</v>
      </c>
      <c r="W24115">
        <v>4.4000000000000004</v>
      </c>
      <c r="X24115">
        <v>4.3999999999999986</v>
      </c>
    </row>
    <row r="24116" spans="1:24" x14ac:dyDescent="0.2">
      <c r="A24116" t="s">
        <v>640</v>
      </c>
      <c r="B24116" s="14">
        <v>44087</v>
      </c>
      <c r="C24116">
        <v>0</v>
      </c>
      <c r="D24116">
        <v>0</v>
      </c>
      <c r="E24116">
        <v>0</v>
      </c>
      <c r="F24116">
        <v>2</v>
      </c>
      <c r="G24116">
        <v>0</v>
      </c>
      <c r="H24116">
        <v>5</v>
      </c>
      <c r="I24116">
        <v>2</v>
      </c>
      <c r="J24116">
        <v>3643</v>
      </c>
      <c r="K24116" t="s">
        <v>1286</v>
      </c>
      <c r="L24116">
        <v>1465</v>
      </c>
      <c r="M24116" t="s">
        <v>1707</v>
      </c>
      <c r="N24116" t="s">
        <v>2345</v>
      </c>
      <c r="O24116">
        <v>13.651877133105801</v>
      </c>
      <c r="P24116">
        <v>2.6138770310849599</v>
      </c>
      <c r="Q24116">
        <v>1</v>
      </c>
      <c r="R24116">
        <v>0</v>
      </c>
      <c r="S24116">
        <v>0.4</v>
      </c>
      <c r="T24116">
        <v>5</v>
      </c>
      <c r="U24116">
        <v>0</v>
      </c>
      <c r="V24116">
        <v>9.6138770310849608</v>
      </c>
      <c r="W24116">
        <v>4.4000000000000004</v>
      </c>
      <c r="X24116">
        <v>4.0571428571428561</v>
      </c>
    </row>
    <row r="24117" spans="1:24" x14ac:dyDescent="0.2">
      <c r="A24117" t="s">
        <v>565</v>
      </c>
      <c r="B24117" s="14">
        <v>44087</v>
      </c>
      <c r="C24117">
        <v>0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162</v>
      </c>
      <c r="K24117" t="s">
        <v>1278</v>
      </c>
      <c r="L24117">
        <v>1285</v>
      </c>
      <c r="M24117" t="s">
        <v>1632</v>
      </c>
      <c r="N24117" t="s">
        <v>2345</v>
      </c>
      <c r="O24117">
        <v>0</v>
      </c>
      <c r="P24117">
        <v>0</v>
      </c>
      <c r="Q24117">
        <v>1</v>
      </c>
      <c r="R24117">
        <v>0</v>
      </c>
      <c r="S24117">
        <v>0</v>
      </c>
      <c r="T24117">
        <v>0</v>
      </c>
      <c r="U24117">
        <v>0</v>
      </c>
      <c r="V24117">
        <v>2</v>
      </c>
      <c r="W24117">
        <v>2</v>
      </c>
      <c r="X24117">
        <v>2</v>
      </c>
    </row>
    <row r="24118" spans="1:24" x14ac:dyDescent="0.2">
      <c r="A24118" t="s">
        <v>663</v>
      </c>
      <c r="B24118" s="14">
        <v>44087</v>
      </c>
      <c r="C24118">
        <v>0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1272</v>
      </c>
      <c r="K24118" t="s">
        <v>1301</v>
      </c>
      <c r="L24118">
        <v>530</v>
      </c>
      <c r="M24118" t="s">
        <v>1730</v>
      </c>
      <c r="N24118" t="s">
        <v>2345</v>
      </c>
      <c r="O24118">
        <v>0</v>
      </c>
      <c r="P24118">
        <v>0</v>
      </c>
      <c r="Q24118">
        <v>1</v>
      </c>
      <c r="R24118">
        <v>0</v>
      </c>
      <c r="S24118">
        <v>0</v>
      </c>
      <c r="T24118">
        <v>0</v>
      </c>
      <c r="U24118">
        <v>0</v>
      </c>
      <c r="V24118">
        <v>2</v>
      </c>
      <c r="W24118">
        <v>2</v>
      </c>
      <c r="X24118">
        <v>2</v>
      </c>
    </row>
    <row r="24119" spans="1:24" x14ac:dyDescent="0.2">
      <c r="A24119" t="s">
        <v>517</v>
      </c>
      <c r="B24119" s="14">
        <v>44087</v>
      </c>
      <c r="C24119">
        <v>2</v>
      </c>
      <c r="D24119">
        <v>4</v>
      </c>
      <c r="E24119">
        <v>2</v>
      </c>
      <c r="F24119">
        <v>2</v>
      </c>
      <c r="G24119">
        <v>6</v>
      </c>
      <c r="H24119">
        <v>4</v>
      </c>
      <c r="I24119">
        <v>2</v>
      </c>
      <c r="J24119">
        <v>3573</v>
      </c>
      <c r="K24119" t="s">
        <v>1282</v>
      </c>
      <c r="L24119">
        <v>1190</v>
      </c>
      <c r="M24119" t="s">
        <v>1584</v>
      </c>
      <c r="N24119" t="s">
        <v>2345</v>
      </c>
      <c r="O24119">
        <v>16.806722689075631</v>
      </c>
      <c r="P24119">
        <v>2.821778966430553</v>
      </c>
      <c r="Q24119">
        <v>1</v>
      </c>
      <c r="R24119">
        <v>0</v>
      </c>
      <c r="S24119">
        <v>0.5</v>
      </c>
      <c r="T24119">
        <v>6.25</v>
      </c>
      <c r="U24119">
        <v>0</v>
      </c>
      <c r="V24119">
        <v>11.07177896643055</v>
      </c>
      <c r="W24119">
        <v>4.4000000000000004</v>
      </c>
      <c r="X24119">
        <v>3.7142857142857131</v>
      </c>
    </row>
    <row r="24120" spans="1:24" x14ac:dyDescent="0.2">
      <c r="A24120" t="s">
        <v>1209</v>
      </c>
      <c r="B24120" s="14">
        <v>44087</v>
      </c>
      <c r="C24120">
        <v>0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820</v>
      </c>
      <c r="K24120" t="s">
        <v>1294</v>
      </c>
      <c r="L24120">
        <v>464</v>
      </c>
      <c r="M24120" t="s">
        <v>2276</v>
      </c>
      <c r="N24120" t="s">
        <v>2345</v>
      </c>
      <c r="O24120">
        <v>0</v>
      </c>
      <c r="P24120">
        <v>0</v>
      </c>
      <c r="Q24120">
        <v>1</v>
      </c>
      <c r="R24120">
        <v>0</v>
      </c>
      <c r="S24120">
        <v>0</v>
      </c>
      <c r="T24120">
        <v>0</v>
      </c>
      <c r="U24120">
        <v>0</v>
      </c>
      <c r="V24120">
        <v>2</v>
      </c>
      <c r="W24120">
        <v>2</v>
      </c>
      <c r="X24120">
        <v>2</v>
      </c>
    </row>
    <row r="24121" spans="1:24" x14ac:dyDescent="0.2">
      <c r="A24121" t="s">
        <v>1210</v>
      </c>
      <c r="B24121" s="14">
        <v>44087</v>
      </c>
      <c r="C24121">
        <v>0</v>
      </c>
      <c r="D24121">
        <v>0</v>
      </c>
      <c r="E24121">
        <v>0</v>
      </c>
      <c r="F24121">
        <v>3</v>
      </c>
      <c r="G24121">
        <v>3</v>
      </c>
      <c r="H24121">
        <v>31</v>
      </c>
      <c r="I24121">
        <v>3</v>
      </c>
      <c r="J24121">
        <v>993</v>
      </c>
      <c r="K24121" t="s">
        <v>1289</v>
      </c>
      <c r="L24121">
        <v>1661</v>
      </c>
      <c r="M24121" t="s">
        <v>2277</v>
      </c>
      <c r="N24121" t="s">
        <v>2345</v>
      </c>
      <c r="O24121">
        <v>18.061408789885611</v>
      </c>
      <c r="P24121">
        <v>2.8937775510309982</v>
      </c>
      <c r="Q24121">
        <v>1</v>
      </c>
      <c r="R24121">
        <v>0</v>
      </c>
      <c r="S24121">
        <v>9.6774193548387094E-2</v>
      </c>
      <c r="T24121">
        <v>1.209677419354839</v>
      </c>
      <c r="U24121">
        <v>0</v>
      </c>
      <c r="V24121">
        <v>6.1034549703858367</v>
      </c>
      <c r="W24121">
        <v>4.4000000000000004</v>
      </c>
      <c r="X24121">
        <v>4.3999999999999986</v>
      </c>
    </row>
    <row r="24122" spans="1:24" x14ac:dyDescent="0.2">
      <c r="A24122" t="s">
        <v>567</v>
      </c>
      <c r="B24122" s="14">
        <v>44087</v>
      </c>
      <c r="C24122">
        <v>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801</v>
      </c>
      <c r="K24122" t="s">
        <v>1280</v>
      </c>
      <c r="L24122">
        <v>995</v>
      </c>
      <c r="M24122" t="s">
        <v>1634</v>
      </c>
      <c r="N24122" t="s">
        <v>2345</v>
      </c>
      <c r="O24122">
        <v>0</v>
      </c>
      <c r="P24122">
        <v>0</v>
      </c>
      <c r="Q24122">
        <v>1</v>
      </c>
      <c r="R24122">
        <v>0</v>
      </c>
      <c r="S24122">
        <v>0</v>
      </c>
      <c r="T24122">
        <v>0</v>
      </c>
      <c r="U24122">
        <v>0</v>
      </c>
      <c r="V24122">
        <v>2</v>
      </c>
      <c r="W24122">
        <v>2</v>
      </c>
      <c r="X24122">
        <v>2</v>
      </c>
    </row>
    <row r="24123" spans="1:24" x14ac:dyDescent="0.2">
      <c r="A24123" t="s">
        <v>1211</v>
      </c>
      <c r="B24123" s="14">
        <v>44087</v>
      </c>
      <c r="C24123">
        <v>0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343</v>
      </c>
      <c r="K24123" t="s">
        <v>1300</v>
      </c>
      <c r="L24123">
        <v>350</v>
      </c>
      <c r="M24123" t="s">
        <v>2278</v>
      </c>
      <c r="N24123" t="s">
        <v>2345</v>
      </c>
      <c r="O24123">
        <v>0</v>
      </c>
      <c r="P24123">
        <v>0</v>
      </c>
      <c r="Q24123">
        <v>1</v>
      </c>
      <c r="R24123">
        <v>0</v>
      </c>
      <c r="S24123">
        <v>0</v>
      </c>
      <c r="T24123">
        <v>0</v>
      </c>
      <c r="U24123">
        <v>0</v>
      </c>
      <c r="V24123">
        <v>2</v>
      </c>
      <c r="W24123">
        <v>2</v>
      </c>
      <c r="X24123">
        <v>2</v>
      </c>
    </row>
    <row r="24124" spans="1:24" x14ac:dyDescent="0.2">
      <c r="A24124" t="s">
        <v>1212</v>
      </c>
      <c r="B24124" s="14">
        <v>44087</v>
      </c>
      <c r="C24124">
        <v>0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3646</v>
      </c>
      <c r="K24124" t="s">
        <v>1319</v>
      </c>
      <c r="L24124">
        <v>265</v>
      </c>
      <c r="M24124" t="s">
        <v>2279</v>
      </c>
      <c r="N24124" t="s">
        <v>2345</v>
      </c>
      <c r="O24124">
        <v>0</v>
      </c>
      <c r="P24124">
        <v>0</v>
      </c>
      <c r="Q24124">
        <v>1</v>
      </c>
      <c r="R24124">
        <v>0</v>
      </c>
      <c r="S24124">
        <v>0</v>
      </c>
      <c r="T24124">
        <v>0</v>
      </c>
      <c r="U24124">
        <v>0</v>
      </c>
      <c r="V24124">
        <v>2</v>
      </c>
      <c r="W24124">
        <v>2</v>
      </c>
      <c r="X24124">
        <v>2</v>
      </c>
    </row>
    <row r="24125" spans="1:24" x14ac:dyDescent="0.2">
      <c r="A24125" t="s">
        <v>1213</v>
      </c>
      <c r="B24125" s="14">
        <v>44087</v>
      </c>
      <c r="C24125">
        <v>0</v>
      </c>
      <c r="D24125">
        <v>0</v>
      </c>
      <c r="E24125">
        <v>0</v>
      </c>
      <c r="F24125">
        <v>0</v>
      </c>
      <c r="G24125">
        <v>0</v>
      </c>
      <c r="H24125">
        <v>0</v>
      </c>
      <c r="I24125">
        <v>0</v>
      </c>
      <c r="J24125">
        <v>3609</v>
      </c>
      <c r="K24125" t="s">
        <v>1319</v>
      </c>
      <c r="L24125">
        <v>163</v>
      </c>
      <c r="M24125" t="s">
        <v>2280</v>
      </c>
      <c r="N24125" t="s">
        <v>2345</v>
      </c>
      <c r="O24125">
        <v>0</v>
      </c>
      <c r="P24125">
        <v>0</v>
      </c>
      <c r="Q24125">
        <v>1</v>
      </c>
      <c r="R24125">
        <v>0</v>
      </c>
      <c r="S24125">
        <v>0</v>
      </c>
      <c r="T24125">
        <v>0</v>
      </c>
      <c r="U24125">
        <v>0</v>
      </c>
      <c r="V24125">
        <v>2</v>
      </c>
      <c r="W24125">
        <v>2</v>
      </c>
      <c r="X24125">
        <v>2</v>
      </c>
    </row>
    <row r="24126" spans="1:24" x14ac:dyDescent="0.2">
      <c r="A24126" t="s">
        <v>1214</v>
      </c>
      <c r="B24126" s="14">
        <v>44087</v>
      </c>
      <c r="C24126">
        <v>0</v>
      </c>
      <c r="D24126">
        <v>0</v>
      </c>
      <c r="E24126">
        <v>0</v>
      </c>
      <c r="F24126">
        <v>1</v>
      </c>
      <c r="G24126">
        <v>0</v>
      </c>
      <c r="H24126">
        <v>6</v>
      </c>
      <c r="I24126">
        <v>1</v>
      </c>
      <c r="J24126">
        <v>807</v>
      </c>
      <c r="K24126" t="s">
        <v>1279</v>
      </c>
      <c r="L24126">
        <v>766</v>
      </c>
      <c r="M24126" t="s">
        <v>2281</v>
      </c>
      <c r="N24126" t="s">
        <v>2345</v>
      </c>
      <c r="O24126">
        <v>13.05483028720627</v>
      </c>
      <c r="P24126">
        <v>2.5691582022355921</v>
      </c>
      <c r="Q24126">
        <v>1</v>
      </c>
      <c r="R24126">
        <v>0</v>
      </c>
      <c r="S24126">
        <v>0.16666666666666671</v>
      </c>
      <c r="T24126">
        <v>2.083333333333333</v>
      </c>
      <c r="U24126">
        <v>0</v>
      </c>
      <c r="V24126">
        <v>6.6524915355689247</v>
      </c>
      <c r="W24126">
        <v>4.4000000000000004</v>
      </c>
      <c r="X24126">
        <v>2.6857142857142851</v>
      </c>
    </row>
    <row r="24127" spans="1:24" x14ac:dyDescent="0.2">
      <c r="A24127" t="s">
        <v>1215</v>
      </c>
      <c r="B24127" s="14">
        <v>44087</v>
      </c>
      <c r="C24127">
        <v>0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280</v>
      </c>
      <c r="K24127" t="s">
        <v>1293</v>
      </c>
      <c r="L24127">
        <v>794</v>
      </c>
      <c r="M24127" t="s">
        <v>2282</v>
      </c>
      <c r="N24127" t="s">
        <v>2345</v>
      </c>
      <c r="O24127">
        <v>0</v>
      </c>
      <c r="P24127">
        <v>0</v>
      </c>
      <c r="Q24127">
        <v>1</v>
      </c>
      <c r="R24127">
        <v>0</v>
      </c>
      <c r="S24127">
        <v>0</v>
      </c>
      <c r="T24127">
        <v>0</v>
      </c>
      <c r="U24127">
        <v>0</v>
      </c>
      <c r="V24127">
        <v>2</v>
      </c>
      <c r="W24127">
        <v>2</v>
      </c>
      <c r="X24127">
        <v>2</v>
      </c>
    </row>
    <row r="24128" spans="1:24" x14ac:dyDescent="0.2">
      <c r="A24128" t="s">
        <v>701</v>
      </c>
      <c r="B24128" s="14">
        <v>44087</v>
      </c>
      <c r="C24128">
        <v>0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1257</v>
      </c>
      <c r="K24128" t="s">
        <v>1296</v>
      </c>
      <c r="L24128">
        <v>870</v>
      </c>
      <c r="M24128" t="s">
        <v>1768</v>
      </c>
      <c r="N24128" t="s">
        <v>2345</v>
      </c>
      <c r="O24128">
        <v>0</v>
      </c>
      <c r="P24128">
        <v>0</v>
      </c>
      <c r="Q24128">
        <v>1</v>
      </c>
      <c r="R24128">
        <v>0</v>
      </c>
      <c r="S24128">
        <v>0</v>
      </c>
      <c r="T24128">
        <v>0</v>
      </c>
      <c r="U24128">
        <v>0</v>
      </c>
      <c r="V24128">
        <v>2</v>
      </c>
      <c r="W24128">
        <v>2</v>
      </c>
      <c r="X24128">
        <v>2.0000000000000009</v>
      </c>
    </row>
    <row r="24129" spans="1:24" x14ac:dyDescent="0.2">
      <c r="A24129" t="s">
        <v>592</v>
      </c>
      <c r="B24129" s="14">
        <v>44087</v>
      </c>
      <c r="C24129">
        <v>0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4005</v>
      </c>
      <c r="K24129" t="s">
        <v>1310</v>
      </c>
      <c r="L24129">
        <v>1433</v>
      </c>
      <c r="M24129" t="s">
        <v>1659</v>
      </c>
      <c r="N24129" t="s">
        <v>2345</v>
      </c>
      <c r="O24129">
        <v>0</v>
      </c>
      <c r="P24129">
        <v>0</v>
      </c>
      <c r="Q24129">
        <v>1</v>
      </c>
      <c r="R24129">
        <v>0</v>
      </c>
      <c r="S24129">
        <v>0</v>
      </c>
      <c r="T24129">
        <v>0</v>
      </c>
      <c r="U24129">
        <v>0</v>
      </c>
      <c r="V24129">
        <v>2</v>
      </c>
      <c r="W24129">
        <v>2</v>
      </c>
      <c r="X24129">
        <v>2</v>
      </c>
    </row>
    <row r="24130" spans="1:24" x14ac:dyDescent="0.2">
      <c r="A24130" t="s">
        <v>1216</v>
      </c>
      <c r="B24130" s="14">
        <v>44087</v>
      </c>
      <c r="C24130">
        <v>0</v>
      </c>
      <c r="D24130">
        <v>0</v>
      </c>
      <c r="E24130">
        <v>0</v>
      </c>
      <c r="F24130">
        <v>2</v>
      </c>
      <c r="G24130">
        <v>3</v>
      </c>
      <c r="H24130">
        <v>14</v>
      </c>
      <c r="I24130">
        <v>2</v>
      </c>
      <c r="J24130">
        <v>363</v>
      </c>
      <c r="K24130" t="s">
        <v>1283</v>
      </c>
      <c r="L24130">
        <v>614</v>
      </c>
      <c r="M24130" t="s">
        <v>2283</v>
      </c>
      <c r="N24130" t="s">
        <v>2345</v>
      </c>
      <c r="O24130">
        <v>32.573289902280131</v>
      </c>
      <c r="P24130">
        <v>3.483492624388985</v>
      </c>
      <c r="Q24130">
        <v>1</v>
      </c>
      <c r="R24130">
        <v>0</v>
      </c>
      <c r="S24130">
        <v>0.14285714285714279</v>
      </c>
      <c r="T24130">
        <v>1.785714285714286</v>
      </c>
      <c r="U24130">
        <v>0</v>
      </c>
      <c r="V24130">
        <v>7.2692069101032706</v>
      </c>
      <c r="W24130">
        <v>4.4000000000000004</v>
      </c>
      <c r="X24130">
        <v>4.3999999999999986</v>
      </c>
    </row>
    <row r="24131" spans="1:24" x14ac:dyDescent="0.2">
      <c r="A24131" t="s">
        <v>291</v>
      </c>
      <c r="B24131" s="14">
        <v>44087</v>
      </c>
      <c r="C24131">
        <v>0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90</v>
      </c>
      <c r="K24131" t="s">
        <v>1284</v>
      </c>
      <c r="L24131">
        <v>727</v>
      </c>
      <c r="M24131" t="s">
        <v>1358</v>
      </c>
      <c r="N24131" t="s">
        <v>2345</v>
      </c>
      <c r="O24131">
        <v>0</v>
      </c>
      <c r="P24131">
        <v>0</v>
      </c>
      <c r="Q24131">
        <v>1</v>
      </c>
      <c r="R24131">
        <v>0</v>
      </c>
      <c r="S24131">
        <v>0</v>
      </c>
      <c r="T24131">
        <v>0</v>
      </c>
      <c r="U24131">
        <v>0</v>
      </c>
      <c r="V24131">
        <v>2</v>
      </c>
      <c r="W24131">
        <v>2</v>
      </c>
      <c r="X24131">
        <v>2</v>
      </c>
    </row>
    <row r="24132" spans="1:24" x14ac:dyDescent="0.2">
      <c r="A24132" t="s">
        <v>1217</v>
      </c>
      <c r="B24132" s="14">
        <v>44087</v>
      </c>
      <c r="C24132">
        <v>0</v>
      </c>
      <c r="D24132">
        <v>0</v>
      </c>
      <c r="E24132">
        <v>0</v>
      </c>
      <c r="F24132">
        <v>3</v>
      </c>
      <c r="G24132">
        <v>1</v>
      </c>
      <c r="H24132">
        <v>7</v>
      </c>
      <c r="I24132">
        <v>3</v>
      </c>
      <c r="J24132">
        <v>700</v>
      </c>
      <c r="K24132" t="s">
        <v>444</v>
      </c>
      <c r="L24132">
        <v>1244</v>
      </c>
      <c r="M24132" t="s">
        <v>2284</v>
      </c>
      <c r="N24132" t="s">
        <v>2345</v>
      </c>
      <c r="O24132">
        <v>24.115755627009651</v>
      </c>
      <c r="P24132">
        <v>3.182865387345168</v>
      </c>
      <c r="Q24132">
        <v>1</v>
      </c>
      <c r="R24132">
        <v>0</v>
      </c>
      <c r="S24132">
        <v>0.42857142857142849</v>
      </c>
      <c r="T24132">
        <v>5.3571428571428568</v>
      </c>
      <c r="U24132">
        <v>0</v>
      </c>
      <c r="V24132">
        <v>10.540008244488019</v>
      </c>
      <c r="W24132">
        <v>4.4000000000000004</v>
      </c>
      <c r="X24132">
        <v>4.3999999999999986</v>
      </c>
    </row>
    <row r="24133" spans="1:24" x14ac:dyDescent="0.2">
      <c r="A24133" t="s">
        <v>1218</v>
      </c>
      <c r="B24133" s="14">
        <v>44087</v>
      </c>
      <c r="C24133">
        <v>1</v>
      </c>
      <c r="D24133">
        <v>1</v>
      </c>
      <c r="E24133">
        <v>1</v>
      </c>
      <c r="F24133">
        <v>1</v>
      </c>
      <c r="G24133">
        <v>0</v>
      </c>
      <c r="H24133">
        <v>1</v>
      </c>
      <c r="I24133">
        <v>1</v>
      </c>
      <c r="J24133">
        <v>13</v>
      </c>
      <c r="K24133" t="s">
        <v>1313</v>
      </c>
      <c r="L24133">
        <v>688</v>
      </c>
      <c r="M24133" t="s">
        <v>2285</v>
      </c>
      <c r="N24133" t="s">
        <v>2345</v>
      </c>
      <c r="O24133">
        <v>14.53488372093023</v>
      </c>
      <c r="P24133">
        <v>2.6765515340428392</v>
      </c>
      <c r="Q24133">
        <v>1</v>
      </c>
      <c r="R24133">
        <v>0</v>
      </c>
      <c r="S24133">
        <v>1</v>
      </c>
      <c r="T24133">
        <v>12.5</v>
      </c>
      <c r="U24133">
        <v>0</v>
      </c>
      <c r="V24133">
        <v>17.17655153404284</v>
      </c>
      <c r="W24133">
        <v>4.4000000000000004</v>
      </c>
      <c r="X24133">
        <v>2.342857142857143</v>
      </c>
    </row>
    <row r="24134" spans="1:24" x14ac:dyDescent="0.2">
      <c r="A24134" t="s">
        <v>436</v>
      </c>
      <c r="B24134" s="14">
        <v>44087</v>
      </c>
      <c r="C24134">
        <v>0</v>
      </c>
      <c r="D24134">
        <v>0</v>
      </c>
      <c r="E24134">
        <v>0</v>
      </c>
      <c r="F24134">
        <v>1</v>
      </c>
      <c r="G24134">
        <v>1</v>
      </c>
      <c r="H24134">
        <v>2</v>
      </c>
      <c r="I24134">
        <v>1</v>
      </c>
      <c r="J24134">
        <v>406</v>
      </c>
      <c r="K24134" t="s">
        <v>444</v>
      </c>
      <c r="L24134">
        <v>795</v>
      </c>
      <c r="M24134" t="s">
        <v>1503</v>
      </c>
      <c r="N24134" t="s">
        <v>2345</v>
      </c>
      <c r="O24134">
        <v>12.57861635220126</v>
      </c>
      <c r="P24134">
        <v>2.5319982573218511</v>
      </c>
      <c r="Q24134">
        <v>1</v>
      </c>
      <c r="R24134">
        <v>0</v>
      </c>
      <c r="S24134">
        <v>0.5</v>
      </c>
      <c r="T24134">
        <v>6.25</v>
      </c>
      <c r="U24134">
        <v>0</v>
      </c>
      <c r="V24134">
        <v>10.781998257321851</v>
      </c>
      <c r="W24134">
        <v>4.4000000000000004</v>
      </c>
      <c r="X24134">
        <v>4.3999999999999986</v>
      </c>
    </row>
    <row r="24135" spans="1:24" x14ac:dyDescent="0.2">
      <c r="A24135" t="s">
        <v>1219</v>
      </c>
      <c r="B24135" s="14">
        <v>44087</v>
      </c>
      <c r="C24135">
        <v>0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0</v>
      </c>
      <c r="J24135">
        <v>397</v>
      </c>
      <c r="K24135" t="s">
        <v>1315</v>
      </c>
      <c r="L24135">
        <v>974</v>
      </c>
      <c r="M24135" t="s">
        <v>2286</v>
      </c>
      <c r="N24135" t="s">
        <v>2345</v>
      </c>
      <c r="O24135">
        <v>0</v>
      </c>
      <c r="P24135">
        <v>0</v>
      </c>
      <c r="Q24135">
        <v>1</v>
      </c>
      <c r="R24135">
        <v>0</v>
      </c>
      <c r="S24135">
        <v>0</v>
      </c>
      <c r="T24135">
        <v>0</v>
      </c>
      <c r="U24135">
        <v>0</v>
      </c>
      <c r="V24135">
        <v>2</v>
      </c>
      <c r="W24135">
        <v>2</v>
      </c>
      <c r="X24135">
        <v>2</v>
      </c>
    </row>
    <row r="24136" spans="1:24" x14ac:dyDescent="0.2">
      <c r="A24136" t="s">
        <v>1220</v>
      </c>
      <c r="B24136" s="14">
        <v>44087</v>
      </c>
      <c r="C24136">
        <v>1</v>
      </c>
      <c r="D24136">
        <v>1</v>
      </c>
      <c r="E24136">
        <v>1</v>
      </c>
      <c r="F24136">
        <v>1</v>
      </c>
      <c r="G24136">
        <v>0</v>
      </c>
      <c r="H24136">
        <v>1</v>
      </c>
      <c r="I24136">
        <v>1</v>
      </c>
      <c r="J24136">
        <v>422</v>
      </c>
      <c r="K24136" t="s">
        <v>1279</v>
      </c>
      <c r="L24136">
        <v>723</v>
      </c>
      <c r="M24136" t="s">
        <v>2287</v>
      </c>
      <c r="N24136" t="s">
        <v>2345</v>
      </c>
      <c r="O24136">
        <v>13.83125864453665</v>
      </c>
      <c r="P24136">
        <v>2.6269311498174179</v>
      </c>
      <c r="Q24136">
        <v>1</v>
      </c>
      <c r="R24136">
        <v>0</v>
      </c>
      <c r="S24136">
        <v>1</v>
      </c>
      <c r="T24136">
        <v>12.5</v>
      </c>
      <c r="U24136">
        <v>0</v>
      </c>
      <c r="V24136">
        <v>17.12693114981742</v>
      </c>
      <c r="W24136">
        <v>4.4000000000000004</v>
      </c>
      <c r="X24136">
        <v>2.342857142857143</v>
      </c>
    </row>
    <row r="24137" spans="1:24" x14ac:dyDescent="0.2">
      <c r="A24137" t="s">
        <v>478</v>
      </c>
      <c r="B24137" s="14">
        <v>44087</v>
      </c>
      <c r="C24137">
        <v>0</v>
      </c>
      <c r="D24137">
        <v>0</v>
      </c>
      <c r="E24137">
        <v>0</v>
      </c>
      <c r="F24137">
        <v>0</v>
      </c>
      <c r="G24137">
        <v>2</v>
      </c>
      <c r="H24137">
        <v>0</v>
      </c>
      <c r="I24137">
        <v>0</v>
      </c>
      <c r="J24137">
        <v>1024</v>
      </c>
      <c r="K24137" t="s">
        <v>1302</v>
      </c>
      <c r="L24137">
        <v>729</v>
      </c>
      <c r="M24137" t="s">
        <v>1545</v>
      </c>
      <c r="N24137" t="s">
        <v>2345</v>
      </c>
      <c r="O24137">
        <v>0</v>
      </c>
      <c r="P24137">
        <v>0</v>
      </c>
      <c r="Q24137">
        <v>1</v>
      </c>
      <c r="R24137">
        <v>0</v>
      </c>
      <c r="S24137">
        <v>0</v>
      </c>
      <c r="T24137">
        <v>0</v>
      </c>
      <c r="U24137">
        <v>0</v>
      </c>
      <c r="V24137">
        <v>2</v>
      </c>
      <c r="W24137">
        <v>2</v>
      </c>
      <c r="X24137">
        <v>3.0285714285714289</v>
      </c>
    </row>
    <row r="24138" spans="1:24" x14ac:dyDescent="0.2">
      <c r="A24138" t="s">
        <v>1221</v>
      </c>
      <c r="B24138" s="14">
        <v>44087</v>
      </c>
      <c r="C24138">
        <v>0</v>
      </c>
      <c r="D24138">
        <v>0</v>
      </c>
      <c r="E24138">
        <v>0</v>
      </c>
      <c r="F24138">
        <v>0</v>
      </c>
      <c r="G24138">
        <v>0</v>
      </c>
      <c r="H24138">
        <v>0</v>
      </c>
      <c r="I24138">
        <v>0</v>
      </c>
      <c r="J24138">
        <v>3717</v>
      </c>
      <c r="K24138" t="s">
        <v>1286</v>
      </c>
      <c r="L24138">
        <v>246</v>
      </c>
      <c r="M24138" t="s">
        <v>2288</v>
      </c>
      <c r="N24138" t="s">
        <v>2345</v>
      </c>
      <c r="O24138">
        <v>0</v>
      </c>
      <c r="P24138">
        <v>0</v>
      </c>
      <c r="Q24138">
        <v>1</v>
      </c>
      <c r="R24138">
        <v>0</v>
      </c>
      <c r="S24138">
        <v>0</v>
      </c>
      <c r="T24138">
        <v>0</v>
      </c>
      <c r="U24138">
        <v>0</v>
      </c>
      <c r="V24138">
        <v>2</v>
      </c>
      <c r="W24138">
        <v>2</v>
      </c>
      <c r="X24138">
        <v>2</v>
      </c>
    </row>
    <row r="24139" spans="1:24" x14ac:dyDescent="0.2">
      <c r="A24139" t="s">
        <v>698</v>
      </c>
      <c r="B24139" s="14">
        <v>44087</v>
      </c>
      <c r="C24139">
        <v>0</v>
      </c>
      <c r="D24139">
        <v>0</v>
      </c>
      <c r="E24139">
        <v>0</v>
      </c>
      <c r="F24139">
        <v>0</v>
      </c>
      <c r="G24139">
        <v>0</v>
      </c>
      <c r="H24139">
        <v>0</v>
      </c>
      <c r="I24139">
        <v>0</v>
      </c>
      <c r="J24139">
        <v>1209</v>
      </c>
      <c r="K24139" t="s">
        <v>1301</v>
      </c>
      <c r="L24139">
        <v>307</v>
      </c>
      <c r="M24139" t="s">
        <v>1765</v>
      </c>
      <c r="N24139" t="s">
        <v>2345</v>
      </c>
      <c r="O24139">
        <v>0</v>
      </c>
      <c r="P24139">
        <v>0</v>
      </c>
      <c r="Q24139">
        <v>1</v>
      </c>
      <c r="R24139">
        <v>0</v>
      </c>
      <c r="S24139">
        <v>0</v>
      </c>
      <c r="T24139">
        <v>0</v>
      </c>
      <c r="U24139">
        <v>0</v>
      </c>
      <c r="V24139">
        <v>2</v>
      </c>
      <c r="W24139">
        <v>2</v>
      </c>
      <c r="X24139">
        <v>2.0000000000000009</v>
      </c>
    </row>
    <row r="24140" spans="1:24" x14ac:dyDescent="0.2">
      <c r="A24140" t="s">
        <v>265</v>
      </c>
      <c r="B24140" s="14">
        <v>44087</v>
      </c>
      <c r="C24140">
        <v>2</v>
      </c>
      <c r="D24140">
        <v>14</v>
      </c>
      <c r="E24140">
        <v>2</v>
      </c>
      <c r="F24140">
        <v>7</v>
      </c>
      <c r="G24140">
        <v>5</v>
      </c>
      <c r="H24140">
        <v>82</v>
      </c>
      <c r="I24140">
        <v>7</v>
      </c>
      <c r="J24140">
        <v>3770</v>
      </c>
      <c r="K24140" t="s">
        <v>1282</v>
      </c>
      <c r="L24140">
        <v>3006</v>
      </c>
      <c r="M24140" t="s">
        <v>1332</v>
      </c>
      <c r="N24140" t="s">
        <v>2345</v>
      </c>
      <c r="O24140">
        <v>23.28675981370592</v>
      </c>
      <c r="P24140">
        <v>3.1478849507185762</v>
      </c>
      <c r="Q24140">
        <v>1</v>
      </c>
      <c r="R24140">
        <v>0</v>
      </c>
      <c r="S24140">
        <v>8.5365853658536592E-2</v>
      </c>
      <c r="T24140">
        <v>1.0670731707317069</v>
      </c>
      <c r="U24140">
        <v>0</v>
      </c>
      <c r="V24140">
        <v>6.2149581214502838</v>
      </c>
      <c r="W24140">
        <v>5.9</v>
      </c>
      <c r="X24140">
        <v>4.8285714285714301</v>
      </c>
    </row>
    <row r="24141" spans="1:24" x14ac:dyDescent="0.2">
      <c r="A24141" t="s">
        <v>268</v>
      </c>
      <c r="B24141" s="14">
        <v>44087</v>
      </c>
      <c r="C24141">
        <v>3</v>
      </c>
      <c r="D24141">
        <v>8</v>
      </c>
      <c r="E24141">
        <v>3</v>
      </c>
      <c r="F24141">
        <v>30</v>
      </c>
      <c r="G24141">
        <v>6</v>
      </c>
      <c r="H24141">
        <v>66</v>
      </c>
      <c r="I24141">
        <v>30</v>
      </c>
      <c r="J24141">
        <v>497</v>
      </c>
      <c r="K24141" t="s">
        <v>1284</v>
      </c>
      <c r="L24141">
        <v>1888</v>
      </c>
      <c r="M24141" t="s">
        <v>1335</v>
      </c>
      <c r="N24141" t="s">
        <v>2345</v>
      </c>
      <c r="O24141">
        <v>158.8983050847458</v>
      </c>
      <c r="P24141">
        <v>5.0682644069328919</v>
      </c>
      <c r="Q24141">
        <v>3</v>
      </c>
      <c r="R24141">
        <v>2.19722457733622</v>
      </c>
      <c r="S24141">
        <v>0.45454545454545447</v>
      </c>
      <c r="T24141">
        <v>5.6818181818181817</v>
      </c>
      <c r="U24141">
        <v>0</v>
      </c>
      <c r="V24141">
        <v>14.94730716608729</v>
      </c>
      <c r="W24141">
        <v>10</v>
      </c>
      <c r="X24141">
        <v>9.2571428571428545</v>
      </c>
    </row>
    <row r="24142" spans="1:24" x14ac:dyDescent="0.2">
      <c r="A24142" t="s">
        <v>459</v>
      </c>
      <c r="B24142" s="14">
        <v>44087</v>
      </c>
      <c r="C24142">
        <v>0</v>
      </c>
      <c r="D24142">
        <v>0</v>
      </c>
      <c r="E24142">
        <v>0</v>
      </c>
      <c r="F24142">
        <v>3</v>
      </c>
      <c r="G24142">
        <v>2</v>
      </c>
      <c r="H24142">
        <v>12</v>
      </c>
      <c r="I24142">
        <v>3</v>
      </c>
      <c r="J24142">
        <v>663</v>
      </c>
      <c r="K24142" t="s">
        <v>1281</v>
      </c>
      <c r="L24142">
        <v>1196</v>
      </c>
      <c r="M24142" t="s">
        <v>1526</v>
      </c>
      <c r="N24142" t="s">
        <v>2345</v>
      </c>
      <c r="O24142">
        <v>25.083612040133779</v>
      </c>
      <c r="P24142">
        <v>3.222214726133716</v>
      </c>
      <c r="Q24142">
        <v>1</v>
      </c>
      <c r="R24142">
        <v>0</v>
      </c>
      <c r="S24142">
        <v>0.25</v>
      </c>
      <c r="T24142">
        <v>3.125</v>
      </c>
      <c r="U24142">
        <v>0</v>
      </c>
      <c r="V24142">
        <v>8.347214726133716</v>
      </c>
      <c r="W24142">
        <v>4.4000000000000004</v>
      </c>
      <c r="X24142">
        <v>4.3999999999999986</v>
      </c>
    </row>
    <row r="24143" spans="1:24" x14ac:dyDescent="0.2">
      <c r="A24143" t="s">
        <v>1222</v>
      </c>
      <c r="B24143" s="14">
        <v>44087</v>
      </c>
      <c r="C24143">
        <v>0</v>
      </c>
      <c r="D24143">
        <v>0</v>
      </c>
      <c r="E24143">
        <v>0</v>
      </c>
      <c r="F24143">
        <v>2</v>
      </c>
      <c r="G24143">
        <v>0</v>
      </c>
      <c r="H24143">
        <v>3</v>
      </c>
      <c r="I24143">
        <v>2</v>
      </c>
      <c r="J24143">
        <v>268</v>
      </c>
      <c r="K24143" t="s">
        <v>1300</v>
      </c>
      <c r="L24143">
        <v>851</v>
      </c>
      <c r="M24143" t="s">
        <v>2289</v>
      </c>
      <c r="N24143" t="s">
        <v>2345</v>
      </c>
      <c r="O24143">
        <v>23.501762632197419</v>
      </c>
      <c r="P24143">
        <v>3.1570754239627541</v>
      </c>
      <c r="Q24143">
        <v>1</v>
      </c>
      <c r="R24143">
        <v>0</v>
      </c>
      <c r="S24143">
        <v>0.66666666666666663</v>
      </c>
      <c r="T24143">
        <v>8.3333333333333321</v>
      </c>
      <c r="U24143">
        <v>0</v>
      </c>
      <c r="V24143">
        <v>13.490408757296089</v>
      </c>
      <c r="W24143">
        <v>4.4000000000000004</v>
      </c>
      <c r="X24143">
        <v>4.0571428571428561</v>
      </c>
    </row>
    <row r="24144" spans="1:24" x14ac:dyDescent="0.2">
      <c r="A24144" t="s">
        <v>599</v>
      </c>
      <c r="B24144" s="14">
        <v>44087</v>
      </c>
      <c r="C24144">
        <v>0</v>
      </c>
      <c r="D24144">
        <v>0</v>
      </c>
      <c r="E24144">
        <v>0</v>
      </c>
      <c r="F24144">
        <v>4</v>
      </c>
      <c r="G24144">
        <v>0</v>
      </c>
      <c r="H24144">
        <v>23</v>
      </c>
      <c r="I24144">
        <v>4</v>
      </c>
      <c r="J24144">
        <v>462</v>
      </c>
      <c r="K24144" t="s">
        <v>1287</v>
      </c>
      <c r="L24144">
        <v>1139</v>
      </c>
      <c r="M24144" t="s">
        <v>1666</v>
      </c>
      <c r="N24144" t="s">
        <v>2345</v>
      </c>
      <c r="O24144">
        <v>35.118525021949083</v>
      </c>
      <c r="P24144">
        <v>3.5587287696488912</v>
      </c>
      <c r="Q24144">
        <v>1</v>
      </c>
      <c r="R24144">
        <v>0</v>
      </c>
      <c r="S24144">
        <v>0.17391304347826089</v>
      </c>
      <c r="T24144">
        <v>2.1739130434782612</v>
      </c>
      <c r="U24144">
        <v>0</v>
      </c>
      <c r="V24144">
        <v>7.7326418131271524</v>
      </c>
      <c r="W24144">
        <v>4.4000000000000004</v>
      </c>
      <c r="X24144">
        <v>4.3999999999999986</v>
      </c>
    </row>
    <row r="24145" spans="1:24" x14ac:dyDescent="0.2">
      <c r="A24145" t="s">
        <v>1223</v>
      </c>
      <c r="B24145" s="14">
        <v>44087</v>
      </c>
      <c r="C24145">
        <v>0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1181</v>
      </c>
      <c r="K24145" t="s">
        <v>1301</v>
      </c>
      <c r="L24145">
        <v>1214</v>
      </c>
      <c r="M24145" t="s">
        <v>2290</v>
      </c>
      <c r="N24145" t="s">
        <v>2345</v>
      </c>
      <c r="O24145">
        <v>0</v>
      </c>
      <c r="P24145">
        <v>0</v>
      </c>
      <c r="Q24145">
        <v>1</v>
      </c>
      <c r="R24145">
        <v>0</v>
      </c>
      <c r="S24145">
        <v>0</v>
      </c>
      <c r="T24145">
        <v>0</v>
      </c>
      <c r="U24145">
        <v>0</v>
      </c>
      <c r="V24145">
        <v>2</v>
      </c>
      <c r="W24145">
        <v>2</v>
      </c>
      <c r="X24145">
        <v>2</v>
      </c>
    </row>
    <row r="24146" spans="1:24" x14ac:dyDescent="0.2">
      <c r="A24146" t="s">
        <v>1224</v>
      </c>
      <c r="B24146" s="14">
        <v>44087</v>
      </c>
      <c r="C24146">
        <v>1</v>
      </c>
      <c r="D24146">
        <v>4</v>
      </c>
      <c r="E24146">
        <v>1</v>
      </c>
      <c r="F24146">
        <v>3</v>
      </c>
      <c r="G24146">
        <v>3</v>
      </c>
      <c r="H24146">
        <v>19</v>
      </c>
      <c r="I24146">
        <v>3</v>
      </c>
      <c r="J24146">
        <v>1177</v>
      </c>
      <c r="K24146" t="s">
        <v>1326</v>
      </c>
      <c r="L24146">
        <v>509</v>
      </c>
      <c r="M24146" t="s">
        <v>2291</v>
      </c>
      <c r="N24146" t="s">
        <v>2345</v>
      </c>
      <c r="O24146">
        <v>58.939096267190571</v>
      </c>
      <c r="P24146">
        <v>4.0765046440937693</v>
      </c>
      <c r="Q24146">
        <v>1</v>
      </c>
      <c r="R24146">
        <v>0</v>
      </c>
      <c r="S24146">
        <v>0.15789473684210531</v>
      </c>
      <c r="T24146">
        <v>1.9736842105263159</v>
      </c>
      <c r="U24146">
        <v>0</v>
      </c>
      <c r="V24146">
        <v>8.0501888546200853</v>
      </c>
      <c r="W24146">
        <v>4.4000000000000004</v>
      </c>
      <c r="X24146">
        <v>4.3999999999999986</v>
      </c>
    </row>
    <row r="24147" spans="1:24" x14ac:dyDescent="0.2">
      <c r="A24147" t="s">
        <v>397</v>
      </c>
      <c r="B24147" s="14">
        <v>44087</v>
      </c>
      <c r="C24147">
        <v>1</v>
      </c>
      <c r="D24147">
        <v>8</v>
      </c>
      <c r="E24147">
        <v>1</v>
      </c>
      <c r="F24147">
        <v>6</v>
      </c>
      <c r="G24147">
        <v>2</v>
      </c>
      <c r="H24147">
        <v>34</v>
      </c>
      <c r="I24147">
        <v>6</v>
      </c>
      <c r="J24147">
        <v>3788</v>
      </c>
      <c r="K24147" t="s">
        <v>1282</v>
      </c>
      <c r="L24147">
        <v>4837</v>
      </c>
      <c r="M24147" t="s">
        <v>1464</v>
      </c>
      <c r="N24147" t="s">
        <v>2345</v>
      </c>
      <c r="O24147">
        <v>12.404382881951619</v>
      </c>
      <c r="P24147">
        <v>2.518049868381254</v>
      </c>
      <c r="Q24147">
        <v>1</v>
      </c>
      <c r="R24147">
        <v>0</v>
      </c>
      <c r="S24147">
        <v>0.1764705882352941</v>
      </c>
      <c r="T24147">
        <v>2.2058823529411771</v>
      </c>
      <c r="U24147">
        <v>0</v>
      </c>
      <c r="V24147">
        <v>6.7239322213224311</v>
      </c>
      <c r="W24147">
        <v>5.9</v>
      </c>
      <c r="X24147">
        <v>4.614285714285713</v>
      </c>
    </row>
    <row r="24148" spans="1:24" x14ac:dyDescent="0.2">
      <c r="A24148" t="s">
        <v>331</v>
      </c>
      <c r="B24148" s="14">
        <v>44087</v>
      </c>
      <c r="C24148">
        <v>1</v>
      </c>
      <c r="D24148">
        <v>10</v>
      </c>
      <c r="E24148">
        <v>1</v>
      </c>
      <c r="F24148">
        <v>4</v>
      </c>
      <c r="G24148">
        <v>2</v>
      </c>
      <c r="H24148">
        <v>31</v>
      </c>
      <c r="I24148">
        <v>4</v>
      </c>
      <c r="J24148">
        <v>547</v>
      </c>
      <c r="K24148" t="s">
        <v>1284</v>
      </c>
      <c r="L24148">
        <v>1623</v>
      </c>
      <c r="M24148" t="s">
        <v>1398</v>
      </c>
      <c r="N24148" t="s">
        <v>2345</v>
      </c>
      <c r="O24148">
        <v>24.64571780653112</v>
      </c>
      <c r="P24148">
        <v>3.2046031655814819</v>
      </c>
      <c r="Q24148">
        <v>1</v>
      </c>
      <c r="R24148">
        <v>0</v>
      </c>
      <c r="S24148">
        <v>0.1290322580645161</v>
      </c>
      <c r="T24148">
        <v>1.612903225806452</v>
      </c>
      <c r="U24148">
        <v>0</v>
      </c>
      <c r="V24148">
        <v>6.8175063913879326</v>
      </c>
      <c r="W24148">
        <v>4.4000000000000004</v>
      </c>
      <c r="X24148">
        <v>4.3999999999999986</v>
      </c>
    </row>
    <row r="24149" spans="1:24" x14ac:dyDescent="0.2">
      <c r="A24149" t="s">
        <v>498</v>
      </c>
      <c r="B24149" s="14">
        <v>44087</v>
      </c>
      <c r="C24149">
        <v>0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3743</v>
      </c>
      <c r="K24149" t="s">
        <v>1317</v>
      </c>
      <c r="L24149">
        <v>936</v>
      </c>
      <c r="M24149" t="s">
        <v>1565</v>
      </c>
      <c r="N24149" t="s">
        <v>2345</v>
      </c>
      <c r="O24149">
        <v>0</v>
      </c>
      <c r="P24149">
        <v>0</v>
      </c>
      <c r="Q24149">
        <v>1</v>
      </c>
      <c r="R24149">
        <v>0</v>
      </c>
      <c r="S24149">
        <v>0</v>
      </c>
      <c r="T24149">
        <v>0</v>
      </c>
      <c r="U24149">
        <v>0</v>
      </c>
      <c r="V24149">
        <v>2</v>
      </c>
      <c r="W24149">
        <v>2</v>
      </c>
      <c r="X24149">
        <v>2</v>
      </c>
    </row>
    <row r="24150" spans="1:24" x14ac:dyDescent="0.2">
      <c r="A24150" t="s">
        <v>673</v>
      </c>
      <c r="B24150" s="14">
        <v>44087</v>
      </c>
      <c r="C24150">
        <v>0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1214</v>
      </c>
      <c r="K24150" t="s">
        <v>1316</v>
      </c>
      <c r="L24150">
        <v>408</v>
      </c>
      <c r="M24150" t="s">
        <v>1740</v>
      </c>
      <c r="N24150" t="s">
        <v>2345</v>
      </c>
      <c r="O24150">
        <v>0</v>
      </c>
      <c r="P24150">
        <v>0</v>
      </c>
      <c r="Q24150">
        <v>1</v>
      </c>
      <c r="R24150">
        <v>0</v>
      </c>
      <c r="S24150">
        <v>0</v>
      </c>
      <c r="T24150">
        <v>0</v>
      </c>
      <c r="U24150">
        <v>0</v>
      </c>
      <c r="V24150">
        <v>2</v>
      </c>
      <c r="W24150">
        <v>2</v>
      </c>
      <c r="X24150">
        <v>2</v>
      </c>
    </row>
    <row r="24151" spans="1:24" x14ac:dyDescent="0.2">
      <c r="A24151" t="s">
        <v>1225</v>
      </c>
      <c r="B24151" s="14">
        <v>44087</v>
      </c>
      <c r="C24151">
        <v>0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1232</v>
      </c>
      <c r="K24151" t="s">
        <v>1312</v>
      </c>
      <c r="L24151">
        <v>345</v>
      </c>
      <c r="M24151" t="s">
        <v>2292</v>
      </c>
      <c r="N24151" t="s">
        <v>2345</v>
      </c>
      <c r="O24151">
        <v>0</v>
      </c>
      <c r="P24151">
        <v>0</v>
      </c>
      <c r="Q24151">
        <v>1</v>
      </c>
      <c r="R24151">
        <v>0</v>
      </c>
      <c r="S24151">
        <v>0</v>
      </c>
      <c r="T24151">
        <v>0</v>
      </c>
      <c r="U24151">
        <v>0</v>
      </c>
      <c r="V24151">
        <v>2</v>
      </c>
      <c r="W24151">
        <v>2</v>
      </c>
      <c r="X24151">
        <v>2</v>
      </c>
    </row>
    <row r="24152" spans="1:24" x14ac:dyDescent="0.2">
      <c r="A24152" t="s">
        <v>1226</v>
      </c>
      <c r="B24152" s="14">
        <v>44087</v>
      </c>
      <c r="C24152">
        <v>0</v>
      </c>
      <c r="D24152">
        <v>0</v>
      </c>
      <c r="E24152">
        <v>0</v>
      </c>
      <c r="F24152">
        <v>0</v>
      </c>
      <c r="G24152">
        <v>1</v>
      </c>
      <c r="H24152">
        <v>0</v>
      </c>
      <c r="I24152">
        <v>0</v>
      </c>
      <c r="J24152">
        <v>96</v>
      </c>
      <c r="K24152" t="s">
        <v>1318</v>
      </c>
      <c r="L24152">
        <v>1528</v>
      </c>
      <c r="M24152" t="s">
        <v>2293</v>
      </c>
      <c r="N24152" t="s">
        <v>2345</v>
      </c>
      <c r="O24152">
        <v>0</v>
      </c>
      <c r="P24152">
        <v>0</v>
      </c>
      <c r="Q24152">
        <v>1</v>
      </c>
      <c r="R24152">
        <v>0</v>
      </c>
      <c r="S24152">
        <v>0</v>
      </c>
      <c r="T24152">
        <v>0</v>
      </c>
      <c r="U24152">
        <v>0</v>
      </c>
      <c r="V24152">
        <v>2</v>
      </c>
      <c r="W24152">
        <v>2</v>
      </c>
      <c r="X24152">
        <v>3.371428571428571</v>
      </c>
    </row>
    <row r="24153" spans="1:24" x14ac:dyDescent="0.2">
      <c r="A24153" t="s">
        <v>332</v>
      </c>
      <c r="B24153" s="14">
        <v>44087</v>
      </c>
      <c r="C24153">
        <v>0</v>
      </c>
      <c r="D24153">
        <v>0</v>
      </c>
      <c r="E24153">
        <v>0</v>
      </c>
      <c r="F24153">
        <v>2</v>
      </c>
      <c r="G24153">
        <v>2</v>
      </c>
      <c r="H24153">
        <v>4</v>
      </c>
      <c r="I24153">
        <v>2</v>
      </c>
      <c r="J24153">
        <v>798</v>
      </c>
      <c r="K24153" t="s">
        <v>1280</v>
      </c>
      <c r="L24153">
        <v>879</v>
      </c>
      <c r="M24153" t="s">
        <v>1399</v>
      </c>
      <c r="N24153" t="s">
        <v>2345</v>
      </c>
      <c r="O24153">
        <v>22.753128555176339</v>
      </c>
      <c r="P24153">
        <v>3.1247026548509509</v>
      </c>
      <c r="Q24153">
        <v>1</v>
      </c>
      <c r="R24153">
        <v>0</v>
      </c>
      <c r="S24153">
        <v>0.5</v>
      </c>
      <c r="T24153">
        <v>6.25</v>
      </c>
      <c r="U24153">
        <v>0</v>
      </c>
      <c r="V24153">
        <v>11.37470265485095</v>
      </c>
      <c r="W24153">
        <v>4.4000000000000004</v>
      </c>
      <c r="X24153">
        <v>4.3999999999999986</v>
      </c>
    </row>
    <row r="24154" spans="1:24" x14ac:dyDescent="0.2">
      <c r="A24154" t="s">
        <v>475</v>
      </c>
      <c r="B24154" s="14">
        <v>44087</v>
      </c>
      <c r="C24154">
        <v>2</v>
      </c>
      <c r="D24154">
        <v>19</v>
      </c>
      <c r="E24154">
        <v>2</v>
      </c>
      <c r="F24154">
        <v>17</v>
      </c>
      <c r="G24154">
        <v>6</v>
      </c>
      <c r="H24154">
        <v>141</v>
      </c>
      <c r="I24154">
        <v>17</v>
      </c>
      <c r="J24154">
        <v>577</v>
      </c>
      <c r="K24154" t="s">
        <v>1283</v>
      </c>
      <c r="L24154">
        <v>4303</v>
      </c>
      <c r="M24154" t="s">
        <v>1542</v>
      </c>
      <c r="N24154" t="s">
        <v>2345</v>
      </c>
      <c r="O24154">
        <v>39.507320474087848</v>
      </c>
      <c r="P24154">
        <v>3.6764859831937988</v>
      </c>
      <c r="Q24154">
        <v>1.7</v>
      </c>
      <c r="R24154">
        <v>1.061256502124341</v>
      </c>
      <c r="S24154">
        <v>0.1205673758865248</v>
      </c>
      <c r="T24154">
        <v>1.50709219858156</v>
      </c>
      <c r="U24154">
        <v>0</v>
      </c>
      <c r="V24154">
        <v>8.2448346838997004</v>
      </c>
      <c r="W24154">
        <v>8.2448346838997004</v>
      </c>
      <c r="X24154">
        <v>7.0947115688808946</v>
      </c>
    </row>
    <row r="24155" spans="1:24" x14ac:dyDescent="0.2">
      <c r="A24155" t="s">
        <v>1207</v>
      </c>
      <c r="B24155" s="14">
        <v>44087</v>
      </c>
      <c r="C24155">
        <v>0</v>
      </c>
      <c r="D24155">
        <v>0</v>
      </c>
      <c r="E24155">
        <v>0</v>
      </c>
      <c r="F24155">
        <v>0</v>
      </c>
      <c r="G24155">
        <v>0</v>
      </c>
      <c r="H24155">
        <v>0</v>
      </c>
      <c r="I24155">
        <v>0</v>
      </c>
      <c r="J24155">
        <v>1134</v>
      </c>
      <c r="K24155" t="s">
        <v>1287</v>
      </c>
      <c r="L24155">
        <v>258</v>
      </c>
      <c r="M24155" t="s">
        <v>2274</v>
      </c>
      <c r="N24155" t="s">
        <v>2345</v>
      </c>
      <c r="O24155">
        <v>0</v>
      </c>
      <c r="P24155">
        <v>0</v>
      </c>
      <c r="Q24155">
        <v>1</v>
      </c>
      <c r="R24155">
        <v>0</v>
      </c>
      <c r="S24155">
        <v>0</v>
      </c>
      <c r="T24155">
        <v>0</v>
      </c>
      <c r="U24155">
        <v>0</v>
      </c>
      <c r="V24155">
        <v>2</v>
      </c>
      <c r="W24155">
        <v>2</v>
      </c>
      <c r="X24155">
        <v>2</v>
      </c>
    </row>
    <row r="24156" spans="1:24" x14ac:dyDescent="0.2">
      <c r="A24156" t="s">
        <v>1205</v>
      </c>
      <c r="B24156" s="14">
        <v>44087</v>
      </c>
      <c r="C24156">
        <v>0</v>
      </c>
      <c r="D24156">
        <v>0</v>
      </c>
      <c r="E24156">
        <v>0</v>
      </c>
      <c r="F24156">
        <v>0</v>
      </c>
      <c r="G24156">
        <v>0</v>
      </c>
      <c r="H24156">
        <v>0</v>
      </c>
      <c r="I24156">
        <v>0</v>
      </c>
      <c r="J24156">
        <v>758</v>
      </c>
      <c r="K24156" t="s">
        <v>1279</v>
      </c>
      <c r="L24156">
        <v>923</v>
      </c>
      <c r="M24156" t="s">
        <v>2272</v>
      </c>
      <c r="N24156" t="s">
        <v>2345</v>
      </c>
      <c r="O24156">
        <v>0</v>
      </c>
      <c r="P24156">
        <v>0</v>
      </c>
      <c r="Q24156">
        <v>1</v>
      </c>
      <c r="R24156">
        <v>0</v>
      </c>
      <c r="S24156">
        <v>0</v>
      </c>
      <c r="T24156">
        <v>0</v>
      </c>
      <c r="U24156">
        <v>0</v>
      </c>
      <c r="V24156">
        <v>2</v>
      </c>
      <c r="W24156">
        <v>2</v>
      </c>
      <c r="X24156">
        <v>2</v>
      </c>
    </row>
    <row r="24157" spans="1:24" x14ac:dyDescent="0.2">
      <c r="A24157" t="s">
        <v>1184</v>
      </c>
      <c r="B24157" s="14">
        <v>44087</v>
      </c>
      <c r="C24157">
        <v>0</v>
      </c>
      <c r="D24157">
        <v>0</v>
      </c>
      <c r="E24157">
        <v>0</v>
      </c>
      <c r="F24157">
        <v>1</v>
      </c>
      <c r="G24157">
        <v>1</v>
      </c>
      <c r="H24157">
        <v>2</v>
      </c>
      <c r="I24157">
        <v>1</v>
      </c>
      <c r="J24157">
        <v>358</v>
      </c>
      <c r="K24157" t="s">
        <v>1294</v>
      </c>
      <c r="L24157">
        <v>727</v>
      </c>
      <c r="M24157" t="s">
        <v>2251</v>
      </c>
      <c r="N24157" t="s">
        <v>2345</v>
      </c>
      <c r="O24157">
        <v>13.75515818431912</v>
      </c>
      <c r="P24157">
        <v>2.621413894442663</v>
      </c>
      <c r="Q24157">
        <v>1</v>
      </c>
      <c r="R24157">
        <v>0</v>
      </c>
      <c r="S24157">
        <v>0.5</v>
      </c>
      <c r="T24157">
        <v>6.25</v>
      </c>
      <c r="U24157">
        <v>0</v>
      </c>
      <c r="V24157">
        <v>10.871413894442661</v>
      </c>
      <c r="W24157">
        <v>4.4000000000000004</v>
      </c>
      <c r="X24157">
        <v>4.0571428571428561</v>
      </c>
    </row>
    <row r="24158" spans="1:24" x14ac:dyDescent="0.2">
      <c r="A24158" t="s">
        <v>1204</v>
      </c>
      <c r="B24158" s="14">
        <v>44087</v>
      </c>
      <c r="C24158">
        <v>0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775</v>
      </c>
      <c r="K24158" t="s">
        <v>1131</v>
      </c>
      <c r="L24158">
        <v>562</v>
      </c>
      <c r="M24158" t="s">
        <v>2271</v>
      </c>
      <c r="N24158" t="s">
        <v>2345</v>
      </c>
      <c r="O24158">
        <v>0</v>
      </c>
      <c r="P24158">
        <v>0</v>
      </c>
      <c r="Q24158">
        <v>1</v>
      </c>
      <c r="R24158">
        <v>0</v>
      </c>
      <c r="S24158">
        <v>0</v>
      </c>
      <c r="T24158">
        <v>0</v>
      </c>
      <c r="U24158">
        <v>0</v>
      </c>
      <c r="V24158">
        <v>2</v>
      </c>
      <c r="W24158">
        <v>2</v>
      </c>
      <c r="X24158">
        <v>2</v>
      </c>
    </row>
    <row r="24159" spans="1:24" x14ac:dyDescent="0.2">
      <c r="A24159" t="s">
        <v>336</v>
      </c>
      <c r="B24159" s="14">
        <v>44087</v>
      </c>
      <c r="C24159">
        <v>0</v>
      </c>
      <c r="D24159">
        <v>0</v>
      </c>
      <c r="E24159">
        <v>0</v>
      </c>
      <c r="F24159">
        <v>0</v>
      </c>
      <c r="G24159">
        <v>1</v>
      </c>
      <c r="H24159">
        <v>0</v>
      </c>
      <c r="I24159">
        <v>0</v>
      </c>
      <c r="J24159">
        <v>64</v>
      </c>
      <c r="K24159" t="s">
        <v>915</v>
      </c>
      <c r="L24159">
        <v>1154</v>
      </c>
      <c r="M24159" t="s">
        <v>1403</v>
      </c>
      <c r="N24159" t="s">
        <v>2345</v>
      </c>
      <c r="O24159">
        <v>0</v>
      </c>
      <c r="P24159">
        <v>0</v>
      </c>
      <c r="Q24159">
        <v>1</v>
      </c>
      <c r="R24159">
        <v>0</v>
      </c>
      <c r="S24159">
        <v>0</v>
      </c>
      <c r="T24159">
        <v>0</v>
      </c>
      <c r="U24159">
        <v>0</v>
      </c>
      <c r="V24159">
        <v>2</v>
      </c>
      <c r="W24159">
        <v>2</v>
      </c>
      <c r="X24159">
        <v>2.342857142857143</v>
      </c>
    </row>
    <row r="24160" spans="1:24" x14ac:dyDescent="0.2">
      <c r="A24160" t="s">
        <v>1185</v>
      </c>
      <c r="B24160" s="14">
        <v>44087</v>
      </c>
      <c r="C24160">
        <v>0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1158</v>
      </c>
      <c r="K24160" t="s">
        <v>1323</v>
      </c>
      <c r="L24160">
        <v>244</v>
      </c>
      <c r="M24160" t="s">
        <v>2252</v>
      </c>
      <c r="N24160" t="s">
        <v>2345</v>
      </c>
      <c r="O24160">
        <v>0</v>
      </c>
      <c r="P24160">
        <v>0</v>
      </c>
      <c r="Q24160">
        <v>1</v>
      </c>
      <c r="R24160">
        <v>0</v>
      </c>
      <c r="S24160">
        <v>0</v>
      </c>
      <c r="T24160">
        <v>0</v>
      </c>
      <c r="U24160">
        <v>0</v>
      </c>
      <c r="V24160">
        <v>2</v>
      </c>
      <c r="W24160">
        <v>2</v>
      </c>
      <c r="X24160">
        <v>2</v>
      </c>
    </row>
    <row r="24161" spans="1:24" x14ac:dyDescent="0.2">
      <c r="A24161" t="s">
        <v>1186</v>
      </c>
      <c r="B24161" s="14">
        <v>44087</v>
      </c>
      <c r="C24161">
        <v>0</v>
      </c>
      <c r="D24161">
        <v>0</v>
      </c>
      <c r="E24161">
        <v>0</v>
      </c>
      <c r="F24161">
        <v>1</v>
      </c>
      <c r="G24161">
        <v>0</v>
      </c>
      <c r="H24161">
        <v>9</v>
      </c>
      <c r="I24161">
        <v>1</v>
      </c>
      <c r="J24161">
        <v>2009</v>
      </c>
      <c r="K24161" t="s">
        <v>1322</v>
      </c>
      <c r="L24161">
        <v>580</v>
      </c>
      <c r="M24161" t="s">
        <v>2253</v>
      </c>
      <c r="N24161" t="s">
        <v>2345</v>
      </c>
      <c r="O24161">
        <v>17.241379310344829</v>
      </c>
      <c r="P24161">
        <v>2.8473122684357182</v>
      </c>
      <c r="Q24161">
        <v>1</v>
      </c>
      <c r="R24161">
        <v>0</v>
      </c>
      <c r="S24161">
        <v>0.1111111111111111</v>
      </c>
      <c r="T24161">
        <v>1.3888888888888891</v>
      </c>
      <c r="U24161">
        <v>0</v>
      </c>
      <c r="V24161">
        <v>6.2362011573246061</v>
      </c>
      <c r="W24161">
        <v>4.4000000000000004</v>
      </c>
      <c r="X24161">
        <v>3.028571428571428</v>
      </c>
    </row>
    <row r="24162" spans="1:24" x14ac:dyDescent="0.2">
      <c r="A24162" t="s">
        <v>700</v>
      </c>
      <c r="B24162" s="14">
        <v>44087</v>
      </c>
      <c r="C24162">
        <v>0</v>
      </c>
      <c r="D24162">
        <v>0</v>
      </c>
      <c r="E24162">
        <v>0</v>
      </c>
      <c r="F24162">
        <v>1</v>
      </c>
      <c r="G24162">
        <v>0</v>
      </c>
      <c r="H24162">
        <v>8</v>
      </c>
      <c r="I24162">
        <v>1</v>
      </c>
      <c r="J24162">
        <v>1226</v>
      </c>
      <c r="K24162" t="s">
        <v>1301</v>
      </c>
      <c r="L24162">
        <v>1303</v>
      </c>
      <c r="M24162" t="s">
        <v>1767</v>
      </c>
      <c r="N24162" t="s">
        <v>2345</v>
      </c>
      <c r="O24162">
        <v>7.6745970836531079</v>
      </c>
      <c r="P24162">
        <v>2.037915794851338</v>
      </c>
      <c r="Q24162">
        <v>1</v>
      </c>
      <c r="R24162">
        <v>0</v>
      </c>
      <c r="S24162">
        <v>0.125</v>
      </c>
      <c r="T24162">
        <v>1.5625</v>
      </c>
      <c r="U24162">
        <v>0</v>
      </c>
      <c r="V24162">
        <v>5.6004157948513376</v>
      </c>
      <c r="W24162">
        <v>4.4000000000000004</v>
      </c>
      <c r="X24162">
        <v>4.3999999999999986</v>
      </c>
    </row>
    <row r="24163" spans="1:24" x14ac:dyDescent="0.2">
      <c r="A24163" t="s">
        <v>1187</v>
      </c>
      <c r="B24163" s="14">
        <v>44087</v>
      </c>
      <c r="C24163">
        <v>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1112</v>
      </c>
      <c r="K24163" t="s">
        <v>1301</v>
      </c>
      <c r="L24163">
        <v>953</v>
      </c>
      <c r="M24163" t="s">
        <v>2254</v>
      </c>
      <c r="N24163" t="s">
        <v>2345</v>
      </c>
      <c r="O24163">
        <v>0</v>
      </c>
      <c r="P24163">
        <v>0</v>
      </c>
      <c r="Q24163">
        <v>1</v>
      </c>
      <c r="R24163">
        <v>0</v>
      </c>
      <c r="S24163">
        <v>0</v>
      </c>
      <c r="T24163">
        <v>0</v>
      </c>
      <c r="U24163">
        <v>0</v>
      </c>
      <c r="V24163">
        <v>2</v>
      </c>
      <c r="W24163">
        <v>2</v>
      </c>
      <c r="X24163">
        <v>2</v>
      </c>
    </row>
    <row r="24164" spans="1:24" x14ac:dyDescent="0.2">
      <c r="A24164" t="s">
        <v>1188</v>
      </c>
      <c r="B24164" s="14">
        <v>44087</v>
      </c>
      <c r="C24164">
        <v>0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4007</v>
      </c>
      <c r="K24164" t="s">
        <v>1310</v>
      </c>
      <c r="L24164">
        <v>685</v>
      </c>
      <c r="M24164" t="s">
        <v>2255</v>
      </c>
      <c r="N24164" t="s">
        <v>2345</v>
      </c>
      <c r="O24164">
        <v>0</v>
      </c>
      <c r="P24164">
        <v>0</v>
      </c>
      <c r="Q24164">
        <v>1</v>
      </c>
      <c r="R24164">
        <v>0</v>
      </c>
      <c r="S24164">
        <v>0</v>
      </c>
      <c r="T24164">
        <v>0</v>
      </c>
      <c r="U24164">
        <v>0</v>
      </c>
      <c r="V24164">
        <v>2</v>
      </c>
      <c r="W24164">
        <v>2</v>
      </c>
      <c r="X24164">
        <v>2</v>
      </c>
    </row>
    <row r="24165" spans="1:24" x14ac:dyDescent="0.2">
      <c r="A24165" t="s">
        <v>286</v>
      </c>
      <c r="B24165" s="14">
        <v>44087</v>
      </c>
      <c r="C24165">
        <v>0</v>
      </c>
      <c r="D24165">
        <v>0</v>
      </c>
      <c r="E24165">
        <v>0</v>
      </c>
      <c r="F24165">
        <v>0</v>
      </c>
      <c r="G24165">
        <v>1</v>
      </c>
      <c r="H24165">
        <v>0</v>
      </c>
      <c r="I24165">
        <v>0</v>
      </c>
      <c r="J24165">
        <v>803</v>
      </c>
      <c r="K24165" t="s">
        <v>1291</v>
      </c>
      <c r="L24165">
        <v>633</v>
      </c>
      <c r="M24165" t="s">
        <v>1353</v>
      </c>
      <c r="N24165" t="s">
        <v>2345</v>
      </c>
      <c r="O24165">
        <v>0</v>
      </c>
      <c r="P24165">
        <v>0</v>
      </c>
      <c r="Q24165">
        <v>1</v>
      </c>
      <c r="R24165">
        <v>0</v>
      </c>
      <c r="S24165">
        <v>0</v>
      </c>
      <c r="T24165">
        <v>0</v>
      </c>
      <c r="U24165">
        <v>0</v>
      </c>
      <c r="V24165">
        <v>2</v>
      </c>
      <c r="W24165">
        <v>2</v>
      </c>
      <c r="X24165">
        <v>2.6857142857142851</v>
      </c>
    </row>
    <row r="24166" spans="1:24" x14ac:dyDescent="0.2">
      <c r="A24166" t="s">
        <v>1189</v>
      </c>
      <c r="B24166" s="14">
        <v>44087</v>
      </c>
      <c r="C24166">
        <v>0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452</v>
      </c>
      <c r="K24166" t="s">
        <v>1284</v>
      </c>
      <c r="L24166">
        <v>574</v>
      </c>
      <c r="M24166" t="s">
        <v>2256</v>
      </c>
      <c r="N24166" t="s">
        <v>2345</v>
      </c>
      <c r="O24166">
        <v>0</v>
      </c>
      <c r="P24166">
        <v>0</v>
      </c>
      <c r="Q24166">
        <v>1</v>
      </c>
      <c r="R24166">
        <v>0</v>
      </c>
      <c r="S24166">
        <v>0</v>
      </c>
      <c r="T24166">
        <v>0</v>
      </c>
      <c r="U24166">
        <v>0</v>
      </c>
      <c r="V24166">
        <v>2</v>
      </c>
      <c r="W24166">
        <v>2</v>
      </c>
      <c r="X24166">
        <v>2</v>
      </c>
    </row>
    <row r="24167" spans="1:24" x14ac:dyDescent="0.2">
      <c r="A24167" t="s">
        <v>504</v>
      </c>
      <c r="B24167" s="14">
        <v>44087</v>
      </c>
      <c r="C24167">
        <v>2</v>
      </c>
      <c r="D24167">
        <v>3</v>
      </c>
      <c r="E24167">
        <v>2</v>
      </c>
      <c r="F24167">
        <v>3</v>
      </c>
      <c r="G24167">
        <v>4</v>
      </c>
      <c r="H24167">
        <v>6</v>
      </c>
      <c r="I24167">
        <v>3</v>
      </c>
      <c r="J24167">
        <v>409</v>
      </c>
      <c r="K24167" t="s">
        <v>1293</v>
      </c>
      <c r="L24167">
        <v>759</v>
      </c>
      <c r="M24167" t="s">
        <v>1571</v>
      </c>
      <c r="N24167" t="s">
        <v>2345</v>
      </c>
      <c r="O24167">
        <v>39.525691699604742</v>
      </c>
      <c r="P24167">
        <v>3.6769508832486619</v>
      </c>
      <c r="Q24167">
        <v>1</v>
      </c>
      <c r="R24167">
        <v>0</v>
      </c>
      <c r="S24167">
        <v>0.5</v>
      </c>
      <c r="T24167">
        <v>6.25</v>
      </c>
      <c r="U24167">
        <v>0</v>
      </c>
      <c r="V24167">
        <v>11.92695088324866</v>
      </c>
      <c r="W24167">
        <v>4.4000000000000004</v>
      </c>
      <c r="X24167">
        <v>4.3999999999999986</v>
      </c>
    </row>
    <row r="24168" spans="1:24" x14ac:dyDescent="0.2">
      <c r="A24168" t="s">
        <v>1190</v>
      </c>
      <c r="B24168" s="14">
        <v>44087</v>
      </c>
      <c r="C24168">
        <v>0</v>
      </c>
      <c r="D24168">
        <v>0</v>
      </c>
      <c r="E24168">
        <v>0</v>
      </c>
      <c r="F24168">
        <v>1</v>
      </c>
      <c r="G24168">
        <v>0</v>
      </c>
      <c r="H24168">
        <v>2</v>
      </c>
      <c r="I24168">
        <v>1</v>
      </c>
      <c r="J24168">
        <v>866</v>
      </c>
      <c r="K24168" t="s">
        <v>1323</v>
      </c>
      <c r="L24168">
        <v>749</v>
      </c>
      <c r="M24168" t="s">
        <v>2257</v>
      </c>
      <c r="N24168" t="s">
        <v>2345</v>
      </c>
      <c r="O24168">
        <v>13.351134846461949</v>
      </c>
      <c r="P24168">
        <v>2.591601388458963</v>
      </c>
      <c r="Q24168">
        <v>1</v>
      </c>
      <c r="R24168">
        <v>0</v>
      </c>
      <c r="S24168">
        <v>0.5</v>
      </c>
      <c r="T24168">
        <v>6.25</v>
      </c>
      <c r="U24168">
        <v>0</v>
      </c>
      <c r="V24168">
        <v>10.84160138845896</v>
      </c>
      <c r="W24168">
        <v>4.4000000000000004</v>
      </c>
      <c r="X24168">
        <v>3.7142857142857131</v>
      </c>
    </row>
    <row r="24169" spans="1:24" x14ac:dyDescent="0.2">
      <c r="A24169" t="s">
        <v>1191</v>
      </c>
      <c r="B24169" s="14">
        <v>44087</v>
      </c>
      <c r="C24169">
        <v>0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3607</v>
      </c>
      <c r="K24169" t="s">
        <v>1319</v>
      </c>
      <c r="L24169">
        <v>405</v>
      </c>
      <c r="M24169" t="s">
        <v>2258</v>
      </c>
      <c r="N24169" t="s">
        <v>2345</v>
      </c>
      <c r="O24169">
        <v>0</v>
      </c>
      <c r="P24169">
        <v>0</v>
      </c>
      <c r="Q24169">
        <v>1</v>
      </c>
      <c r="R24169">
        <v>0</v>
      </c>
      <c r="S24169">
        <v>0</v>
      </c>
      <c r="T24169">
        <v>0</v>
      </c>
      <c r="U24169">
        <v>0</v>
      </c>
      <c r="V24169">
        <v>2</v>
      </c>
      <c r="W24169">
        <v>2</v>
      </c>
      <c r="X24169">
        <v>2</v>
      </c>
    </row>
    <row r="24170" spans="1:24" x14ac:dyDescent="0.2">
      <c r="A24170" t="s">
        <v>1192</v>
      </c>
      <c r="B24170" s="14">
        <v>44087</v>
      </c>
      <c r="C24170">
        <v>1</v>
      </c>
      <c r="D24170">
        <v>5</v>
      </c>
      <c r="E24170">
        <v>1</v>
      </c>
      <c r="F24170">
        <v>7</v>
      </c>
      <c r="G24170">
        <v>0</v>
      </c>
      <c r="H24170">
        <v>53</v>
      </c>
      <c r="I24170">
        <v>7</v>
      </c>
      <c r="J24170">
        <v>811</v>
      </c>
      <c r="K24170" t="s">
        <v>1325</v>
      </c>
      <c r="L24170">
        <v>685</v>
      </c>
      <c r="M24170" t="s">
        <v>2259</v>
      </c>
      <c r="N24170" t="s">
        <v>2345</v>
      </c>
      <c r="O24170">
        <v>102.1897810218978</v>
      </c>
      <c r="P24170">
        <v>4.6268316827692706</v>
      </c>
      <c r="Q24170">
        <v>1</v>
      </c>
      <c r="R24170">
        <v>0</v>
      </c>
      <c r="S24170">
        <v>0.13207547169811321</v>
      </c>
      <c r="T24170">
        <v>1.6509433962264151</v>
      </c>
      <c r="U24170">
        <v>0</v>
      </c>
      <c r="V24170">
        <v>8.2777750789956848</v>
      </c>
      <c r="W24170">
        <v>5.9</v>
      </c>
      <c r="X24170">
        <v>4.4857142857142849</v>
      </c>
    </row>
    <row r="24171" spans="1:24" x14ac:dyDescent="0.2">
      <c r="A24171" t="s">
        <v>1193</v>
      </c>
      <c r="B24171" s="14">
        <v>44087</v>
      </c>
      <c r="C24171">
        <v>0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753</v>
      </c>
      <c r="K24171" t="s">
        <v>1278</v>
      </c>
      <c r="L24171">
        <v>788</v>
      </c>
      <c r="M24171" t="s">
        <v>2260</v>
      </c>
      <c r="N24171" t="s">
        <v>2345</v>
      </c>
      <c r="O24171">
        <v>0</v>
      </c>
      <c r="P24171">
        <v>0</v>
      </c>
      <c r="Q24171">
        <v>1</v>
      </c>
      <c r="R24171">
        <v>0</v>
      </c>
      <c r="S24171">
        <v>0</v>
      </c>
      <c r="T24171">
        <v>0</v>
      </c>
      <c r="U24171">
        <v>0</v>
      </c>
      <c r="V24171">
        <v>2</v>
      </c>
      <c r="W24171">
        <v>2</v>
      </c>
      <c r="X24171">
        <v>2</v>
      </c>
    </row>
    <row r="24172" spans="1:24" x14ac:dyDescent="0.2">
      <c r="A24172" t="s">
        <v>1194</v>
      </c>
      <c r="B24172" s="14">
        <v>44087</v>
      </c>
      <c r="C24172">
        <v>1</v>
      </c>
      <c r="D24172">
        <v>4</v>
      </c>
      <c r="E24172">
        <v>1</v>
      </c>
      <c r="F24172">
        <v>9</v>
      </c>
      <c r="G24172">
        <v>1</v>
      </c>
      <c r="H24172">
        <v>39</v>
      </c>
      <c r="I24172">
        <v>9</v>
      </c>
      <c r="J24172">
        <v>2011</v>
      </c>
      <c r="K24172" t="s">
        <v>444</v>
      </c>
      <c r="L24172">
        <v>1139</v>
      </c>
      <c r="M24172" t="s">
        <v>2261</v>
      </c>
      <c r="N24172" t="s">
        <v>2345</v>
      </c>
      <c r="O24172">
        <v>79.016681299385425</v>
      </c>
      <c r="P24172">
        <v>4.3696589858652199</v>
      </c>
      <c r="Q24172">
        <v>1</v>
      </c>
      <c r="R24172">
        <v>0</v>
      </c>
      <c r="S24172">
        <v>0.23076923076923081</v>
      </c>
      <c r="T24172">
        <v>2.884615384615385</v>
      </c>
      <c r="U24172">
        <v>0</v>
      </c>
      <c r="V24172">
        <v>9.254274370480605</v>
      </c>
      <c r="W24172">
        <v>5.9</v>
      </c>
      <c r="X24172">
        <v>5.6857142857142842</v>
      </c>
    </row>
    <row r="24173" spans="1:24" x14ac:dyDescent="0.2">
      <c r="A24173" t="s">
        <v>344</v>
      </c>
      <c r="B24173" s="14">
        <v>44087</v>
      </c>
      <c r="C24173">
        <v>0</v>
      </c>
      <c r="D24173">
        <v>0</v>
      </c>
      <c r="E24173">
        <v>0</v>
      </c>
      <c r="F24173">
        <v>4</v>
      </c>
      <c r="G24173">
        <v>0</v>
      </c>
      <c r="H24173">
        <v>12</v>
      </c>
      <c r="I24173">
        <v>4</v>
      </c>
      <c r="J24173">
        <v>440</v>
      </c>
      <c r="K24173" t="s">
        <v>1283</v>
      </c>
      <c r="L24173">
        <v>726</v>
      </c>
      <c r="M24173" t="s">
        <v>1411</v>
      </c>
      <c r="N24173" t="s">
        <v>2345</v>
      </c>
      <c r="O24173">
        <v>55.096418732782368</v>
      </c>
      <c r="P24173">
        <v>4.0090847182712777</v>
      </c>
      <c r="Q24173">
        <v>1</v>
      </c>
      <c r="R24173">
        <v>0</v>
      </c>
      <c r="S24173">
        <v>0.33333333333333331</v>
      </c>
      <c r="T24173">
        <v>4.1666666666666661</v>
      </c>
      <c r="U24173">
        <v>0</v>
      </c>
      <c r="V24173">
        <v>10.175751384937939</v>
      </c>
      <c r="W24173">
        <v>4.4000000000000004</v>
      </c>
      <c r="X24173">
        <v>4.3999999999999986</v>
      </c>
    </row>
    <row r="24174" spans="1:24" x14ac:dyDescent="0.2">
      <c r="A24174" t="s">
        <v>1195</v>
      </c>
      <c r="B24174" s="14">
        <v>44087</v>
      </c>
      <c r="C24174">
        <v>0</v>
      </c>
      <c r="D24174">
        <v>0</v>
      </c>
      <c r="E24174">
        <v>0</v>
      </c>
      <c r="F24174">
        <v>1</v>
      </c>
      <c r="G24174">
        <v>0</v>
      </c>
      <c r="H24174">
        <v>1</v>
      </c>
      <c r="I24174">
        <v>1</v>
      </c>
      <c r="J24174">
        <v>575</v>
      </c>
      <c r="K24174" t="s">
        <v>1293</v>
      </c>
      <c r="L24174">
        <v>769</v>
      </c>
      <c r="M24174" t="s">
        <v>2262</v>
      </c>
      <c r="N24174" t="s">
        <v>2345</v>
      </c>
      <c r="O24174">
        <v>13.003901170351099</v>
      </c>
      <c r="P24174">
        <v>2.5652494024705388</v>
      </c>
      <c r="Q24174">
        <v>1</v>
      </c>
      <c r="R24174">
        <v>0</v>
      </c>
      <c r="S24174">
        <v>1</v>
      </c>
      <c r="T24174">
        <v>12.5</v>
      </c>
      <c r="U24174">
        <v>0</v>
      </c>
      <c r="V24174">
        <v>17.065249402470538</v>
      </c>
      <c r="W24174">
        <v>4.4000000000000004</v>
      </c>
      <c r="X24174">
        <v>4.3999999999999986</v>
      </c>
    </row>
    <row r="24175" spans="1:24" x14ac:dyDescent="0.2">
      <c r="A24175" t="s">
        <v>1196</v>
      </c>
      <c r="B24175" s="14">
        <v>44087</v>
      </c>
      <c r="C24175">
        <v>0</v>
      </c>
      <c r="D24175">
        <v>0</v>
      </c>
      <c r="E24175">
        <v>0</v>
      </c>
      <c r="F24175">
        <v>1</v>
      </c>
      <c r="G24175">
        <v>4</v>
      </c>
      <c r="H24175">
        <v>6</v>
      </c>
      <c r="I24175">
        <v>1</v>
      </c>
      <c r="J24175">
        <v>1138</v>
      </c>
      <c r="K24175" t="s">
        <v>1301</v>
      </c>
      <c r="L24175">
        <v>702</v>
      </c>
      <c r="M24175" t="s">
        <v>2263</v>
      </c>
      <c r="N24175" t="s">
        <v>2345</v>
      </c>
      <c r="O24175">
        <v>14.245014245014239</v>
      </c>
      <c r="P24175">
        <v>2.656406967950371</v>
      </c>
      <c r="Q24175">
        <v>1</v>
      </c>
      <c r="R24175">
        <v>0</v>
      </c>
      <c r="S24175">
        <v>0.16666666666666671</v>
      </c>
      <c r="T24175">
        <v>2.083333333333333</v>
      </c>
      <c r="U24175">
        <v>0</v>
      </c>
      <c r="V24175">
        <v>6.7397403012837049</v>
      </c>
      <c r="W24175">
        <v>4.4000000000000004</v>
      </c>
      <c r="X24175">
        <v>4.3999999999999986</v>
      </c>
    </row>
    <row r="24176" spans="1:24" x14ac:dyDescent="0.2">
      <c r="A24176" t="s">
        <v>1197</v>
      </c>
      <c r="B24176" s="14">
        <v>44087</v>
      </c>
      <c r="C24176">
        <v>0</v>
      </c>
      <c r="D24176">
        <v>0</v>
      </c>
      <c r="E24176">
        <v>0</v>
      </c>
      <c r="F24176">
        <v>0</v>
      </c>
      <c r="G24176">
        <v>0</v>
      </c>
      <c r="H24176">
        <v>0</v>
      </c>
      <c r="I24176">
        <v>0</v>
      </c>
      <c r="J24176">
        <v>1117</v>
      </c>
      <c r="K24176" t="s">
        <v>1284</v>
      </c>
      <c r="L24176">
        <v>32</v>
      </c>
      <c r="M24176" t="s">
        <v>2264</v>
      </c>
      <c r="N24176" t="s">
        <v>2345</v>
      </c>
      <c r="O24176">
        <v>0</v>
      </c>
      <c r="P24176">
        <v>0</v>
      </c>
      <c r="Q24176">
        <v>1</v>
      </c>
      <c r="R24176">
        <v>0</v>
      </c>
      <c r="S24176">
        <v>0</v>
      </c>
      <c r="T24176">
        <v>0</v>
      </c>
      <c r="U24176">
        <v>0</v>
      </c>
      <c r="V24176">
        <v>2</v>
      </c>
      <c r="W24176">
        <v>2</v>
      </c>
      <c r="X24176">
        <v>2</v>
      </c>
    </row>
    <row r="24177" spans="1:24" x14ac:dyDescent="0.2">
      <c r="A24177" t="s">
        <v>1198</v>
      </c>
      <c r="B24177" s="14">
        <v>44087</v>
      </c>
      <c r="C24177">
        <v>0</v>
      </c>
      <c r="D24177">
        <v>0</v>
      </c>
      <c r="E24177">
        <v>0</v>
      </c>
      <c r="F24177">
        <v>0</v>
      </c>
      <c r="G24177">
        <v>0</v>
      </c>
      <c r="H24177">
        <v>0</v>
      </c>
      <c r="I24177">
        <v>0</v>
      </c>
      <c r="J24177">
        <v>1044</v>
      </c>
      <c r="K24177" t="s">
        <v>1278</v>
      </c>
      <c r="L24177">
        <v>268</v>
      </c>
      <c r="M24177" t="s">
        <v>2265</v>
      </c>
      <c r="N24177" t="s">
        <v>2345</v>
      </c>
      <c r="O24177">
        <v>0</v>
      </c>
      <c r="P24177">
        <v>0</v>
      </c>
      <c r="Q24177">
        <v>1</v>
      </c>
      <c r="R24177">
        <v>0</v>
      </c>
      <c r="S24177">
        <v>0</v>
      </c>
      <c r="T24177">
        <v>0</v>
      </c>
      <c r="U24177">
        <v>0</v>
      </c>
      <c r="V24177">
        <v>2</v>
      </c>
      <c r="W24177">
        <v>2</v>
      </c>
      <c r="X24177">
        <v>2</v>
      </c>
    </row>
    <row r="24178" spans="1:24" x14ac:dyDescent="0.2">
      <c r="A24178" t="s">
        <v>1199</v>
      </c>
      <c r="B24178" s="14">
        <v>44087</v>
      </c>
      <c r="C24178">
        <v>0</v>
      </c>
      <c r="D24178">
        <v>0</v>
      </c>
      <c r="E24178">
        <v>0</v>
      </c>
      <c r="F24178">
        <v>0</v>
      </c>
      <c r="G24178">
        <v>0</v>
      </c>
      <c r="H24178">
        <v>0</v>
      </c>
      <c r="I24178">
        <v>0</v>
      </c>
      <c r="J24178">
        <v>795</v>
      </c>
      <c r="K24178" t="s">
        <v>1307</v>
      </c>
      <c r="L24178">
        <v>774</v>
      </c>
      <c r="M24178" t="s">
        <v>2266</v>
      </c>
      <c r="N24178" t="s">
        <v>2345</v>
      </c>
      <c r="O24178">
        <v>0</v>
      </c>
      <c r="P24178">
        <v>0</v>
      </c>
      <c r="Q24178">
        <v>1</v>
      </c>
      <c r="R24178">
        <v>0</v>
      </c>
      <c r="S24178">
        <v>0</v>
      </c>
      <c r="T24178">
        <v>0</v>
      </c>
      <c r="U24178">
        <v>0</v>
      </c>
      <c r="V24178">
        <v>2</v>
      </c>
      <c r="W24178">
        <v>2</v>
      </c>
      <c r="X24178">
        <v>2</v>
      </c>
    </row>
    <row r="24179" spans="1:24" x14ac:dyDescent="0.2">
      <c r="A24179" t="s">
        <v>1200</v>
      </c>
      <c r="B24179" s="14">
        <v>44087</v>
      </c>
      <c r="C24179">
        <v>0</v>
      </c>
      <c r="D24179">
        <v>0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3566</v>
      </c>
      <c r="K24179" t="s">
        <v>1319</v>
      </c>
      <c r="L24179">
        <v>218</v>
      </c>
      <c r="M24179" t="s">
        <v>2267</v>
      </c>
      <c r="N24179" t="s">
        <v>2345</v>
      </c>
      <c r="O24179">
        <v>0</v>
      </c>
      <c r="P24179">
        <v>0</v>
      </c>
      <c r="Q24179">
        <v>1</v>
      </c>
      <c r="R24179">
        <v>0</v>
      </c>
      <c r="S24179">
        <v>0</v>
      </c>
      <c r="T24179">
        <v>0</v>
      </c>
      <c r="U24179">
        <v>0</v>
      </c>
      <c r="V24179">
        <v>2</v>
      </c>
      <c r="W24179">
        <v>2</v>
      </c>
      <c r="X24179">
        <v>2</v>
      </c>
    </row>
    <row r="24180" spans="1:24" x14ac:dyDescent="0.2">
      <c r="A24180" t="s">
        <v>696</v>
      </c>
      <c r="B24180" s="14">
        <v>44087</v>
      </c>
      <c r="C24180">
        <v>0</v>
      </c>
      <c r="D24180">
        <v>0</v>
      </c>
      <c r="E24180">
        <v>0</v>
      </c>
      <c r="F24180">
        <v>0</v>
      </c>
      <c r="G24180">
        <v>1</v>
      </c>
      <c r="H24180">
        <v>0</v>
      </c>
      <c r="I24180">
        <v>0</v>
      </c>
      <c r="J24180">
        <v>134</v>
      </c>
      <c r="K24180" t="s">
        <v>1296</v>
      </c>
      <c r="L24180">
        <v>1080</v>
      </c>
      <c r="M24180" t="s">
        <v>1763</v>
      </c>
      <c r="N24180" t="s">
        <v>2345</v>
      </c>
      <c r="O24180">
        <v>0</v>
      </c>
      <c r="P24180">
        <v>0</v>
      </c>
      <c r="Q24180">
        <v>1</v>
      </c>
      <c r="R24180">
        <v>0</v>
      </c>
      <c r="S24180">
        <v>0</v>
      </c>
      <c r="T24180">
        <v>0</v>
      </c>
      <c r="U24180">
        <v>0</v>
      </c>
      <c r="V24180">
        <v>2</v>
      </c>
      <c r="W24180">
        <v>2</v>
      </c>
      <c r="X24180">
        <v>2.3428571428571439</v>
      </c>
    </row>
    <row r="24181" spans="1:24" x14ac:dyDescent="0.2">
      <c r="A24181" t="s">
        <v>1201</v>
      </c>
      <c r="B24181" s="14">
        <v>44087</v>
      </c>
      <c r="C24181">
        <v>0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453</v>
      </c>
      <c r="K24181" t="s">
        <v>1308</v>
      </c>
      <c r="L24181">
        <v>652</v>
      </c>
      <c r="M24181" t="s">
        <v>2268</v>
      </c>
      <c r="N24181" t="s">
        <v>2345</v>
      </c>
      <c r="O24181">
        <v>0</v>
      </c>
      <c r="P24181">
        <v>0</v>
      </c>
      <c r="Q24181">
        <v>1</v>
      </c>
      <c r="R24181">
        <v>0</v>
      </c>
      <c r="S24181">
        <v>0</v>
      </c>
      <c r="T24181">
        <v>0</v>
      </c>
      <c r="U24181">
        <v>0</v>
      </c>
      <c r="V24181">
        <v>2</v>
      </c>
      <c r="W24181">
        <v>2</v>
      </c>
      <c r="X24181">
        <v>2</v>
      </c>
    </row>
    <row r="24182" spans="1:24" x14ac:dyDescent="0.2">
      <c r="A24182" t="s">
        <v>289</v>
      </c>
      <c r="B24182" s="14">
        <v>44087</v>
      </c>
      <c r="C24182">
        <v>0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3749</v>
      </c>
      <c r="K24182" t="s">
        <v>1286</v>
      </c>
      <c r="L24182">
        <v>1730</v>
      </c>
      <c r="M24182" t="s">
        <v>1356</v>
      </c>
      <c r="N24182" t="s">
        <v>2345</v>
      </c>
      <c r="O24182">
        <v>0</v>
      </c>
      <c r="P24182">
        <v>0</v>
      </c>
      <c r="Q24182">
        <v>1</v>
      </c>
      <c r="R24182">
        <v>0</v>
      </c>
      <c r="S24182">
        <v>0</v>
      </c>
      <c r="T24182">
        <v>0</v>
      </c>
      <c r="U24182">
        <v>0</v>
      </c>
      <c r="V24182">
        <v>2</v>
      </c>
      <c r="W24182">
        <v>2</v>
      </c>
      <c r="X24182">
        <v>2</v>
      </c>
    </row>
    <row r="24183" spans="1:24" x14ac:dyDescent="0.2">
      <c r="A24183" t="s">
        <v>345</v>
      </c>
      <c r="B24183" s="14">
        <v>44087</v>
      </c>
      <c r="C24183">
        <v>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759</v>
      </c>
      <c r="K24183" t="s">
        <v>915</v>
      </c>
      <c r="L24183">
        <v>769</v>
      </c>
      <c r="M24183" t="s">
        <v>1412</v>
      </c>
      <c r="N24183" t="s">
        <v>2345</v>
      </c>
      <c r="O24183">
        <v>0</v>
      </c>
      <c r="P24183">
        <v>0</v>
      </c>
      <c r="Q24183">
        <v>1</v>
      </c>
      <c r="R24183">
        <v>0</v>
      </c>
      <c r="S24183">
        <v>0</v>
      </c>
      <c r="T24183">
        <v>0</v>
      </c>
      <c r="U24183">
        <v>0</v>
      </c>
      <c r="V24183">
        <v>2</v>
      </c>
      <c r="W24183">
        <v>2</v>
      </c>
      <c r="X24183">
        <v>2</v>
      </c>
    </row>
    <row r="24184" spans="1:24" x14ac:dyDescent="0.2">
      <c r="A24184" t="s">
        <v>1202</v>
      </c>
      <c r="B24184" s="14">
        <v>44087</v>
      </c>
      <c r="C24184">
        <v>0</v>
      </c>
      <c r="D24184">
        <v>0</v>
      </c>
      <c r="E24184">
        <v>0</v>
      </c>
      <c r="F24184">
        <v>1</v>
      </c>
      <c r="G24184">
        <v>1</v>
      </c>
      <c r="H24184">
        <v>3</v>
      </c>
      <c r="I24184">
        <v>1</v>
      </c>
      <c r="J24184">
        <v>417</v>
      </c>
      <c r="K24184" t="s">
        <v>1302</v>
      </c>
      <c r="L24184">
        <v>699</v>
      </c>
      <c r="M24184" t="s">
        <v>2269</v>
      </c>
      <c r="N24184" t="s">
        <v>2345</v>
      </c>
      <c r="O24184">
        <v>14.306151645207439</v>
      </c>
      <c r="P24184">
        <v>2.660689629742373</v>
      </c>
      <c r="Q24184">
        <v>1</v>
      </c>
      <c r="R24184">
        <v>0</v>
      </c>
      <c r="S24184">
        <v>0.33333333333333331</v>
      </c>
      <c r="T24184">
        <v>4.1666666666666661</v>
      </c>
      <c r="U24184">
        <v>0</v>
      </c>
      <c r="V24184">
        <v>8.8273562964090395</v>
      </c>
      <c r="W24184">
        <v>4.4000000000000004</v>
      </c>
      <c r="X24184">
        <v>4.0571428571428561</v>
      </c>
    </row>
    <row r="24185" spans="1:24" x14ac:dyDescent="0.2">
      <c r="A24185" t="s">
        <v>522</v>
      </c>
      <c r="B24185" s="14">
        <v>44087</v>
      </c>
      <c r="C24185">
        <v>0</v>
      </c>
      <c r="D24185">
        <v>0</v>
      </c>
      <c r="E24185">
        <v>0</v>
      </c>
      <c r="F24185">
        <v>3</v>
      </c>
      <c r="G24185">
        <v>8</v>
      </c>
      <c r="H24185">
        <v>21</v>
      </c>
      <c r="I24185">
        <v>3</v>
      </c>
      <c r="J24185">
        <v>3647</v>
      </c>
      <c r="K24185" t="s">
        <v>1286</v>
      </c>
      <c r="L24185">
        <v>2359</v>
      </c>
      <c r="M24185" t="s">
        <v>1589</v>
      </c>
      <c r="N24185" t="s">
        <v>2345</v>
      </c>
      <c r="O24185">
        <v>12.71725307333616</v>
      </c>
      <c r="P24185">
        <v>2.5429595812366168</v>
      </c>
      <c r="Q24185">
        <v>1</v>
      </c>
      <c r="R24185">
        <v>0</v>
      </c>
      <c r="S24185">
        <v>0.14285714285714279</v>
      </c>
      <c r="T24185">
        <v>1.785714285714286</v>
      </c>
      <c r="U24185">
        <v>0</v>
      </c>
      <c r="V24185">
        <v>6.3286738669509024</v>
      </c>
      <c r="W24185">
        <v>4.4000000000000004</v>
      </c>
      <c r="X24185">
        <v>4.7501543691642798</v>
      </c>
    </row>
    <row r="24186" spans="1:24" x14ac:dyDescent="0.2">
      <c r="A24186" t="s">
        <v>343</v>
      </c>
      <c r="B24186" s="14">
        <v>44087</v>
      </c>
      <c r="C24186">
        <v>0</v>
      </c>
      <c r="D24186">
        <v>0</v>
      </c>
      <c r="E24186">
        <v>0</v>
      </c>
      <c r="F24186">
        <v>4</v>
      </c>
      <c r="G24186">
        <v>2</v>
      </c>
      <c r="H24186">
        <v>22</v>
      </c>
      <c r="I24186">
        <v>4</v>
      </c>
      <c r="J24186">
        <v>241</v>
      </c>
      <c r="K24186" t="s">
        <v>1094</v>
      </c>
      <c r="L24186">
        <v>1298</v>
      </c>
      <c r="M24186" t="s">
        <v>1410</v>
      </c>
      <c r="N24186" t="s">
        <v>2345</v>
      </c>
      <c r="O24186">
        <v>30.816640986132509</v>
      </c>
      <c r="P24186">
        <v>3.4280548358320382</v>
      </c>
      <c r="Q24186">
        <v>1</v>
      </c>
      <c r="R24186">
        <v>0</v>
      </c>
      <c r="S24186">
        <v>0.1818181818181818</v>
      </c>
      <c r="T24186">
        <v>2.2727272727272729</v>
      </c>
      <c r="U24186">
        <v>0</v>
      </c>
      <c r="V24186">
        <v>7.7007821085593111</v>
      </c>
      <c r="W24186">
        <v>4.4000000000000004</v>
      </c>
      <c r="X24186">
        <v>4.3999999999999986</v>
      </c>
    </row>
    <row r="24187" spans="1:24" x14ac:dyDescent="0.2">
      <c r="A24187" t="s">
        <v>1203</v>
      </c>
      <c r="B24187" s="14">
        <v>44087</v>
      </c>
      <c r="C24187">
        <v>0</v>
      </c>
      <c r="D24187">
        <v>0</v>
      </c>
      <c r="E24187">
        <v>0</v>
      </c>
      <c r="F24187">
        <v>0</v>
      </c>
      <c r="G24187">
        <v>0</v>
      </c>
      <c r="H24187">
        <v>0</v>
      </c>
      <c r="I24187">
        <v>0</v>
      </c>
      <c r="J24187">
        <v>623</v>
      </c>
      <c r="K24187" t="s">
        <v>1308</v>
      </c>
      <c r="L24187">
        <v>375</v>
      </c>
      <c r="M24187" t="s">
        <v>2270</v>
      </c>
      <c r="N24187" t="s">
        <v>2345</v>
      </c>
      <c r="O24187">
        <v>0</v>
      </c>
      <c r="P24187">
        <v>0</v>
      </c>
      <c r="Q24187">
        <v>1</v>
      </c>
      <c r="R24187">
        <v>0</v>
      </c>
      <c r="S24187">
        <v>0</v>
      </c>
      <c r="T24187">
        <v>0</v>
      </c>
      <c r="U24187">
        <v>0</v>
      </c>
      <c r="V24187">
        <v>2</v>
      </c>
      <c r="W24187">
        <v>2</v>
      </c>
      <c r="X24187">
        <v>2</v>
      </c>
    </row>
    <row r="24188" spans="1:24" x14ac:dyDescent="0.2">
      <c r="A24188" t="s">
        <v>526</v>
      </c>
      <c r="B24188" s="14">
        <v>44087</v>
      </c>
      <c r="C24188">
        <v>0</v>
      </c>
      <c r="D24188">
        <v>0</v>
      </c>
      <c r="E24188">
        <v>0</v>
      </c>
      <c r="F24188">
        <v>2</v>
      </c>
      <c r="G24188">
        <v>0</v>
      </c>
      <c r="H24188">
        <v>2</v>
      </c>
      <c r="I24188">
        <v>2</v>
      </c>
      <c r="J24188">
        <v>2026</v>
      </c>
      <c r="K24188" t="s">
        <v>1300</v>
      </c>
      <c r="L24188">
        <v>403</v>
      </c>
      <c r="M24188" t="s">
        <v>1593</v>
      </c>
      <c r="N24188" t="s">
        <v>2345</v>
      </c>
      <c r="O24188">
        <v>49.627791563275437</v>
      </c>
      <c r="P24188">
        <v>3.9045509905894451</v>
      </c>
      <c r="Q24188">
        <v>1</v>
      </c>
      <c r="R24188">
        <v>0</v>
      </c>
      <c r="S24188">
        <v>1</v>
      </c>
      <c r="T24188">
        <v>12.5</v>
      </c>
      <c r="U24188">
        <v>0</v>
      </c>
      <c r="V24188">
        <v>18.404550990589449</v>
      </c>
      <c r="W24188">
        <v>4.4000000000000004</v>
      </c>
      <c r="X24188">
        <v>3.028571428571428</v>
      </c>
    </row>
    <row r="24189" spans="1:24" x14ac:dyDescent="0.2">
      <c r="A24189" t="s">
        <v>341</v>
      </c>
      <c r="B24189" s="14">
        <v>44087</v>
      </c>
      <c r="C24189">
        <v>0</v>
      </c>
      <c r="D24189">
        <v>0</v>
      </c>
      <c r="E24189">
        <v>0</v>
      </c>
      <c r="F24189">
        <v>1</v>
      </c>
      <c r="G24189">
        <v>1</v>
      </c>
      <c r="H24189">
        <v>4</v>
      </c>
      <c r="I24189">
        <v>1</v>
      </c>
      <c r="J24189">
        <v>718</v>
      </c>
      <c r="K24189" t="s">
        <v>1288</v>
      </c>
      <c r="L24189">
        <v>1040</v>
      </c>
      <c r="M24189" t="s">
        <v>1408</v>
      </c>
      <c r="N24189" t="s">
        <v>2345</v>
      </c>
      <c r="O24189">
        <v>9.615384615384615</v>
      </c>
      <c r="P24189">
        <v>2.2633643798407639</v>
      </c>
      <c r="Q24189">
        <v>1</v>
      </c>
      <c r="R24189">
        <v>0</v>
      </c>
      <c r="S24189">
        <v>0.25</v>
      </c>
      <c r="T24189">
        <v>3.125</v>
      </c>
      <c r="U24189">
        <v>0</v>
      </c>
      <c r="V24189">
        <v>7.3883643798407643</v>
      </c>
      <c r="W24189">
        <v>4.4000000000000004</v>
      </c>
      <c r="X24189">
        <v>3.7142857142857131</v>
      </c>
    </row>
    <row r="24190" spans="1:24" x14ac:dyDescent="0.2">
      <c r="A24190" t="s">
        <v>702</v>
      </c>
      <c r="B24190" s="14">
        <v>44087</v>
      </c>
      <c r="C24190">
        <v>0</v>
      </c>
      <c r="D24190">
        <v>0</v>
      </c>
      <c r="E24190">
        <v>0</v>
      </c>
      <c r="F24190">
        <v>0</v>
      </c>
      <c r="G24190">
        <v>0</v>
      </c>
      <c r="H24190">
        <v>0</v>
      </c>
      <c r="I24190">
        <v>0</v>
      </c>
      <c r="J24190">
        <v>183</v>
      </c>
      <c r="K24190" t="s">
        <v>1288</v>
      </c>
      <c r="L24190">
        <v>338</v>
      </c>
      <c r="M24190" t="s">
        <v>1769</v>
      </c>
      <c r="N24190" t="s">
        <v>2345</v>
      </c>
      <c r="O24190">
        <v>0</v>
      </c>
      <c r="P24190">
        <v>0</v>
      </c>
      <c r="Q24190">
        <v>1</v>
      </c>
      <c r="R24190">
        <v>0</v>
      </c>
      <c r="S24190">
        <v>0</v>
      </c>
      <c r="T24190">
        <v>0</v>
      </c>
      <c r="U24190">
        <v>0</v>
      </c>
      <c r="V24190">
        <v>2</v>
      </c>
      <c r="W24190">
        <v>2</v>
      </c>
      <c r="X24190">
        <v>2.0000000000000009</v>
      </c>
    </row>
    <row r="24191" spans="1:24" x14ac:dyDescent="0.2">
      <c r="A24191" t="s">
        <v>1228</v>
      </c>
      <c r="B24191" s="14">
        <v>44087</v>
      </c>
      <c r="C24191">
        <v>0</v>
      </c>
      <c r="D24191">
        <v>0</v>
      </c>
      <c r="E24191">
        <v>0</v>
      </c>
      <c r="F24191">
        <v>0</v>
      </c>
      <c r="G24191">
        <v>0</v>
      </c>
      <c r="H24191">
        <v>0</v>
      </c>
      <c r="I24191">
        <v>0</v>
      </c>
      <c r="J24191">
        <v>916</v>
      </c>
      <c r="K24191" t="s">
        <v>1312</v>
      </c>
      <c r="L24191">
        <v>372</v>
      </c>
      <c r="M24191" t="s">
        <v>2295</v>
      </c>
      <c r="N24191" t="s">
        <v>2345</v>
      </c>
      <c r="O24191">
        <v>0</v>
      </c>
      <c r="P24191">
        <v>0</v>
      </c>
      <c r="Q24191">
        <v>1</v>
      </c>
      <c r="R24191">
        <v>0</v>
      </c>
      <c r="S24191">
        <v>0</v>
      </c>
      <c r="T24191">
        <v>0</v>
      </c>
      <c r="U24191">
        <v>0</v>
      </c>
      <c r="V24191">
        <v>2</v>
      </c>
      <c r="W24191">
        <v>2</v>
      </c>
      <c r="X24191">
        <v>2</v>
      </c>
    </row>
    <row r="24192" spans="1:24" x14ac:dyDescent="0.2">
      <c r="A24192" t="s">
        <v>339</v>
      </c>
      <c r="B24192" s="14">
        <v>44087</v>
      </c>
      <c r="C24192">
        <v>0</v>
      </c>
      <c r="D24192">
        <v>0</v>
      </c>
      <c r="E24192">
        <v>0</v>
      </c>
      <c r="F24192">
        <v>5</v>
      </c>
      <c r="G24192">
        <v>0</v>
      </c>
      <c r="H24192">
        <v>25</v>
      </c>
      <c r="I24192">
        <v>5</v>
      </c>
      <c r="J24192">
        <v>805</v>
      </c>
      <c r="K24192" t="s">
        <v>1287</v>
      </c>
      <c r="L24192">
        <v>785</v>
      </c>
      <c r="M24192" t="s">
        <v>1406</v>
      </c>
      <c r="N24192" t="s">
        <v>2345</v>
      </c>
      <c r="O24192">
        <v>63.694267515923563</v>
      </c>
      <c r="P24192">
        <v>4.154094566627875</v>
      </c>
      <c r="Q24192">
        <v>1</v>
      </c>
      <c r="R24192">
        <v>0</v>
      </c>
      <c r="S24192">
        <v>0.2</v>
      </c>
      <c r="T24192">
        <v>2.5</v>
      </c>
      <c r="U24192">
        <v>0</v>
      </c>
      <c r="V24192">
        <v>8.6540945666278759</v>
      </c>
      <c r="W24192">
        <v>4.4000000000000004</v>
      </c>
      <c r="X24192">
        <v>4.0571428571428561</v>
      </c>
    </row>
    <row r="24193" spans="1:24" x14ac:dyDescent="0.2">
      <c r="A24193" t="s">
        <v>337</v>
      </c>
      <c r="B24193" s="14">
        <v>44087</v>
      </c>
      <c r="C24193">
        <v>0</v>
      </c>
      <c r="D24193">
        <v>0</v>
      </c>
      <c r="E24193">
        <v>0</v>
      </c>
      <c r="F24193">
        <v>1</v>
      </c>
      <c r="G24193">
        <v>0</v>
      </c>
      <c r="H24193">
        <v>6</v>
      </c>
      <c r="I24193">
        <v>1</v>
      </c>
      <c r="J24193">
        <v>828</v>
      </c>
      <c r="K24193" t="s">
        <v>915</v>
      </c>
      <c r="L24193">
        <v>975</v>
      </c>
      <c r="M24193" t="s">
        <v>1404</v>
      </c>
      <c r="N24193" t="s">
        <v>2345</v>
      </c>
      <c r="O24193">
        <v>10.256410256410261</v>
      </c>
      <c r="P24193">
        <v>2.3279029009783359</v>
      </c>
      <c r="Q24193">
        <v>1</v>
      </c>
      <c r="R24193">
        <v>0</v>
      </c>
      <c r="S24193">
        <v>0.16666666666666671</v>
      </c>
      <c r="T24193">
        <v>2.083333333333333</v>
      </c>
      <c r="U24193">
        <v>0</v>
      </c>
      <c r="V24193">
        <v>6.4112362343116693</v>
      </c>
      <c r="W24193">
        <v>4.4000000000000004</v>
      </c>
      <c r="X24193">
        <v>3.371428571428571</v>
      </c>
    </row>
    <row r="24194" spans="1:24" x14ac:dyDescent="0.2">
      <c r="A24194" t="s">
        <v>1206</v>
      </c>
      <c r="B24194" s="14">
        <v>44087</v>
      </c>
      <c r="C24194">
        <v>0</v>
      </c>
      <c r="D24194">
        <v>0</v>
      </c>
      <c r="E24194">
        <v>0</v>
      </c>
      <c r="F24194">
        <v>0</v>
      </c>
      <c r="G24194">
        <v>0</v>
      </c>
      <c r="H24194">
        <v>0</v>
      </c>
      <c r="I24194">
        <v>0</v>
      </c>
      <c r="J24194">
        <v>1227</v>
      </c>
      <c r="K24194" t="s">
        <v>1312</v>
      </c>
      <c r="L24194">
        <v>515</v>
      </c>
      <c r="M24194" t="s">
        <v>2273</v>
      </c>
      <c r="N24194" t="s">
        <v>2345</v>
      </c>
      <c r="O24194">
        <v>0</v>
      </c>
      <c r="P24194">
        <v>0</v>
      </c>
      <c r="Q24194">
        <v>1</v>
      </c>
      <c r="R24194">
        <v>0</v>
      </c>
      <c r="S24194">
        <v>0</v>
      </c>
      <c r="T24194">
        <v>0</v>
      </c>
      <c r="U24194">
        <v>0</v>
      </c>
      <c r="V24194">
        <v>2</v>
      </c>
      <c r="W24194">
        <v>2</v>
      </c>
      <c r="X24194">
        <v>2</v>
      </c>
    </row>
    <row r="24195" spans="1:24" x14ac:dyDescent="0.2">
      <c r="A24195" t="s">
        <v>329</v>
      </c>
      <c r="B24195" s="14">
        <v>44087</v>
      </c>
      <c r="C24195">
        <v>0</v>
      </c>
      <c r="D24195">
        <v>0</v>
      </c>
      <c r="E24195">
        <v>0</v>
      </c>
      <c r="F24195">
        <v>0</v>
      </c>
      <c r="G24195">
        <v>1</v>
      </c>
      <c r="H24195">
        <v>0</v>
      </c>
      <c r="I24195">
        <v>0</v>
      </c>
      <c r="J24195">
        <v>576</v>
      </c>
      <c r="K24195" t="s">
        <v>1293</v>
      </c>
      <c r="L24195">
        <v>1028</v>
      </c>
      <c r="M24195" t="s">
        <v>1396</v>
      </c>
      <c r="N24195" t="s">
        <v>2345</v>
      </c>
      <c r="O24195">
        <v>0</v>
      </c>
      <c r="P24195">
        <v>0</v>
      </c>
      <c r="Q24195">
        <v>1</v>
      </c>
      <c r="R24195">
        <v>0</v>
      </c>
      <c r="S24195">
        <v>0</v>
      </c>
      <c r="T24195">
        <v>0</v>
      </c>
      <c r="U24195">
        <v>0</v>
      </c>
      <c r="V24195">
        <v>2</v>
      </c>
      <c r="W24195">
        <v>2</v>
      </c>
      <c r="X24195">
        <v>2.342857142857143</v>
      </c>
    </row>
    <row r="24196" spans="1:24" x14ac:dyDescent="0.2">
      <c r="A24196" t="s">
        <v>438</v>
      </c>
      <c r="B24196" s="14">
        <v>44087</v>
      </c>
      <c r="C24196">
        <v>0</v>
      </c>
      <c r="D24196">
        <v>0</v>
      </c>
      <c r="E24196">
        <v>0</v>
      </c>
      <c r="F24196">
        <v>0</v>
      </c>
      <c r="G24196">
        <v>0</v>
      </c>
      <c r="H24196">
        <v>0</v>
      </c>
      <c r="I24196">
        <v>0</v>
      </c>
      <c r="J24196">
        <v>371</v>
      </c>
      <c r="K24196" t="s">
        <v>1290</v>
      </c>
      <c r="L24196">
        <v>77</v>
      </c>
      <c r="M24196" t="s">
        <v>1505</v>
      </c>
      <c r="N24196" t="s">
        <v>2345</v>
      </c>
      <c r="O24196">
        <v>0</v>
      </c>
      <c r="P24196">
        <v>0</v>
      </c>
      <c r="Q24196">
        <v>1</v>
      </c>
      <c r="R24196">
        <v>0</v>
      </c>
      <c r="S24196">
        <v>0</v>
      </c>
      <c r="T24196">
        <v>0</v>
      </c>
      <c r="U24196">
        <v>0</v>
      </c>
      <c r="V24196">
        <v>2</v>
      </c>
      <c r="W24196">
        <v>2</v>
      </c>
      <c r="X24196">
        <v>2</v>
      </c>
    </row>
    <row r="24197" spans="1:24" x14ac:dyDescent="0.2">
      <c r="A24197" t="s">
        <v>1229</v>
      </c>
      <c r="B24197" s="14">
        <v>44087</v>
      </c>
      <c r="C24197">
        <v>0</v>
      </c>
      <c r="D24197">
        <v>0</v>
      </c>
      <c r="E24197">
        <v>0</v>
      </c>
      <c r="F24197">
        <v>0</v>
      </c>
      <c r="G24197">
        <v>0</v>
      </c>
      <c r="H24197">
        <v>0</v>
      </c>
      <c r="I24197">
        <v>0</v>
      </c>
      <c r="J24197">
        <v>1338</v>
      </c>
      <c r="K24197" t="s">
        <v>1316</v>
      </c>
      <c r="L24197">
        <v>185</v>
      </c>
      <c r="M24197" t="s">
        <v>2296</v>
      </c>
      <c r="N24197" t="s">
        <v>2345</v>
      </c>
      <c r="O24197">
        <v>0</v>
      </c>
      <c r="P24197">
        <v>0</v>
      </c>
      <c r="Q24197">
        <v>1</v>
      </c>
      <c r="R24197">
        <v>0</v>
      </c>
      <c r="S24197">
        <v>0</v>
      </c>
      <c r="T24197">
        <v>0</v>
      </c>
      <c r="U24197">
        <v>0</v>
      </c>
      <c r="V24197">
        <v>2</v>
      </c>
      <c r="W24197">
        <v>2</v>
      </c>
      <c r="X24197">
        <v>2</v>
      </c>
    </row>
    <row r="24198" spans="1:24" x14ac:dyDescent="0.2">
      <c r="A24198" t="s">
        <v>450</v>
      </c>
      <c r="B24198" s="14">
        <v>44087</v>
      </c>
      <c r="C24198">
        <v>0</v>
      </c>
      <c r="D24198">
        <v>0</v>
      </c>
      <c r="E24198">
        <v>0</v>
      </c>
      <c r="F24198">
        <v>1</v>
      </c>
      <c r="G24198">
        <v>0</v>
      </c>
      <c r="H24198">
        <v>9</v>
      </c>
      <c r="I24198">
        <v>1</v>
      </c>
      <c r="J24198">
        <v>3564</v>
      </c>
      <c r="K24198" t="s">
        <v>1282</v>
      </c>
      <c r="L24198">
        <v>2469</v>
      </c>
      <c r="M24198" t="s">
        <v>1517</v>
      </c>
      <c r="N24198" t="s">
        <v>2345</v>
      </c>
      <c r="O24198">
        <v>4.0502227622519236</v>
      </c>
      <c r="P24198">
        <v>1.3987718826310029</v>
      </c>
      <c r="Q24198">
        <v>1</v>
      </c>
      <c r="R24198">
        <v>0</v>
      </c>
      <c r="S24198">
        <v>0.1111111111111111</v>
      </c>
      <c r="T24198">
        <v>1.3888888888888891</v>
      </c>
      <c r="U24198">
        <v>0</v>
      </c>
      <c r="V24198">
        <v>4.7876607715198922</v>
      </c>
      <c r="W24198">
        <v>4.4000000000000004</v>
      </c>
      <c r="X24198">
        <v>3.028571428571428</v>
      </c>
    </row>
    <row r="24199" spans="1:24" x14ac:dyDescent="0.2">
      <c r="A24199" t="s">
        <v>282</v>
      </c>
      <c r="B24199" s="14">
        <v>44087</v>
      </c>
      <c r="C24199">
        <v>1</v>
      </c>
      <c r="D24199">
        <v>9</v>
      </c>
      <c r="E24199">
        <v>1</v>
      </c>
      <c r="F24199">
        <v>13</v>
      </c>
      <c r="G24199">
        <v>20</v>
      </c>
      <c r="H24199">
        <v>95</v>
      </c>
      <c r="I24199">
        <v>13</v>
      </c>
      <c r="J24199">
        <v>3779</v>
      </c>
      <c r="K24199" t="s">
        <v>1282</v>
      </c>
      <c r="L24199">
        <v>8937</v>
      </c>
      <c r="M24199" t="s">
        <v>1349</v>
      </c>
      <c r="N24199" t="s">
        <v>2345</v>
      </c>
      <c r="O24199">
        <v>14.546268322703369</v>
      </c>
      <c r="P24199">
        <v>2.677334488056327</v>
      </c>
      <c r="Q24199">
        <v>0.65</v>
      </c>
      <c r="R24199">
        <v>-0.86156583218490845</v>
      </c>
      <c r="S24199">
        <v>0.1368421052631579</v>
      </c>
      <c r="T24199">
        <v>1.7105263157894739</v>
      </c>
      <c r="U24199">
        <v>0</v>
      </c>
      <c r="V24199">
        <v>5.5262949716608931</v>
      </c>
      <c r="W24199">
        <v>5.5262949716608931</v>
      </c>
      <c r="X24199">
        <v>6.4641351715974009</v>
      </c>
    </row>
    <row r="24200" spans="1:24" x14ac:dyDescent="0.2">
      <c r="A24200" t="s">
        <v>509</v>
      </c>
      <c r="B24200" s="14">
        <v>44087</v>
      </c>
      <c r="C24200">
        <v>1</v>
      </c>
      <c r="D24200">
        <v>8</v>
      </c>
      <c r="E24200">
        <v>1</v>
      </c>
      <c r="F24200">
        <v>3</v>
      </c>
      <c r="G24200">
        <v>0</v>
      </c>
      <c r="H24200">
        <v>15</v>
      </c>
      <c r="I24200">
        <v>3</v>
      </c>
      <c r="J24200">
        <v>824</v>
      </c>
      <c r="K24200" t="s">
        <v>1294</v>
      </c>
      <c r="L24200">
        <v>990</v>
      </c>
      <c r="M24200" t="s">
        <v>1576</v>
      </c>
      <c r="N24200" t="s">
        <v>2345</v>
      </c>
      <c r="O24200">
        <v>30.303030303030301</v>
      </c>
      <c r="P24200">
        <v>3.411247717515657</v>
      </c>
      <c r="Q24200">
        <v>1</v>
      </c>
      <c r="R24200">
        <v>0</v>
      </c>
      <c r="S24200">
        <v>0.2</v>
      </c>
      <c r="T24200">
        <v>2.5</v>
      </c>
      <c r="U24200">
        <v>0</v>
      </c>
      <c r="V24200">
        <v>7.911247717515657</v>
      </c>
      <c r="W24200">
        <v>4.4000000000000004</v>
      </c>
      <c r="X24200">
        <v>3.028571428571428</v>
      </c>
    </row>
    <row r="24201" spans="1:24" x14ac:dyDescent="0.2">
      <c r="A24201" t="s">
        <v>1231</v>
      </c>
      <c r="B24201" s="14">
        <v>44087</v>
      </c>
      <c r="C24201">
        <v>0</v>
      </c>
      <c r="D24201">
        <v>0</v>
      </c>
      <c r="E24201">
        <v>0</v>
      </c>
      <c r="F24201">
        <v>0</v>
      </c>
      <c r="G24201">
        <v>0</v>
      </c>
      <c r="H24201">
        <v>0</v>
      </c>
      <c r="I24201">
        <v>0</v>
      </c>
      <c r="J24201">
        <v>1252</v>
      </c>
      <c r="K24201" t="s">
        <v>1322</v>
      </c>
      <c r="L24201">
        <v>370</v>
      </c>
      <c r="M24201" t="s">
        <v>2298</v>
      </c>
      <c r="N24201" t="s">
        <v>2345</v>
      </c>
      <c r="O24201">
        <v>0</v>
      </c>
      <c r="P24201">
        <v>0</v>
      </c>
      <c r="Q24201">
        <v>1</v>
      </c>
      <c r="R24201">
        <v>0</v>
      </c>
      <c r="S24201">
        <v>0</v>
      </c>
      <c r="T24201">
        <v>0</v>
      </c>
      <c r="U24201">
        <v>0</v>
      </c>
      <c r="V24201">
        <v>2</v>
      </c>
      <c r="W24201">
        <v>2</v>
      </c>
      <c r="X24201">
        <v>2</v>
      </c>
    </row>
    <row r="24202" spans="1:24" x14ac:dyDescent="0.2">
      <c r="A24202" t="s">
        <v>1253</v>
      </c>
      <c r="B24202" s="14">
        <v>44087</v>
      </c>
      <c r="C24202">
        <v>0</v>
      </c>
      <c r="D24202">
        <v>0</v>
      </c>
      <c r="E24202">
        <v>0</v>
      </c>
      <c r="F24202">
        <v>0</v>
      </c>
      <c r="G24202">
        <v>0</v>
      </c>
      <c r="H24202">
        <v>0</v>
      </c>
      <c r="I24202">
        <v>0</v>
      </c>
      <c r="J24202">
        <v>1210</v>
      </c>
      <c r="K24202" t="s">
        <v>1322</v>
      </c>
      <c r="L24202">
        <v>471</v>
      </c>
      <c r="M24202" t="s">
        <v>2320</v>
      </c>
      <c r="N24202" t="s">
        <v>2345</v>
      </c>
      <c r="O24202">
        <v>0</v>
      </c>
      <c r="P24202">
        <v>0</v>
      </c>
      <c r="Q24202">
        <v>1</v>
      </c>
      <c r="R24202">
        <v>0</v>
      </c>
      <c r="S24202">
        <v>0</v>
      </c>
      <c r="T24202">
        <v>0</v>
      </c>
      <c r="U24202">
        <v>0</v>
      </c>
      <c r="V24202">
        <v>2</v>
      </c>
      <c r="W24202">
        <v>2</v>
      </c>
      <c r="X24202">
        <v>2</v>
      </c>
    </row>
    <row r="24203" spans="1:24" x14ac:dyDescent="0.2">
      <c r="A24203" t="s">
        <v>1254</v>
      </c>
      <c r="B24203" s="14">
        <v>44087</v>
      </c>
      <c r="C24203">
        <v>0</v>
      </c>
      <c r="D24203">
        <v>0</v>
      </c>
      <c r="E24203">
        <v>0</v>
      </c>
      <c r="F24203">
        <v>0</v>
      </c>
      <c r="G24203">
        <v>0</v>
      </c>
      <c r="H24203">
        <v>0</v>
      </c>
      <c r="I24203">
        <v>0</v>
      </c>
      <c r="J24203">
        <v>1367</v>
      </c>
      <c r="K24203" t="s">
        <v>1324</v>
      </c>
      <c r="L24203">
        <v>428</v>
      </c>
      <c r="M24203" t="s">
        <v>2321</v>
      </c>
      <c r="N24203" t="s">
        <v>2345</v>
      </c>
      <c r="O24203">
        <v>0</v>
      </c>
      <c r="P24203">
        <v>0</v>
      </c>
      <c r="Q24203">
        <v>1</v>
      </c>
      <c r="R24203">
        <v>0</v>
      </c>
      <c r="S24203">
        <v>0</v>
      </c>
      <c r="T24203">
        <v>0</v>
      </c>
      <c r="U24203">
        <v>0</v>
      </c>
      <c r="V24203">
        <v>2</v>
      </c>
      <c r="W24203">
        <v>2</v>
      </c>
      <c r="X24203">
        <v>2</v>
      </c>
    </row>
    <row r="24204" spans="1:24" x14ac:dyDescent="0.2">
      <c r="A24204" t="s">
        <v>1255</v>
      </c>
      <c r="B24204" s="14">
        <v>44087</v>
      </c>
      <c r="C24204">
        <v>0</v>
      </c>
      <c r="D24204">
        <v>0</v>
      </c>
      <c r="E24204">
        <v>0</v>
      </c>
      <c r="F24204">
        <v>0</v>
      </c>
      <c r="G24204">
        <v>1</v>
      </c>
      <c r="H24204">
        <v>0</v>
      </c>
      <c r="I24204">
        <v>0</v>
      </c>
      <c r="J24204">
        <v>840</v>
      </c>
      <c r="K24204" t="s">
        <v>1312</v>
      </c>
      <c r="L24204">
        <v>272</v>
      </c>
      <c r="M24204" t="s">
        <v>2322</v>
      </c>
      <c r="N24204" t="s">
        <v>2345</v>
      </c>
      <c r="O24204">
        <v>0</v>
      </c>
      <c r="P24204">
        <v>0</v>
      </c>
      <c r="Q24204">
        <v>1</v>
      </c>
      <c r="R24204">
        <v>0</v>
      </c>
      <c r="S24204">
        <v>0</v>
      </c>
      <c r="T24204">
        <v>0</v>
      </c>
      <c r="U24204">
        <v>0</v>
      </c>
      <c r="V24204">
        <v>2</v>
      </c>
      <c r="W24204">
        <v>2</v>
      </c>
      <c r="X24204">
        <v>3.028571428571428</v>
      </c>
    </row>
    <row r="24205" spans="1:24" x14ac:dyDescent="0.2">
      <c r="A24205" t="s">
        <v>1256</v>
      </c>
      <c r="B24205" s="14">
        <v>44087</v>
      </c>
      <c r="C24205">
        <v>0</v>
      </c>
      <c r="D24205">
        <v>0</v>
      </c>
      <c r="E24205">
        <v>0</v>
      </c>
      <c r="F24205">
        <v>0</v>
      </c>
      <c r="G24205">
        <v>0</v>
      </c>
      <c r="H24205">
        <v>0</v>
      </c>
      <c r="I24205">
        <v>0</v>
      </c>
      <c r="J24205">
        <v>1153</v>
      </c>
      <c r="K24205" t="s">
        <v>1301</v>
      </c>
      <c r="L24205">
        <v>126</v>
      </c>
      <c r="M24205" t="s">
        <v>2323</v>
      </c>
      <c r="N24205" t="s">
        <v>2345</v>
      </c>
      <c r="O24205">
        <v>0</v>
      </c>
      <c r="P24205">
        <v>0</v>
      </c>
      <c r="Q24205">
        <v>1</v>
      </c>
      <c r="R24205">
        <v>0</v>
      </c>
      <c r="S24205">
        <v>0</v>
      </c>
      <c r="T24205">
        <v>0</v>
      </c>
      <c r="U24205">
        <v>0</v>
      </c>
      <c r="V24205">
        <v>2</v>
      </c>
      <c r="W24205">
        <v>2</v>
      </c>
      <c r="X24205">
        <v>2</v>
      </c>
    </row>
    <row r="24206" spans="1:24" x14ac:dyDescent="0.2">
      <c r="A24206" t="s">
        <v>1257</v>
      </c>
      <c r="B24206" s="14">
        <v>44087</v>
      </c>
      <c r="C24206">
        <v>0</v>
      </c>
      <c r="D24206">
        <v>0</v>
      </c>
      <c r="E24206">
        <v>0</v>
      </c>
      <c r="F24206">
        <v>0</v>
      </c>
      <c r="G24206">
        <v>0</v>
      </c>
      <c r="H24206">
        <v>0</v>
      </c>
      <c r="I24206">
        <v>0</v>
      </c>
      <c r="J24206">
        <v>1183</v>
      </c>
      <c r="K24206" t="s">
        <v>1293</v>
      </c>
      <c r="L24206">
        <v>743</v>
      </c>
      <c r="M24206" t="s">
        <v>2324</v>
      </c>
      <c r="N24206" t="s">
        <v>2345</v>
      </c>
      <c r="O24206">
        <v>0</v>
      </c>
      <c r="P24206">
        <v>0</v>
      </c>
      <c r="Q24206">
        <v>1</v>
      </c>
      <c r="R24206">
        <v>0</v>
      </c>
      <c r="S24206">
        <v>0</v>
      </c>
      <c r="T24206">
        <v>0</v>
      </c>
      <c r="U24206">
        <v>0</v>
      </c>
      <c r="V24206">
        <v>2</v>
      </c>
      <c r="W24206">
        <v>2</v>
      </c>
      <c r="X24206">
        <v>2</v>
      </c>
    </row>
    <row r="24207" spans="1:24" x14ac:dyDescent="0.2">
      <c r="A24207" t="s">
        <v>1258</v>
      </c>
      <c r="B24207" s="14">
        <v>44087</v>
      </c>
      <c r="C24207">
        <v>0</v>
      </c>
      <c r="D24207">
        <v>0</v>
      </c>
      <c r="E24207">
        <v>0</v>
      </c>
      <c r="F24207">
        <v>0</v>
      </c>
      <c r="G24207">
        <v>0</v>
      </c>
      <c r="H24207">
        <v>0</v>
      </c>
      <c r="I24207">
        <v>0</v>
      </c>
      <c r="J24207">
        <v>1229</v>
      </c>
      <c r="K24207" t="s">
        <v>1316</v>
      </c>
      <c r="L24207">
        <v>275</v>
      </c>
      <c r="M24207" t="s">
        <v>2325</v>
      </c>
      <c r="N24207" t="s">
        <v>2345</v>
      </c>
      <c r="O24207">
        <v>0</v>
      </c>
      <c r="P24207">
        <v>0</v>
      </c>
      <c r="Q24207">
        <v>1</v>
      </c>
      <c r="R24207">
        <v>0</v>
      </c>
      <c r="S24207">
        <v>0</v>
      </c>
      <c r="T24207">
        <v>0</v>
      </c>
      <c r="U24207">
        <v>0</v>
      </c>
      <c r="V24207">
        <v>2</v>
      </c>
      <c r="W24207">
        <v>2</v>
      </c>
      <c r="X24207">
        <v>2</v>
      </c>
    </row>
    <row r="24208" spans="1:24" x14ac:dyDescent="0.2">
      <c r="A24208" t="s">
        <v>518</v>
      </c>
      <c r="B24208" s="14">
        <v>44087</v>
      </c>
      <c r="C24208">
        <v>0</v>
      </c>
      <c r="D24208">
        <v>0</v>
      </c>
      <c r="E24208">
        <v>0</v>
      </c>
      <c r="F24208">
        <v>7</v>
      </c>
      <c r="G24208">
        <v>1</v>
      </c>
      <c r="H24208">
        <v>37</v>
      </c>
      <c r="I24208">
        <v>7</v>
      </c>
      <c r="J24208">
        <v>1331</v>
      </c>
      <c r="K24208" t="s">
        <v>1301</v>
      </c>
      <c r="L24208">
        <v>1529</v>
      </c>
      <c r="M24208" t="s">
        <v>1585</v>
      </c>
      <c r="N24208" t="s">
        <v>2345</v>
      </c>
      <c r="O24208">
        <v>45.781556572923478</v>
      </c>
      <c r="P24208">
        <v>3.823881315102434</v>
      </c>
      <c r="Q24208">
        <v>1</v>
      </c>
      <c r="R24208">
        <v>0</v>
      </c>
      <c r="S24208">
        <v>0.1891891891891892</v>
      </c>
      <c r="T24208">
        <v>2.3648648648648649</v>
      </c>
      <c r="U24208">
        <v>0</v>
      </c>
      <c r="V24208">
        <v>8.188746179967298</v>
      </c>
      <c r="W24208">
        <v>5.9</v>
      </c>
      <c r="X24208">
        <v>4.6999999999999984</v>
      </c>
    </row>
    <row r="24209" spans="1:24" x14ac:dyDescent="0.2">
      <c r="A24209" t="s">
        <v>1259</v>
      </c>
      <c r="B24209" s="14">
        <v>44087</v>
      </c>
      <c r="C24209">
        <v>0</v>
      </c>
      <c r="D24209">
        <v>0</v>
      </c>
      <c r="E24209">
        <v>0</v>
      </c>
      <c r="F24209">
        <v>0</v>
      </c>
      <c r="G24209">
        <v>0</v>
      </c>
      <c r="H24209">
        <v>0</v>
      </c>
      <c r="I24209">
        <v>0</v>
      </c>
      <c r="J24209">
        <v>1291</v>
      </c>
      <c r="K24209" t="s">
        <v>1326</v>
      </c>
      <c r="L24209">
        <v>203</v>
      </c>
      <c r="M24209" t="s">
        <v>2326</v>
      </c>
      <c r="N24209" t="s">
        <v>2345</v>
      </c>
      <c r="O24209">
        <v>0</v>
      </c>
      <c r="P24209">
        <v>0</v>
      </c>
      <c r="Q24209">
        <v>1</v>
      </c>
      <c r="R24209">
        <v>0</v>
      </c>
      <c r="S24209">
        <v>0</v>
      </c>
      <c r="T24209">
        <v>0</v>
      </c>
      <c r="U24209">
        <v>0</v>
      </c>
      <c r="V24209">
        <v>2</v>
      </c>
      <c r="W24209">
        <v>2</v>
      </c>
      <c r="X24209">
        <v>2</v>
      </c>
    </row>
    <row r="24210" spans="1:24" x14ac:dyDescent="0.2">
      <c r="A24210" t="s">
        <v>330</v>
      </c>
      <c r="B24210" s="14">
        <v>44087</v>
      </c>
      <c r="C24210">
        <v>0</v>
      </c>
      <c r="D24210">
        <v>0</v>
      </c>
      <c r="E24210">
        <v>0</v>
      </c>
      <c r="F24210">
        <v>3</v>
      </c>
      <c r="G24210">
        <v>2</v>
      </c>
      <c r="H24210">
        <v>13</v>
      </c>
      <c r="I24210">
        <v>3</v>
      </c>
      <c r="J24210">
        <v>1201</v>
      </c>
      <c r="K24210" t="s">
        <v>1301</v>
      </c>
      <c r="L24210">
        <v>741</v>
      </c>
      <c r="M24210" t="s">
        <v>1397</v>
      </c>
      <c r="N24210" t="s">
        <v>2345</v>
      </c>
      <c r="O24210">
        <v>40.48582995951417</v>
      </c>
      <c r="P24210">
        <v>3.7009520353482062</v>
      </c>
      <c r="Q24210">
        <v>1</v>
      </c>
      <c r="R24210">
        <v>0</v>
      </c>
      <c r="S24210">
        <v>0.23076923076923081</v>
      </c>
      <c r="T24210">
        <v>2.884615384615385</v>
      </c>
      <c r="U24210">
        <v>0</v>
      </c>
      <c r="V24210">
        <v>8.5855674199635903</v>
      </c>
      <c r="W24210">
        <v>4.4000000000000004</v>
      </c>
      <c r="X24210">
        <v>4.3999999999999986</v>
      </c>
    </row>
    <row r="24211" spans="1:24" x14ac:dyDescent="0.2">
      <c r="A24211" t="s">
        <v>1260</v>
      </c>
      <c r="B24211" s="14">
        <v>44087</v>
      </c>
      <c r="C24211">
        <v>0</v>
      </c>
      <c r="D24211">
        <v>0</v>
      </c>
      <c r="E24211">
        <v>0</v>
      </c>
      <c r="F24211">
        <v>0</v>
      </c>
      <c r="G24211">
        <v>0</v>
      </c>
      <c r="H24211">
        <v>0</v>
      </c>
      <c r="I24211">
        <v>0</v>
      </c>
      <c r="J24211">
        <v>2006</v>
      </c>
      <c r="K24211" t="s">
        <v>444</v>
      </c>
      <c r="L24211">
        <v>63</v>
      </c>
      <c r="M24211" t="s">
        <v>2327</v>
      </c>
      <c r="N24211" t="s">
        <v>2345</v>
      </c>
      <c r="O24211">
        <v>0</v>
      </c>
      <c r="P24211">
        <v>0</v>
      </c>
      <c r="Q24211">
        <v>1</v>
      </c>
      <c r="R24211">
        <v>0</v>
      </c>
      <c r="S24211">
        <v>0</v>
      </c>
      <c r="T24211">
        <v>0</v>
      </c>
      <c r="U24211">
        <v>0</v>
      </c>
      <c r="V24211">
        <v>2</v>
      </c>
      <c r="W24211">
        <v>2</v>
      </c>
      <c r="X24211">
        <v>2</v>
      </c>
    </row>
    <row r="24212" spans="1:24" x14ac:dyDescent="0.2">
      <c r="A24212" t="s">
        <v>401</v>
      </c>
      <c r="B24212" s="14">
        <v>44087</v>
      </c>
      <c r="C24212">
        <v>0</v>
      </c>
      <c r="D24212">
        <v>0</v>
      </c>
      <c r="E24212">
        <v>0</v>
      </c>
      <c r="F24212">
        <v>0</v>
      </c>
      <c r="G24212">
        <v>0</v>
      </c>
      <c r="H24212">
        <v>0</v>
      </c>
      <c r="I24212">
        <v>0</v>
      </c>
      <c r="J24212">
        <v>4028</v>
      </c>
      <c r="K24212" t="s">
        <v>1310</v>
      </c>
      <c r="L24212">
        <v>447</v>
      </c>
      <c r="M24212" t="s">
        <v>1468</v>
      </c>
      <c r="N24212" t="s">
        <v>2345</v>
      </c>
      <c r="O24212">
        <v>0</v>
      </c>
      <c r="P24212">
        <v>0</v>
      </c>
      <c r="Q24212">
        <v>1</v>
      </c>
      <c r="R24212">
        <v>0</v>
      </c>
      <c r="S24212">
        <v>0</v>
      </c>
      <c r="T24212">
        <v>0</v>
      </c>
      <c r="U24212">
        <v>0</v>
      </c>
      <c r="V24212">
        <v>2</v>
      </c>
      <c r="W24212">
        <v>2</v>
      </c>
      <c r="X24212">
        <v>2</v>
      </c>
    </row>
    <row r="24213" spans="1:24" x14ac:dyDescent="0.2">
      <c r="A24213" t="s">
        <v>346</v>
      </c>
      <c r="B24213" s="14">
        <v>44087</v>
      </c>
      <c r="C24213">
        <v>2</v>
      </c>
      <c r="D24213">
        <v>10</v>
      </c>
      <c r="E24213">
        <v>2</v>
      </c>
      <c r="F24213">
        <v>6</v>
      </c>
      <c r="G24213">
        <v>0</v>
      </c>
      <c r="H24213">
        <v>25</v>
      </c>
      <c r="I24213">
        <v>6</v>
      </c>
      <c r="J24213">
        <v>63</v>
      </c>
      <c r="K24213" t="s">
        <v>1306</v>
      </c>
      <c r="L24213">
        <v>613</v>
      </c>
      <c r="M24213" t="s">
        <v>1413</v>
      </c>
      <c r="N24213" t="s">
        <v>2345</v>
      </c>
      <c r="O24213">
        <v>97.879282218597069</v>
      </c>
      <c r="P24213">
        <v>4.5837349052680274</v>
      </c>
      <c r="Q24213">
        <v>1</v>
      </c>
      <c r="R24213">
        <v>0</v>
      </c>
      <c r="S24213">
        <v>0.24</v>
      </c>
      <c r="T24213">
        <v>3</v>
      </c>
      <c r="U24213">
        <v>0</v>
      </c>
      <c r="V24213">
        <v>9.5837349052680274</v>
      </c>
      <c r="W24213">
        <v>5.9</v>
      </c>
      <c r="X24213">
        <v>3.585714285714285</v>
      </c>
    </row>
    <row r="24214" spans="1:24" x14ac:dyDescent="0.2">
      <c r="A24214" t="s">
        <v>1261</v>
      </c>
      <c r="B24214" s="14">
        <v>44087</v>
      </c>
      <c r="C24214">
        <v>0</v>
      </c>
      <c r="D24214">
        <v>0</v>
      </c>
      <c r="E24214">
        <v>0</v>
      </c>
      <c r="F24214">
        <v>2</v>
      </c>
      <c r="G24214">
        <v>4</v>
      </c>
      <c r="H24214">
        <v>9</v>
      </c>
      <c r="I24214">
        <v>2</v>
      </c>
      <c r="J24214">
        <v>57</v>
      </c>
      <c r="K24214" t="s">
        <v>1306</v>
      </c>
      <c r="L24214">
        <v>721</v>
      </c>
      <c r="M24214" t="s">
        <v>2328</v>
      </c>
      <c r="N24214" t="s">
        <v>2345</v>
      </c>
      <c r="O24214">
        <v>27.739251040221909</v>
      </c>
      <c r="P24214">
        <v>3.3228484152511788</v>
      </c>
      <c r="Q24214">
        <v>1</v>
      </c>
      <c r="R24214">
        <v>0</v>
      </c>
      <c r="S24214">
        <v>0.22222222222222221</v>
      </c>
      <c r="T24214">
        <v>2.7777777777777781</v>
      </c>
      <c r="U24214">
        <v>0</v>
      </c>
      <c r="V24214">
        <v>8.1006261930289565</v>
      </c>
      <c r="W24214">
        <v>4.4000000000000004</v>
      </c>
      <c r="X24214">
        <v>4.3999999999999986</v>
      </c>
    </row>
    <row r="24215" spans="1:24" x14ac:dyDescent="0.2">
      <c r="A24215" t="s">
        <v>1262</v>
      </c>
      <c r="B24215" s="14">
        <v>44087</v>
      </c>
      <c r="C24215">
        <v>1</v>
      </c>
      <c r="D24215">
        <v>4</v>
      </c>
      <c r="E24215">
        <v>1</v>
      </c>
      <c r="F24215">
        <v>1</v>
      </c>
      <c r="G24215">
        <v>0</v>
      </c>
      <c r="H24215">
        <v>4</v>
      </c>
      <c r="I24215">
        <v>1</v>
      </c>
      <c r="J24215">
        <v>859</v>
      </c>
      <c r="K24215" t="s">
        <v>1287</v>
      </c>
      <c r="L24215">
        <v>383</v>
      </c>
      <c r="M24215" t="s">
        <v>2329</v>
      </c>
      <c r="N24215" t="s">
        <v>2345</v>
      </c>
      <c r="O24215">
        <v>26.10966057441253</v>
      </c>
      <c r="P24215">
        <v>3.2623053827955371</v>
      </c>
      <c r="Q24215">
        <v>1</v>
      </c>
      <c r="R24215">
        <v>0</v>
      </c>
      <c r="S24215">
        <v>0.25</v>
      </c>
      <c r="T24215">
        <v>3.125</v>
      </c>
      <c r="U24215">
        <v>0</v>
      </c>
      <c r="V24215">
        <v>8.3873053827955371</v>
      </c>
      <c r="W24215">
        <v>4.4000000000000004</v>
      </c>
      <c r="X24215">
        <v>2.342857142857143</v>
      </c>
    </row>
    <row r="24216" spans="1:24" x14ac:dyDescent="0.2">
      <c r="A24216" t="s">
        <v>652</v>
      </c>
      <c r="B24216" s="14">
        <v>44087</v>
      </c>
      <c r="C24216">
        <v>0</v>
      </c>
      <c r="D24216">
        <v>0</v>
      </c>
      <c r="E24216">
        <v>0</v>
      </c>
      <c r="F24216">
        <v>0</v>
      </c>
      <c r="G24216">
        <v>0</v>
      </c>
      <c r="H24216">
        <v>0</v>
      </c>
      <c r="I24216">
        <v>0</v>
      </c>
      <c r="J24216">
        <v>857</v>
      </c>
      <c r="K24216" t="s">
        <v>1309</v>
      </c>
      <c r="L24216">
        <v>734</v>
      </c>
      <c r="M24216" t="s">
        <v>1719</v>
      </c>
      <c r="N24216" t="s">
        <v>2345</v>
      </c>
      <c r="O24216">
        <v>0</v>
      </c>
      <c r="P24216">
        <v>0</v>
      </c>
      <c r="Q24216">
        <v>1</v>
      </c>
      <c r="R24216">
        <v>0</v>
      </c>
      <c r="S24216">
        <v>0</v>
      </c>
      <c r="T24216">
        <v>0</v>
      </c>
      <c r="U24216">
        <v>0</v>
      </c>
      <c r="V24216">
        <v>2</v>
      </c>
      <c r="W24216">
        <v>2</v>
      </c>
      <c r="X24216">
        <v>2</v>
      </c>
    </row>
    <row r="24217" spans="1:24" x14ac:dyDescent="0.2">
      <c r="A24217" t="s">
        <v>467</v>
      </c>
      <c r="B24217" s="14">
        <v>44087</v>
      </c>
      <c r="C24217">
        <v>0</v>
      </c>
      <c r="D24217">
        <v>0</v>
      </c>
      <c r="E24217">
        <v>0</v>
      </c>
      <c r="F24217">
        <v>4</v>
      </c>
      <c r="G24217">
        <v>0</v>
      </c>
      <c r="H24217">
        <v>18</v>
      </c>
      <c r="I24217">
        <v>4</v>
      </c>
      <c r="J24217">
        <v>3638</v>
      </c>
      <c r="K24217" t="s">
        <v>1282</v>
      </c>
      <c r="L24217">
        <v>4307</v>
      </c>
      <c r="M24217" t="s">
        <v>1534</v>
      </c>
      <c r="N24217" t="s">
        <v>2345</v>
      </c>
      <c r="O24217">
        <v>9.2872068725330852</v>
      </c>
      <c r="P24217">
        <v>2.2286378480419629</v>
      </c>
      <c r="Q24217">
        <v>1</v>
      </c>
      <c r="R24217">
        <v>0</v>
      </c>
      <c r="S24217">
        <v>0.22222222222222221</v>
      </c>
      <c r="T24217">
        <v>2.7777777777777781</v>
      </c>
      <c r="U24217">
        <v>0</v>
      </c>
      <c r="V24217">
        <v>7.0064156258197414</v>
      </c>
      <c r="W24217">
        <v>4.4000000000000004</v>
      </c>
      <c r="X24217">
        <v>3.7142857142857149</v>
      </c>
    </row>
    <row r="24218" spans="1:24" x14ac:dyDescent="0.2">
      <c r="A24218" t="s">
        <v>591</v>
      </c>
      <c r="B24218" s="14">
        <v>44087</v>
      </c>
      <c r="C24218">
        <v>0</v>
      </c>
      <c r="D24218">
        <v>0</v>
      </c>
      <c r="E24218">
        <v>0</v>
      </c>
      <c r="F24218">
        <v>0</v>
      </c>
      <c r="G24218">
        <v>2</v>
      </c>
      <c r="H24218">
        <v>0</v>
      </c>
      <c r="I24218">
        <v>0</v>
      </c>
      <c r="J24218">
        <v>364</v>
      </c>
      <c r="K24218" t="s">
        <v>1287</v>
      </c>
      <c r="L24218">
        <v>863</v>
      </c>
      <c r="M24218" t="s">
        <v>1658</v>
      </c>
      <c r="N24218" t="s">
        <v>2345</v>
      </c>
      <c r="O24218">
        <v>0</v>
      </c>
      <c r="P24218">
        <v>0</v>
      </c>
      <c r="Q24218">
        <v>1</v>
      </c>
      <c r="R24218">
        <v>0</v>
      </c>
      <c r="S24218">
        <v>0</v>
      </c>
      <c r="T24218">
        <v>0</v>
      </c>
      <c r="U24218">
        <v>0</v>
      </c>
      <c r="V24218">
        <v>2</v>
      </c>
      <c r="W24218">
        <v>2</v>
      </c>
      <c r="X24218">
        <v>3.0285714285714289</v>
      </c>
    </row>
    <row r="24219" spans="1:24" x14ac:dyDescent="0.2">
      <c r="A24219" t="s">
        <v>1263</v>
      </c>
      <c r="B24219" s="14">
        <v>44087</v>
      </c>
      <c r="C24219">
        <v>0</v>
      </c>
      <c r="D24219">
        <v>0</v>
      </c>
      <c r="E24219">
        <v>0</v>
      </c>
      <c r="F24219">
        <v>3</v>
      </c>
      <c r="G24219">
        <v>0</v>
      </c>
      <c r="H24219">
        <v>7</v>
      </c>
      <c r="I24219">
        <v>3</v>
      </c>
      <c r="J24219">
        <v>690</v>
      </c>
      <c r="K24219" t="s">
        <v>444</v>
      </c>
      <c r="L24219">
        <v>763</v>
      </c>
      <c r="M24219" t="s">
        <v>2330</v>
      </c>
      <c r="N24219" t="s">
        <v>2345</v>
      </c>
      <c r="O24219">
        <v>39.318479685452161</v>
      </c>
      <c r="P24219">
        <v>3.6716946293598349</v>
      </c>
      <c r="Q24219">
        <v>1</v>
      </c>
      <c r="R24219">
        <v>0</v>
      </c>
      <c r="S24219">
        <v>0.42857142857142849</v>
      </c>
      <c r="T24219">
        <v>5.3571428571428568</v>
      </c>
      <c r="U24219">
        <v>0</v>
      </c>
      <c r="V24219">
        <v>11.02883748650269</v>
      </c>
      <c r="W24219">
        <v>4.4000000000000004</v>
      </c>
      <c r="X24219">
        <v>4.3999999999999986</v>
      </c>
    </row>
    <row r="24220" spans="1:24" x14ac:dyDescent="0.2">
      <c r="A24220" t="s">
        <v>627</v>
      </c>
      <c r="B24220" s="14">
        <v>44087</v>
      </c>
      <c r="C24220">
        <v>0</v>
      </c>
      <c r="D24220">
        <v>0</v>
      </c>
      <c r="E24220">
        <v>0</v>
      </c>
      <c r="F24220">
        <v>0</v>
      </c>
      <c r="G24220">
        <v>0</v>
      </c>
      <c r="H24220">
        <v>0</v>
      </c>
      <c r="I24220">
        <v>0</v>
      </c>
      <c r="J24220">
        <v>220</v>
      </c>
      <c r="K24220" t="s">
        <v>1318</v>
      </c>
      <c r="L24220">
        <v>598</v>
      </c>
      <c r="M24220" t="s">
        <v>1694</v>
      </c>
      <c r="N24220" t="s">
        <v>2345</v>
      </c>
      <c r="O24220">
        <v>0</v>
      </c>
      <c r="P24220">
        <v>0</v>
      </c>
      <c r="Q24220">
        <v>1</v>
      </c>
      <c r="R24220">
        <v>0</v>
      </c>
      <c r="S24220">
        <v>0</v>
      </c>
      <c r="T24220">
        <v>0</v>
      </c>
      <c r="U24220">
        <v>0</v>
      </c>
      <c r="V24220">
        <v>2</v>
      </c>
      <c r="W24220">
        <v>2</v>
      </c>
      <c r="X24220">
        <v>2</v>
      </c>
    </row>
    <row r="24221" spans="1:24" x14ac:dyDescent="0.2">
      <c r="A24221" t="s">
        <v>408</v>
      </c>
      <c r="B24221" s="14">
        <v>44087</v>
      </c>
      <c r="C24221">
        <v>0</v>
      </c>
      <c r="D24221">
        <v>0</v>
      </c>
      <c r="E24221">
        <v>0</v>
      </c>
      <c r="F24221">
        <v>1</v>
      </c>
      <c r="G24221">
        <v>1</v>
      </c>
      <c r="H24221">
        <v>1</v>
      </c>
      <c r="I24221">
        <v>1</v>
      </c>
      <c r="J24221">
        <v>177</v>
      </c>
      <c r="K24221" t="s">
        <v>915</v>
      </c>
      <c r="L24221">
        <v>1085</v>
      </c>
      <c r="M24221" t="s">
        <v>1475</v>
      </c>
      <c r="N24221" t="s">
        <v>2345</v>
      </c>
      <c r="O24221">
        <v>9.2165898617511512</v>
      </c>
      <c r="P24221">
        <v>2.2210051060016229</v>
      </c>
      <c r="Q24221">
        <v>1</v>
      </c>
      <c r="R24221">
        <v>0</v>
      </c>
      <c r="S24221">
        <v>1</v>
      </c>
      <c r="T24221">
        <v>12.5</v>
      </c>
      <c r="U24221">
        <v>0</v>
      </c>
      <c r="V24221">
        <v>16.72100510600162</v>
      </c>
      <c r="W24221">
        <v>4.4000000000000004</v>
      </c>
      <c r="X24221">
        <v>3.028571428571428</v>
      </c>
    </row>
    <row r="24222" spans="1:24" x14ac:dyDescent="0.2">
      <c r="A24222" t="s">
        <v>1264</v>
      </c>
      <c r="B24222" s="14">
        <v>44087</v>
      </c>
      <c r="C24222">
        <v>0</v>
      </c>
      <c r="D24222">
        <v>0</v>
      </c>
      <c r="E24222">
        <v>0</v>
      </c>
      <c r="F24222">
        <v>0</v>
      </c>
      <c r="G24222">
        <v>0</v>
      </c>
      <c r="H24222">
        <v>0</v>
      </c>
      <c r="I24222">
        <v>0</v>
      </c>
      <c r="J24222">
        <v>357</v>
      </c>
      <c r="K24222" t="s">
        <v>1308</v>
      </c>
      <c r="L24222">
        <v>871</v>
      </c>
      <c r="M24222" t="s">
        <v>2331</v>
      </c>
      <c r="N24222" t="s">
        <v>2345</v>
      </c>
      <c r="O24222">
        <v>0</v>
      </c>
      <c r="P24222">
        <v>0</v>
      </c>
      <c r="Q24222">
        <v>1</v>
      </c>
      <c r="R24222">
        <v>0</v>
      </c>
      <c r="S24222">
        <v>0</v>
      </c>
      <c r="T24222">
        <v>0</v>
      </c>
      <c r="U24222">
        <v>0</v>
      </c>
      <c r="V24222">
        <v>2</v>
      </c>
      <c r="W24222">
        <v>2</v>
      </c>
      <c r="X24222">
        <v>2</v>
      </c>
    </row>
    <row r="24223" spans="1:24" x14ac:dyDescent="0.2">
      <c r="A24223" t="s">
        <v>651</v>
      </c>
      <c r="B24223" s="14">
        <v>44087</v>
      </c>
      <c r="C24223">
        <v>0</v>
      </c>
      <c r="D24223">
        <v>0</v>
      </c>
      <c r="E24223">
        <v>0</v>
      </c>
      <c r="F24223">
        <v>1</v>
      </c>
      <c r="G24223">
        <v>0</v>
      </c>
      <c r="H24223">
        <v>4</v>
      </c>
      <c r="I24223">
        <v>1</v>
      </c>
      <c r="J24223">
        <v>2010</v>
      </c>
      <c r="K24223" t="s">
        <v>915</v>
      </c>
      <c r="L24223">
        <v>750</v>
      </c>
      <c r="M24223" t="s">
        <v>1718</v>
      </c>
      <c r="N24223" t="s">
        <v>2345</v>
      </c>
      <c r="O24223">
        <v>13.33333333333333</v>
      </c>
      <c r="P24223">
        <v>2.5902671654458271</v>
      </c>
      <c r="Q24223">
        <v>1</v>
      </c>
      <c r="R24223">
        <v>0</v>
      </c>
      <c r="S24223">
        <v>0.25</v>
      </c>
      <c r="T24223">
        <v>3.125</v>
      </c>
      <c r="U24223">
        <v>0</v>
      </c>
      <c r="V24223">
        <v>7.7152671654458267</v>
      </c>
      <c r="W24223">
        <v>4.4000000000000004</v>
      </c>
      <c r="X24223">
        <v>2.6857142857142851</v>
      </c>
    </row>
    <row r="24224" spans="1:24" x14ac:dyDescent="0.2">
      <c r="A24224" t="s">
        <v>409</v>
      </c>
      <c r="B24224" s="14">
        <v>44087</v>
      </c>
      <c r="C24224">
        <v>0</v>
      </c>
      <c r="D24224">
        <v>0</v>
      </c>
      <c r="E24224">
        <v>0</v>
      </c>
      <c r="F24224">
        <v>1</v>
      </c>
      <c r="G24224">
        <v>0</v>
      </c>
      <c r="H24224">
        <v>2</v>
      </c>
      <c r="I24224">
        <v>1</v>
      </c>
      <c r="J24224">
        <v>132</v>
      </c>
      <c r="K24224" t="s">
        <v>1296</v>
      </c>
      <c r="L24224">
        <v>593</v>
      </c>
      <c r="M24224" t="s">
        <v>1476</v>
      </c>
      <c r="N24224" t="s">
        <v>2345</v>
      </c>
      <c r="O24224">
        <v>16.863406408094431</v>
      </c>
      <c r="P24224">
        <v>2.8251459729784569</v>
      </c>
      <c r="Q24224">
        <v>1</v>
      </c>
      <c r="R24224">
        <v>0</v>
      </c>
      <c r="S24224">
        <v>0.5</v>
      </c>
      <c r="T24224">
        <v>6.25</v>
      </c>
      <c r="U24224">
        <v>0</v>
      </c>
      <c r="V24224">
        <v>11.07514597297846</v>
      </c>
      <c r="W24224">
        <v>4.4000000000000004</v>
      </c>
      <c r="X24224">
        <v>4.3999999999999986</v>
      </c>
    </row>
    <row r="24225" spans="1:24" x14ac:dyDescent="0.2">
      <c r="A24225" t="s">
        <v>364</v>
      </c>
      <c r="B24225" s="14">
        <v>44087</v>
      </c>
      <c r="C24225">
        <v>0</v>
      </c>
      <c r="D24225">
        <v>0</v>
      </c>
      <c r="E24225">
        <v>0</v>
      </c>
      <c r="F24225">
        <v>1</v>
      </c>
      <c r="G24225">
        <v>0</v>
      </c>
      <c r="H24225">
        <v>1</v>
      </c>
      <c r="I24225">
        <v>1</v>
      </c>
      <c r="J24225">
        <v>106</v>
      </c>
      <c r="K24225" t="s">
        <v>1296</v>
      </c>
      <c r="L24225">
        <v>314</v>
      </c>
      <c r="M24225" t="s">
        <v>1431</v>
      </c>
      <c r="N24225" t="s">
        <v>2345</v>
      </c>
      <c r="O24225">
        <v>31.847133757961782</v>
      </c>
      <c r="P24225">
        <v>3.4609473860679292</v>
      </c>
      <c r="Q24225">
        <v>1</v>
      </c>
      <c r="R24225">
        <v>0</v>
      </c>
      <c r="S24225">
        <v>1</v>
      </c>
      <c r="T24225">
        <v>12.5</v>
      </c>
      <c r="U24225">
        <v>0</v>
      </c>
      <c r="V24225">
        <v>17.960947386067929</v>
      </c>
      <c r="W24225">
        <v>4.4000000000000004</v>
      </c>
      <c r="X24225">
        <v>2.6857142857142851</v>
      </c>
    </row>
    <row r="24226" spans="1:24" x14ac:dyDescent="0.2">
      <c r="A24226" t="s">
        <v>1265</v>
      </c>
      <c r="B24226" s="14">
        <v>44087</v>
      </c>
      <c r="C24226">
        <v>0</v>
      </c>
      <c r="D24226">
        <v>0</v>
      </c>
      <c r="E24226">
        <v>0</v>
      </c>
      <c r="F24226">
        <v>0</v>
      </c>
      <c r="G24226">
        <v>0</v>
      </c>
      <c r="H24226">
        <v>0</v>
      </c>
      <c r="I24226">
        <v>0</v>
      </c>
      <c r="J24226">
        <v>427</v>
      </c>
      <c r="K24226" t="s">
        <v>1311</v>
      </c>
      <c r="L24226">
        <v>123</v>
      </c>
      <c r="M24226" t="s">
        <v>2332</v>
      </c>
      <c r="N24226" t="s">
        <v>2345</v>
      </c>
      <c r="O24226">
        <v>0</v>
      </c>
      <c r="P24226">
        <v>0</v>
      </c>
      <c r="Q24226">
        <v>1</v>
      </c>
      <c r="R24226">
        <v>0</v>
      </c>
      <c r="S24226">
        <v>0</v>
      </c>
      <c r="T24226">
        <v>0</v>
      </c>
      <c r="U24226">
        <v>0</v>
      </c>
      <c r="V24226">
        <v>2</v>
      </c>
      <c r="W24226">
        <v>2</v>
      </c>
      <c r="X24226">
        <v>2</v>
      </c>
    </row>
    <row r="24227" spans="1:24" x14ac:dyDescent="0.2">
      <c r="A24227" t="s">
        <v>1266</v>
      </c>
      <c r="B24227" s="14">
        <v>44087</v>
      </c>
      <c r="C24227">
        <v>0</v>
      </c>
      <c r="D24227">
        <v>0</v>
      </c>
      <c r="E24227">
        <v>0</v>
      </c>
      <c r="F24227">
        <v>0</v>
      </c>
      <c r="G24227">
        <v>0</v>
      </c>
      <c r="H24227">
        <v>0</v>
      </c>
      <c r="I24227">
        <v>0</v>
      </c>
      <c r="J24227">
        <v>310</v>
      </c>
      <c r="K24227" t="s">
        <v>1292</v>
      </c>
      <c r="L24227">
        <v>349</v>
      </c>
      <c r="M24227" t="s">
        <v>2333</v>
      </c>
      <c r="N24227" t="s">
        <v>2345</v>
      </c>
      <c r="O24227">
        <v>0</v>
      </c>
      <c r="P24227">
        <v>0</v>
      </c>
      <c r="Q24227">
        <v>1</v>
      </c>
      <c r="R24227">
        <v>0</v>
      </c>
      <c r="S24227">
        <v>0</v>
      </c>
      <c r="T24227">
        <v>0</v>
      </c>
      <c r="U24227">
        <v>0</v>
      </c>
      <c r="V24227">
        <v>2</v>
      </c>
      <c r="W24227">
        <v>2</v>
      </c>
      <c r="X24227">
        <v>2</v>
      </c>
    </row>
    <row r="24228" spans="1:24" x14ac:dyDescent="0.2">
      <c r="A24228" t="s">
        <v>1267</v>
      </c>
      <c r="B24228" s="14">
        <v>44087</v>
      </c>
      <c r="C24228">
        <v>0</v>
      </c>
      <c r="D24228">
        <v>0</v>
      </c>
      <c r="E24228">
        <v>0</v>
      </c>
      <c r="F24228">
        <v>0</v>
      </c>
      <c r="G24228">
        <v>0</v>
      </c>
      <c r="H24228">
        <v>0</v>
      </c>
      <c r="I24228">
        <v>0</v>
      </c>
      <c r="J24228">
        <v>76</v>
      </c>
      <c r="K24228" t="s">
        <v>1308</v>
      </c>
      <c r="L24228">
        <v>591</v>
      </c>
      <c r="M24228" t="s">
        <v>2334</v>
      </c>
      <c r="N24228" t="s">
        <v>2345</v>
      </c>
      <c r="O24228">
        <v>0</v>
      </c>
      <c r="P24228">
        <v>0</v>
      </c>
      <c r="Q24228">
        <v>1</v>
      </c>
      <c r="R24228">
        <v>0</v>
      </c>
      <c r="S24228">
        <v>0</v>
      </c>
      <c r="T24228">
        <v>0</v>
      </c>
      <c r="U24228">
        <v>0</v>
      </c>
      <c r="V24228">
        <v>2</v>
      </c>
      <c r="W24228">
        <v>2</v>
      </c>
      <c r="X24228">
        <v>2</v>
      </c>
    </row>
    <row r="24229" spans="1:24" x14ac:dyDescent="0.2">
      <c r="A24229" t="s">
        <v>1268</v>
      </c>
      <c r="B24229" s="14">
        <v>44087</v>
      </c>
      <c r="C24229">
        <v>0</v>
      </c>
      <c r="D24229">
        <v>0</v>
      </c>
      <c r="E24229">
        <v>0</v>
      </c>
      <c r="F24229">
        <v>0</v>
      </c>
      <c r="G24229">
        <v>0</v>
      </c>
      <c r="H24229">
        <v>0</v>
      </c>
      <c r="I24229">
        <v>0</v>
      </c>
      <c r="J24229">
        <v>707</v>
      </c>
      <c r="K24229" t="s">
        <v>1281</v>
      </c>
      <c r="L24229">
        <v>632</v>
      </c>
      <c r="M24229" t="s">
        <v>2335</v>
      </c>
      <c r="N24229" t="s">
        <v>2345</v>
      </c>
      <c r="O24229">
        <v>0</v>
      </c>
      <c r="P24229">
        <v>0</v>
      </c>
      <c r="Q24229">
        <v>1</v>
      </c>
      <c r="R24229">
        <v>0</v>
      </c>
      <c r="S24229">
        <v>0</v>
      </c>
      <c r="T24229">
        <v>0</v>
      </c>
      <c r="U24229">
        <v>0</v>
      </c>
      <c r="V24229">
        <v>2</v>
      </c>
      <c r="W24229">
        <v>2</v>
      </c>
      <c r="X24229">
        <v>2</v>
      </c>
    </row>
    <row r="24230" spans="1:24" x14ac:dyDescent="0.2">
      <c r="A24230" t="s">
        <v>521</v>
      </c>
      <c r="B24230" s="14">
        <v>44087</v>
      </c>
      <c r="C24230">
        <v>0</v>
      </c>
      <c r="D24230">
        <v>0</v>
      </c>
      <c r="E24230">
        <v>0</v>
      </c>
      <c r="F24230">
        <v>1</v>
      </c>
      <c r="G24230">
        <v>1</v>
      </c>
      <c r="H24230">
        <v>5</v>
      </c>
      <c r="I24230">
        <v>1</v>
      </c>
      <c r="J24230">
        <v>3796</v>
      </c>
      <c r="K24230" t="s">
        <v>1282</v>
      </c>
      <c r="L24230">
        <v>2212</v>
      </c>
      <c r="M24230" t="s">
        <v>1588</v>
      </c>
      <c r="N24230" t="s">
        <v>2345</v>
      </c>
      <c r="O24230">
        <v>4.5207956600361667</v>
      </c>
      <c r="P24230">
        <v>1.508688009333957</v>
      </c>
      <c r="Q24230">
        <v>1</v>
      </c>
      <c r="R24230">
        <v>0</v>
      </c>
      <c r="S24230">
        <v>0.2</v>
      </c>
      <c r="T24230">
        <v>2.5</v>
      </c>
      <c r="U24230">
        <v>0</v>
      </c>
      <c r="V24230">
        <v>6.008688009333957</v>
      </c>
      <c r="W24230">
        <v>4.4000000000000004</v>
      </c>
      <c r="X24230">
        <v>4.0571428571428552</v>
      </c>
    </row>
    <row r="24231" spans="1:24" x14ac:dyDescent="0.2">
      <c r="A24231" t="s">
        <v>528</v>
      </c>
      <c r="B24231" s="14">
        <v>44087</v>
      </c>
      <c r="C24231">
        <v>0</v>
      </c>
      <c r="D24231">
        <v>0</v>
      </c>
      <c r="E24231">
        <v>0</v>
      </c>
      <c r="F24231">
        <v>3</v>
      </c>
      <c r="G24231">
        <v>0</v>
      </c>
      <c r="H24231">
        <v>11</v>
      </c>
      <c r="I24231">
        <v>3</v>
      </c>
      <c r="J24231">
        <v>192</v>
      </c>
      <c r="K24231" t="s">
        <v>1296</v>
      </c>
      <c r="L24231">
        <v>639</v>
      </c>
      <c r="M24231" t="s">
        <v>1595</v>
      </c>
      <c r="N24231" t="s">
        <v>2345</v>
      </c>
      <c r="O24231">
        <v>46.948356807511743</v>
      </c>
      <c r="P24231">
        <v>3.8490482062667581</v>
      </c>
      <c r="Q24231">
        <v>1</v>
      </c>
      <c r="R24231">
        <v>0</v>
      </c>
      <c r="S24231">
        <v>0.27272727272727271</v>
      </c>
      <c r="T24231">
        <v>3.4090909090909092</v>
      </c>
      <c r="U24231">
        <v>0</v>
      </c>
      <c r="V24231">
        <v>9.2581391153576664</v>
      </c>
      <c r="W24231">
        <v>4.4000000000000004</v>
      </c>
      <c r="X24231">
        <v>3.371428571428571</v>
      </c>
    </row>
    <row r="24232" spans="1:24" x14ac:dyDescent="0.2">
      <c r="A24232" t="s">
        <v>1269</v>
      </c>
      <c r="B24232" s="14">
        <v>44087</v>
      </c>
      <c r="C24232">
        <v>0</v>
      </c>
      <c r="D24232">
        <v>0</v>
      </c>
      <c r="E24232">
        <v>0</v>
      </c>
      <c r="F24232">
        <v>0</v>
      </c>
      <c r="G24232">
        <v>0</v>
      </c>
      <c r="H24232">
        <v>0</v>
      </c>
      <c r="I24232">
        <v>0</v>
      </c>
      <c r="J24232">
        <v>254</v>
      </c>
      <c r="K24232" t="s">
        <v>1318</v>
      </c>
      <c r="L24232">
        <v>363</v>
      </c>
      <c r="M24232" t="s">
        <v>2336</v>
      </c>
      <c r="N24232" t="s">
        <v>2345</v>
      </c>
      <c r="O24232">
        <v>0</v>
      </c>
      <c r="P24232">
        <v>0</v>
      </c>
      <c r="Q24232">
        <v>1</v>
      </c>
      <c r="R24232">
        <v>0</v>
      </c>
      <c r="S24232">
        <v>0</v>
      </c>
      <c r="T24232">
        <v>0</v>
      </c>
      <c r="U24232">
        <v>0</v>
      </c>
      <c r="V24232">
        <v>2</v>
      </c>
      <c r="W24232">
        <v>2</v>
      </c>
      <c r="X24232">
        <v>2</v>
      </c>
    </row>
    <row r="24233" spans="1:24" x14ac:dyDescent="0.2">
      <c r="A24233" t="s">
        <v>1252</v>
      </c>
      <c r="B24233" s="14">
        <v>44087</v>
      </c>
      <c r="C24233">
        <v>1</v>
      </c>
      <c r="D24233">
        <v>6</v>
      </c>
      <c r="E24233">
        <v>1</v>
      </c>
      <c r="F24233">
        <v>5</v>
      </c>
      <c r="G24233">
        <v>0</v>
      </c>
      <c r="H24233">
        <v>21</v>
      </c>
      <c r="I24233">
        <v>5</v>
      </c>
      <c r="J24233">
        <v>582</v>
      </c>
      <c r="K24233" t="s">
        <v>1303</v>
      </c>
      <c r="L24233">
        <v>975</v>
      </c>
      <c r="M24233" t="s">
        <v>2319</v>
      </c>
      <c r="N24233" t="s">
        <v>2345</v>
      </c>
      <c r="O24233">
        <v>51.282051282051277</v>
      </c>
      <c r="P24233">
        <v>3.9373408134124359</v>
      </c>
      <c r="Q24233">
        <v>1</v>
      </c>
      <c r="R24233">
        <v>0</v>
      </c>
      <c r="S24233">
        <v>0.23809523809523811</v>
      </c>
      <c r="T24233">
        <v>2.9761904761904758</v>
      </c>
      <c r="U24233">
        <v>0</v>
      </c>
      <c r="V24233">
        <v>8.9135312896029113</v>
      </c>
      <c r="W24233">
        <v>4.4000000000000004</v>
      </c>
      <c r="X24233">
        <v>3.371428571428571</v>
      </c>
    </row>
    <row r="24234" spans="1:24" x14ac:dyDescent="0.2">
      <c r="A24234" t="s">
        <v>1251</v>
      </c>
      <c r="B24234" s="14">
        <v>44087</v>
      </c>
      <c r="C24234">
        <v>0</v>
      </c>
      <c r="D24234">
        <v>0</v>
      </c>
      <c r="E24234">
        <v>0</v>
      </c>
      <c r="F24234">
        <v>0</v>
      </c>
      <c r="G24234">
        <v>0</v>
      </c>
      <c r="H24234">
        <v>0</v>
      </c>
      <c r="I24234">
        <v>0</v>
      </c>
      <c r="J24234">
        <v>890</v>
      </c>
      <c r="K24234" t="s">
        <v>1318</v>
      </c>
      <c r="L24234">
        <v>28</v>
      </c>
      <c r="M24234" t="s">
        <v>2318</v>
      </c>
      <c r="N24234" t="s">
        <v>2345</v>
      </c>
      <c r="O24234">
        <v>0</v>
      </c>
      <c r="P24234">
        <v>0</v>
      </c>
      <c r="Q24234">
        <v>1</v>
      </c>
      <c r="R24234">
        <v>0</v>
      </c>
      <c r="S24234">
        <v>0</v>
      </c>
      <c r="T24234">
        <v>0</v>
      </c>
      <c r="U24234">
        <v>0</v>
      </c>
      <c r="V24234">
        <v>2</v>
      </c>
      <c r="W24234">
        <v>2</v>
      </c>
      <c r="X24234">
        <v>2</v>
      </c>
    </row>
    <row r="24235" spans="1:24" x14ac:dyDescent="0.2">
      <c r="A24235" t="s">
        <v>1240</v>
      </c>
      <c r="B24235" s="14">
        <v>44087</v>
      </c>
      <c r="C24235">
        <v>0</v>
      </c>
      <c r="D24235">
        <v>0</v>
      </c>
      <c r="E24235">
        <v>0</v>
      </c>
      <c r="F24235">
        <v>0</v>
      </c>
      <c r="G24235">
        <v>0</v>
      </c>
      <c r="H24235">
        <v>0</v>
      </c>
      <c r="I24235">
        <v>0</v>
      </c>
      <c r="J24235">
        <v>443</v>
      </c>
      <c r="K24235" t="s">
        <v>1308</v>
      </c>
      <c r="L24235">
        <v>673</v>
      </c>
      <c r="M24235" t="s">
        <v>2307</v>
      </c>
      <c r="N24235" t="s">
        <v>2345</v>
      </c>
      <c r="O24235">
        <v>0</v>
      </c>
      <c r="P24235">
        <v>0</v>
      </c>
      <c r="Q24235">
        <v>1</v>
      </c>
      <c r="R24235">
        <v>0</v>
      </c>
      <c r="S24235">
        <v>0</v>
      </c>
      <c r="T24235">
        <v>0</v>
      </c>
      <c r="U24235">
        <v>0</v>
      </c>
      <c r="V24235">
        <v>2</v>
      </c>
      <c r="W24235">
        <v>2</v>
      </c>
      <c r="X24235">
        <v>2</v>
      </c>
    </row>
    <row r="24236" spans="1:24" x14ac:dyDescent="0.2">
      <c r="A24236" t="s">
        <v>360</v>
      </c>
      <c r="B24236" s="14">
        <v>44087</v>
      </c>
      <c r="C24236">
        <v>0</v>
      </c>
      <c r="D24236">
        <v>0</v>
      </c>
      <c r="E24236">
        <v>0</v>
      </c>
      <c r="F24236">
        <v>0</v>
      </c>
      <c r="G24236">
        <v>1</v>
      </c>
      <c r="H24236">
        <v>0</v>
      </c>
      <c r="I24236">
        <v>0</v>
      </c>
      <c r="J24236">
        <v>187</v>
      </c>
      <c r="K24236" t="s">
        <v>1278</v>
      </c>
      <c r="L24236">
        <v>1349</v>
      </c>
      <c r="M24236" t="s">
        <v>1427</v>
      </c>
      <c r="N24236" t="s">
        <v>2345</v>
      </c>
      <c r="O24236">
        <v>0</v>
      </c>
      <c r="P24236">
        <v>0</v>
      </c>
      <c r="Q24236">
        <v>1</v>
      </c>
      <c r="R24236">
        <v>0</v>
      </c>
      <c r="S24236">
        <v>0</v>
      </c>
      <c r="T24236">
        <v>0</v>
      </c>
      <c r="U24236">
        <v>0</v>
      </c>
      <c r="V24236">
        <v>2</v>
      </c>
      <c r="W24236">
        <v>2</v>
      </c>
      <c r="X24236">
        <v>2.342857142857143</v>
      </c>
    </row>
    <row r="24237" spans="1:24" x14ac:dyDescent="0.2">
      <c r="A24237" t="s">
        <v>359</v>
      </c>
      <c r="B24237" s="14">
        <v>44087</v>
      </c>
      <c r="C24237">
        <v>1</v>
      </c>
      <c r="D24237">
        <v>6</v>
      </c>
      <c r="E24237">
        <v>1</v>
      </c>
      <c r="F24237">
        <v>6</v>
      </c>
      <c r="G24237">
        <v>1</v>
      </c>
      <c r="H24237">
        <v>18</v>
      </c>
      <c r="I24237">
        <v>6</v>
      </c>
      <c r="J24237">
        <v>217</v>
      </c>
      <c r="K24237" t="s">
        <v>1279</v>
      </c>
      <c r="L24237">
        <v>1176</v>
      </c>
      <c r="M24237" t="s">
        <v>1426</v>
      </c>
      <c r="N24237" t="s">
        <v>2345</v>
      </c>
      <c r="O24237">
        <v>51.020408163265309</v>
      </c>
      <c r="P24237">
        <v>3.932225712745665</v>
      </c>
      <c r="Q24237">
        <v>1</v>
      </c>
      <c r="R24237">
        <v>0</v>
      </c>
      <c r="S24237">
        <v>0.33333333333333331</v>
      </c>
      <c r="T24237">
        <v>4.1666666666666661</v>
      </c>
      <c r="U24237">
        <v>0</v>
      </c>
      <c r="V24237">
        <v>10.09889237941233</v>
      </c>
      <c r="W24237">
        <v>5.9</v>
      </c>
      <c r="X24237">
        <v>4.614285714285713</v>
      </c>
    </row>
    <row r="24238" spans="1:24" x14ac:dyDescent="0.2">
      <c r="A24238" t="s">
        <v>1249</v>
      </c>
      <c r="B24238" s="14">
        <v>44087</v>
      </c>
      <c r="C24238">
        <v>0</v>
      </c>
      <c r="D24238">
        <v>0</v>
      </c>
      <c r="E24238">
        <v>0</v>
      </c>
      <c r="F24238">
        <v>1</v>
      </c>
      <c r="G24238">
        <v>1</v>
      </c>
      <c r="H24238">
        <v>1</v>
      </c>
      <c r="I24238">
        <v>1</v>
      </c>
      <c r="J24238">
        <v>888</v>
      </c>
      <c r="K24238" t="s">
        <v>1314</v>
      </c>
      <c r="L24238">
        <v>810</v>
      </c>
      <c r="M24238" t="s">
        <v>2316</v>
      </c>
      <c r="N24238" t="s">
        <v>2345</v>
      </c>
      <c r="O24238">
        <v>12.345679012345681</v>
      </c>
      <c r="P24238">
        <v>2.5133061243096981</v>
      </c>
      <c r="Q24238">
        <v>1</v>
      </c>
      <c r="R24238">
        <v>0</v>
      </c>
      <c r="S24238">
        <v>1</v>
      </c>
      <c r="T24238">
        <v>12.5</v>
      </c>
      <c r="U24238">
        <v>0</v>
      </c>
      <c r="V24238">
        <v>17.0133061243097</v>
      </c>
      <c r="W24238">
        <v>4.4000000000000004</v>
      </c>
      <c r="X24238">
        <v>4.3999999999999986</v>
      </c>
    </row>
    <row r="24239" spans="1:24" x14ac:dyDescent="0.2">
      <c r="A24239" t="s">
        <v>593</v>
      </c>
      <c r="B24239" s="14">
        <v>44087</v>
      </c>
      <c r="C24239">
        <v>1</v>
      </c>
      <c r="D24239">
        <v>2</v>
      </c>
      <c r="E24239">
        <v>1</v>
      </c>
      <c r="F24239">
        <v>1</v>
      </c>
      <c r="G24239">
        <v>0</v>
      </c>
      <c r="H24239">
        <v>2</v>
      </c>
      <c r="I24239">
        <v>1</v>
      </c>
      <c r="J24239">
        <v>190</v>
      </c>
      <c r="K24239" t="s">
        <v>1279</v>
      </c>
      <c r="L24239">
        <v>1758</v>
      </c>
      <c r="M24239" t="s">
        <v>1660</v>
      </c>
      <c r="N24239" t="s">
        <v>2345</v>
      </c>
      <c r="O24239">
        <v>5.6882821387940838</v>
      </c>
      <c r="P24239">
        <v>1.7384082937310601</v>
      </c>
      <c r="Q24239">
        <v>1</v>
      </c>
      <c r="R24239">
        <v>0</v>
      </c>
      <c r="S24239">
        <v>0.5</v>
      </c>
      <c r="T24239">
        <v>6.25</v>
      </c>
      <c r="U24239">
        <v>0</v>
      </c>
      <c r="V24239">
        <v>9.9884082937310605</v>
      </c>
      <c r="W24239">
        <v>4.4000000000000004</v>
      </c>
      <c r="X24239">
        <v>2.3428571428571439</v>
      </c>
    </row>
    <row r="24240" spans="1:24" x14ac:dyDescent="0.2">
      <c r="A24240" t="s">
        <v>479</v>
      </c>
      <c r="B24240" s="14">
        <v>44087</v>
      </c>
      <c r="C24240">
        <v>0</v>
      </c>
      <c r="D24240">
        <v>0</v>
      </c>
      <c r="E24240">
        <v>0</v>
      </c>
      <c r="F24240">
        <v>0</v>
      </c>
      <c r="G24240">
        <v>3</v>
      </c>
      <c r="H24240">
        <v>0</v>
      </c>
      <c r="I24240">
        <v>0</v>
      </c>
      <c r="J24240">
        <v>320</v>
      </c>
      <c r="K24240" t="s">
        <v>444</v>
      </c>
      <c r="L24240">
        <v>1116</v>
      </c>
      <c r="M24240" t="s">
        <v>1546</v>
      </c>
      <c r="N24240" t="s">
        <v>2345</v>
      </c>
      <c r="O24240">
        <v>0</v>
      </c>
      <c r="P24240">
        <v>0</v>
      </c>
      <c r="Q24240">
        <v>1</v>
      </c>
      <c r="R24240">
        <v>0</v>
      </c>
      <c r="S24240">
        <v>0</v>
      </c>
      <c r="T24240">
        <v>0</v>
      </c>
      <c r="U24240">
        <v>0</v>
      </c>
      <c r="V24240">
        <v>2</v>
      </c>
      <c r="W24240">
        <v>2</v>
      </c>
      <c r="X24240">
        <v>3.371428571428571</v>
      </c>
    </row>
    <row r="24241" spans="1:24" x14ac:dyDescent="0.2">
      <c r="A24241" t="s">
        <v>1250</v>
      </c>
      <c r="B24241" s="14">
        <v>44087</v>
      </c>
      <c r="C24241">
        <v>0</v>
      </c>
      <c r="D24241">
        <v>0</v>
      </c>
      <c r="E24241">
        <v>0</v>
      </c>
      <c r="F24241">
        <v>0</v>
      </c>
      <c r="G24241">
        <v>0</v>
      </c>
      <c r="H24241">
        <v>0</v>
      </c>
      <c r="I24241">
        <v>0</v>
      </c>
      <c r="J24241">
        <v>1325</v>
      </c>
      <c r="K24241" t="s">
        <v>1287</v>
      </c>
      <c r="L24241">
        <v>39</v>
      </c>
      <c r="M24241" t="s">
        <v>2317</v>
      </c>
      <c r="N24241" t="s">
        <v>2345</v>
      </c>
      <c r="O24241">
        <v>0</v>
      </c>
      <c r="P24241">
        <v>0</v>
      </c>
      <c r="Q24241">
        <v>1</v>
      </c>
      <c r="R24241">
        <v>0</v>
      </c>
      <c r="S24241">
        <v>0</v>
      </c>
      <c r="T24241">
        <v>0</v>
      </c>
      <c r="U24241">
        <v>0</v>
      </c>
      <c r="V24241">
        <v>2</v>
      </c>
      <c r="W24241">
        <v>2</v>
      </c>
      <c r="X24241">
        <v>2</v>
      </c>
    </row>
    <row r="24242" spans="1:24" x14ac:dyDescent="0.2">
      <c r="A24242" t="s">
        <v>1232</v>
      </c>
      <c r="B24242" s="14">
        <v>44087</v>
      </c>
      <c r="C24242">
        <v>0</v>
      </c>
      <c r="D24242">
        <v>0</v>
      </c>
      <c r="E24242">
        <v>0</v>
      </c>
      <c r="F24242">
        <v>1</v>
      </c>
      <c r="G24242">
        <v>0</v>
      </c>
      <c r="H24242">
        <v>3</v>
      </c>
      <c r="I24242">
        <v>1</v>
      </c>
      <c r="J24242">
        <v>786</v>
      </c>
      <c r="K24242" t="s">
        <v>1290</v>
      </c>
      <c r="L24242">
        <v>666</v>
      </c>
      <c r="M24242" t="s">
        <v>2299</v>
      </c>
      <c r="N24242" t="s">
        <v>2345</v>
      </c>
      <c r="O24242">
        <v>15.01501501501502</v>
      </c>
      <c r="P24242">
        <v>2.709050701435793</v>
      </c>
      <c r="Q24242">
        <v>1</v>
      </c>
      <c r="R24242">
        <v>0</v>
      </c>
      <c r="S24242">
        <v>0.33333333333333331</v>
      </c>
      <c r="T24242">
        <v>4.1666666666666661</v>
      </c>
      <c r="U24242">
        <v>0</v>
      </c>
      <c r="V24242">
        <v>8.8757173681024604</v>
      </c>
      <c r="W24242">
        <v>4.4000000000000004</v>
      </c>
      <c r="X24242">
        <v>3.371428571428571</v>
      </c>
    </row>
    <row r="24243" spans="1:24" x14ac:dyDescent="0.2">
      <c r="A24243" t="s">
        <v>264</v>
      </c>
      <c r="B24243" s="14">
        <v>44087</v>
      </c>
      <c r="C24243">
        <v>1</v>
      </c>
      <c r="D24243">
        <v>13</v>
      </c>
      <c r="E24243">
        <v>1</v>
      </c>
      <c r="F24243">
        <v>24</v>
      </c>
      <c r="G24243">
        <v>3</v>
      </c>
      <c r="H24243">
        <v>111</v>
      </c>
      <c r="I24243">
        <v>24</v>
      </c>
      <c r="J24243">
        <v>696</v>
      </c>
      <c r="K24243" t="s">
        <v>1280</v>
      </c>
      <c r="L24243">
        <v>6874</v>
      </c>
      <c r="M24243" t="s">
        <v>1331</v>
      </c>
      <c r="N24243" t="s">
        <v>2345</v>
      </c>
      <c r="O24243">
        <v>34.914169333721269</v>
      </c>
      <c r="P24243">
        <v>3.5528927449143488</v>
      </c>
      <c r="Q24243">
        <v>2.4</v>
      </c>
      <c r="R24243">
        <v>1.7509374747077999</v>
      </c>
      <c r="S24243">
        <v>0.2162162162162162</v>
      </c>
      <c r="T24243">
        <v>2.7027027027027031</v>
      </c>
      <c r="U24243">
        <v>0</v>
      </c>
      <c r="V24243">
        <v>10.006532922324849</v>
      </c>
      <c r="W24243">
        <v>10</v>
      </c>
      <c r="X24243">
        <v>7.4909095833260153</v>
      </c>
    </row>
    <row r="24244" spans="1:24" x14ac:dyDescent="0.2">
      <c r="A24244" t="s">
        <v>1233</v>
      </c>
      <c r="B24244" s="14">
        <v>44087</v>
      </c>
      <c r="C24244">
        <v>0</v>
      </c>
      <c r="D24244">
        <v>0</v>
      </c>
      <c r="E24244">
        <v>0</v>
      </c>
      <c r="F24244">
        <v>1</v>
      </c>
      <c r="G24244">
        <v>0</v>
      </c>
      <c r="H24244">
        <v>5</v>
      </c>
      <c r="I24244">
        <v>1</v>
      </c>
      <c r="J24244">
        <v>609</v>
      </c>
      <c r="K24244" t="s">
        <v>1316</v>
      </c>
      <c r="L24244">
        <v>840</v>
      </c>
      <c r="M24244" t="s">
        <v>2300</v>
      </c>
      <c r="N24244" t="s">
        <v>2345</v>
      </c>
      <c r="O24244">
        <v>11.90476190476191</v>
      </c>
      <c r="P24244">
        <v>2.476938480138823</v>
      </c>
      <c r="Q24244">
        <v>1</v>
      </c>
      <c r="R24244">
        <v>0</v>
      </c>
      <c r="S24244">
        <v>0.2</v>
      </c>
      <c r="T24244">
        <v>2.5</v>
      </c>
      <c r="U24244">
        <v>0</v>
      </c>
      <c r="V24244">
        <v>6.9769384801388226</v>
      </c>
      <c r="W24244">
        <v>4.4000000000000004</v>
      </c>
      <c r="X24244">
        <v>3.7142857142857131</v>
      </c>
    </row>
    <row r="24245" spans="1:24" x14ac:dyDescent="0.2">
      <c r="A24245" t="s">
        <v>1234</v>
      </c>
      <c r="B24245" s="14">
        <v>44087</v>
      </c>
      <c r="C24245">
        <v>0</v>
      </c>
      <c r="D24245">
        <v>0</v>
      </c>
      <c r="E24245">
        <v>0</v>
      </c>
      <c r="F24245">
        <v>1</v>
      </c>
      <c r="G24245">
        <v>1</v>
      </c>
      <c r="H24245">
        <v>3</v>
      </c>
      <c r="I24245">
        <v>1</v>
      </c>
      <c r="J24245">
        <v>255</v>
      </c>
      <c r="K24245" t="s">
        <v>1290</v>
      </c>
      <c r="L24245">
        <v>648</v>
      </c>
      <c r="M24245" t="s">
        <v>2301</v>
      </c>
      <c r="N24245" t="s">
        <v>2345</v>
      </c>
      <c r="O24245">
        <v>15.4320987654321</v>
      </c>
      <c r="P24245">
        <v>2.7364496756239078</v>
      </c>
      <c r="Q24245">
        <v>1</v>
      </c>
      <c r="R24245">
        <v>0</v>
      </c>
      <c r="S24245">
        <v>0.33333333333333331</v>
      </c>
      <c r="T24245">
        <v>4.1666666666666661</v>
      </c>
      <c r="U24245">
        <v>0</v>
      </c>
      <c r="V24245">
        <v>8.9031163422905735</v>
      </c>
      <c r="W24245">
        <v>4.4000000000000004</v>
      </c>
      <c r="X24245">
        <v>3.028571428571428</v>
      </c>
    </row>
    <row r="24246" spans="1:24" x14ac:dyDescent="0.2">
      <c r="A24246" t="s">
        <v>1235</v>
      </c>
      <c r="B24246" s="14">
        <v>44087</v>
      </c>
      <c r="C24246">
        <v>0</v>
      </c>
      <c r="D24246">
        <v>0</v>
      </c>
      <c r="E24246">
        <v>0</v>
      </c>
      <c r="F24246">
        <v>0</v>
      </c>
      <c r="G24246">
        <v>0</v>
      </c>
      <c r="H24246">
        <v>0</v>
      </c>
      <c r="I24246">
        <v>0</v>
      </c>
      <c r="J24246">
        <v>193</v>
      </c>
      <c r="K24246" t="s">
        <v>1279</v>
      </c>
      <c r="L24246">
        <v>556</v>
      </c>
      <c r="M24246" t="s">
        <v>2302</v>
      </c>
      <c r="N24246" t="s">
        <v>2345</v>
      </c>
      <c r="O24246">
        <v>0</v>
      </c>
      <c r="P24246">
        <v>0</v>
      </c>
      <c r="Q24246">
        <v>1</v>
      </c>
      <c r="R24246">
        <v>0</v>
      </c>
      <c r="S24246">
        <v>0</v>
      </c>
      <c r="T24246">
        <v>0</v>
      </c>
      <c r="U24246">
        <v>0</v>
      </c>
      <c r="V24246">
        <v>2</v>
      </c>
      <c r="W24246">
        <v>2</v>
      </c>
      <c r="X24246">
        <v>2</v>
      </c>
    </row>
    <row r="24247" spans="1:24" x14ac:dyDescent="0.2">
      <c r="A24247" t="s">
        <v>1236</v>
      </c>
      <c r="B24247" s="14">
        <v>44087</v>
      </c>
      <c r="C24247">
        <v>0</v>
      </c>
      <c r="D24247">
        <v>0</v>
      </c>
      <c r="E24247">
        <v>0</v>
      </c>
      <c r="F24247">
        <v>1</v>
      </c>
      <c r="G24247">
        <v>0</v>
      </c>
      <c r="H24247">
        <v>2</v>
      </c>
      <c r="I24247">
        <v>1</v>
      </c>
      <c r="J24247">
        <v>1297</v>
      </c>
      <c r="K24247" t="s">
        <v>1316</v>
      </c>
      <c r="L24247">
        <v>733</v>
      </c>
      <c r="M24247" t="s">
        <v>2303</v>
      </c>
      <c r="N24247" t="s">
        <v>2345</v>
      </c>
      <c r="O24247">
        <v>13.642564802182809</v>
      </c>
      <c r="P24247">
        <v>2.613194670089531</v>
      </c>
      <c r="Q24247">
        <v>1</v>
      </c>
      <c r="R24247">
        <v>0</v>
      </c>
      <c r="S24247">
        <v>0.5</v>
      </c>
      <c r="T24247">
        <v>6.25</v>
      </c>
      <c r="U24247">
        <v>0</v>
      </c>
      <c r="V24247">
        <v>10.863194670089531</v>
      </c>
      <c r="W24247">
        <v>4.4000000000000004</v>
      </c>
      <c r="X24247">
        <v>4.3999999999999986</v>
      </c>
    </row>
    <row r="24248" spans="1:24" x14ac:dyDescent="0.2">
      <c r="A24248" t="s">
        <v>633</v>
      </c>
      <c r="B24248" s="14">
        <v>44087</v>
      </c>
      <c r="C24248">
        <v>0</v>
      </c>
      <c r="D24248">
        <v>0</v>
      </c>
      <c r="E24248">
        <v>0</v>
      </c>
      <c r="F24248">
        <v>1</v>
      </c>
      <c r="G24248">
        <v>0</v>
      </c>
      <c r="H24248">
        <v>4</v>
      </c>
      <c r="I24248">
        <v>1</v>
      </c>
      <c r="J24248">
        <v>112</v>
      </c>
      <c r="K24248" t="s">
        <v>1318</v>
      </c>
      <c r="L24248">
        <v>715</v>
      </c>
      <c r="M24248" t="s">
        <v>1700</v>
      </c>
      <c r="N24248" t="s">
        <v>2345</v>
      </c>
      <c r="O24248">
        <v>13.98601398601399</v>
      </c>
      <c r="P24248">
        <v>2.6380578292821748</v>
      </c>
      <c r="Q24248">
        <v>1</v>
      </c>
      <c r="R24248">
        <v>0</v>
      </c>
      <c r="S24248">
        <v>0.25</v>
      </c>
      <c r="T24248">
        <v>3.125</v>
      </c>
      <c r="U24248">
        <v>0</v>
      </c>
      <c r="V24248">
        <v>7.7630578292821752</v>
      </c>
      <c r="W24248">
        <v>4.4000000000000004</v>
      </c>
      <c r="X24248">
        <v>2.6857142857142851</v>
      </c>
    </row>
    <row r="24249" spans="1:24" x14ac:dyDescent="0.2">
      <c r="A24249" t="s">
        <v>449</v>
      </c>
      <c r="B24249" s="14">
        <v>44087</v>
      </c>
      <c r="C24249">
        <v>0</v>
      </c>
      <c r="D24249">
        <v>0</v>
      </c>
      <c r="E24249">
        <v>0</v>
      </c>
      <c r="F24249">
        <v>0</v>
      </c>
      <c r="G24249">
        <v>1</v>
      </c>
      <c r="H24249">
        <v>0</v>
      </c>
      <c r="I24249">
        <v>0</v>
      </c>
      <c r="J24249">
        <v>889</v>
      </c>
      <c r="K24249" t="s">
        <v>1318</v>
      </c>
      <c r="L24249">
        <v>260</v>
      </c>
      <c r="M24249" t="s">
        <v>1516</v>
      </c>
      <c r="N24249" t="s">
        <v>2345</v>
      </c>
      <c r="O24249">
        <v>0</v>
      </c>
      <c r="P24249">
        <v>0</v>
      </c>
      <c r="Q24249">
        <v>1</v>
      </c>
      <c r="R24249">
        <v>0</v>
      </c>
      <c r="S24249">
        <v>0</v>
      </c>
      <c r="T24249">
        <v>0</v>
      </c>
      <c r="U24249">
        <v>0</v>
      </c>
      <c r="V24249">
        <v>2</v>
      </c>
      <c r="W24249">
        <v>2</v>
      </c>
      <c r="X24249">
        <v>3.371428571428571</v>
      </c>
    </row>
    <row r="24250" spans="1:24" x14ac:dyDescent="0.2">
      <c r="A24250" t="s">
        <v>1237</v>
      </c>
      <c r="B24250" s="14">
        <v>44087</v>
      </c>
      <c r="C24250">
        <v>0</v>
      </c>
      <c r="D24250">
        <v>0</v>
      </c>
      <c r="E24250">
        <v>0</v>
      </c>
      <c r="F24250">
        <v>1</v>
      </c>
      <c r="G24250">
        <v>2</v>
      </c>
      <c r="H24250">
        <v>4</v>
      </c>
      <c r="I24250">
        <v>1</v>
      </c>
      <c r="J24250">
        <v>4004</v>
      </c>
      <c r="K24250" t="s">
        <v>1310</v>
      </c>
      <c r="L24250">
        <v>458</v>
      </c>
      <c r="M24250" t="s">
        <v>2304</v>
      </c>
      <c r="N24250" t="s">
        <v>2345</v>
      </c>
      <c r="O24250">
        <v>21.834061135371179</v>
      </c>
      <c r="P24250">
        <v>3.0834711878619978</v>
      </c>
      <c r="Q24250">
        <v>1</v>
      </c>
      <c r="R24250">
        <v>0</v>
      </c>
      <c r="S24250">
        <v>0.25</v>
      </c>
      <c r="T24250">
        <v>3.125</v>
      </c>
      <c r="U24250">
        <v>0</v>
      </c>
      <c r="V24250">
        <v>8.2084711878619974</v>
      </c>
      <c r="W24250">
        <v>4.4000000000000004</v>
      </c>
      <c r="X24250">
        <v>4.3999999999999986</v>
      </c>
    </row>
    <row r="24251" spans="1:24" x14ac:dyDescent="0.2">
      <c r="A24251" t="s">
        <v>1238</v>
      </c>
      <c r="B24251" s="14">
        <v>44087</v>
      </c>
      <c r="C24251">
        <v>0</v>
      </c>
      <c r="D24251">
        <v>0</v>
      </c>
      <c r="E24251">
        <v>0</v>
      </c>
      <c r="F24251">
        <v>0</v>
      </c>
      <c r="G24251">
        <v>0</v>
      </c>
      <c r="H24251">
        <v>0</v>
      </c>
      <c r="I24251">
        <v>0</v>
      </c>
      <c r="J24251">
        <v>673</v>
      </c>
      <c r="K24251" t="s">
        <v>1281</v>
      </c>
      <c r="L24251">
        <v>755</v>
      </c>
      <c r="M24251" t="s">
        <v>2305</v>
      </c>
      <c r="N24251" t="s">
        <v>2345</v>
      </c>
      <c r="O24251">
        <v>0</v>
      </c>
      <c r="P24251">
        <v>0</v>
      </c>
      <c r="Q24251">
        <v>1</v>
      </c>
      <c r="R24251">
        <v>0</v>
      </c>
      <c r="S24251">
        <v>0</v>
      </c>
      <c r="T24251">
        <v>0</v>
      </c>
      <c r="U24251">
        <v>0</v>
      </c>
      <c r="V24251">
        <v>2</v>
      </c>
      <c r="W24251">
        <v>2</v>
      </c>
      <c r="X24251">
        <v>2</v>
      </c>
    </row>
    <row r="24252" spans="1:24" x14ac:dyDescent="0.2">
      <c r="A24252" t="s">
        <v>1230</v>
      </c>
      <c r="B24252" s="14">
        <v>44087</v>
      </c>
      <c r="C24252">
        <v>0</v>
      </c>
      <c r="D24252">
        <v>0</v>
      </c>
      <c r="E24252">
        <v>0</v>
      </c>
      <c r="F24252">
        <v>1</v>
      </c>
      <c r="G24252">
        <v>0</v>
      </c>
      <c r="H24252">
        <v>3</v>
      </c>
      <c r="I24252">
        <v>1</v>
      </c>
      <c r="J24252">
        <v>233</v>
      </c>
      <c r="K24252" t="s">
        <v>1279</v>
      </c>
      <c r="L24252">
        <v>667</v>
      </c>
      <c r="M24252" t="s">
        <v>2297</v>
      </c>
      <c r="N24252" t="s">
        <v>2345</v>
      </c>
      <c r="O24252">
        <v>14.992503748125941</v>
      </c>
      <c r="P24252">
        <v>2.7075503260605589</v>
      </c>
      <c r="Q24252">
        <v>1</v>
      </c>
      <c r="R24252">
        <v>0</v>
      </c>
      <c r="S24252">
        <v>0.33333333333333331</v>
      </c>
      <c r="T24252">
        <v>4.1666666666666661</v>
      </c>
      <c r="U24252">
        <v>0</v>
      </c>
      <c r="V24252">
        <v>8.8742169927272254</v>
      </c>
      <c r="W24252">
        <v>4.4000000000000004</v>
      </c>
      <c r="X24252">
        <v>4.3999999999999986</v>
      </c>
    </row>
    <row r="24253" spans="1:24" x14ac:dyDescent="0.2">
      <c r="A24253" t="s">
        <v>1239</v>
      </c>
      <c r="B24253" s="14">
        <v>44087</v>
      </c>
      <c r="C24253">
        <v>0</v>
      </c>
      <c r="D24253">
        <v>0</v>
      </c>
      <c r="E24253">
        <v>0</v>
      </c>
      <c r="F24253">
        <v>1</v>
      </c>
      <c r="G24253">
        <v>0</v>
      </c>
      <c r="H24253">
        <v>4</v>
      </c>
      <c r="I24253">
        <v>1</v>
      </c>
      <c r="J24253">
        <v>140</v>
      </c>
      <c r="K24253" t="s">
        <v>1296</v>
      </c>
      <c r="L24253">
        <v>1141</v>
      </c>
      <c r="M24253" t="s">
        <v>2306</v>
      </c>
      <c r="N24253" t="s">
        <v>2345</v>
      </c>
      <c r="O24253">
        <v>8.7642418930762496</v>
      </c>
      <c r="P24253">
        <v>2.1706800221141069</v>
      </c>
      <c r="Q24253">
        <v>1</v>
      </c>
      <c r="R24253">
        <v>0</v>
      </c>
      <c r="S24253">
        <v>0.25</v>
      </c>
      <c r="T24253">
        <v>3.125</v>
      </c>
      <c r="U24253">
        <v>0</v>
      </c>
      <c r="V24253">
        <v>7.2956800221141069</v>
      </c>
      <c r="W24253">
        <v>4.4000000000000004</v>
      </c>
      <c r="X24253">
        <v>3.028571428571428</v>
      </c>
    </row>
    <row r="24254" spans="1:24" x14ac:dyDescent="0.2">
      <c r="A24254" t="s">
        <v>442</v>
      </c>
      <c r="B24254" s="14">
        <v>44087</v>
      </c>
      <c r="C24254">
        <v>0</v>
      </c>
      <c r="D24254">
        <v>0</v>
      </c>
      <c r="E24254">
        <v>0</v>
      </c>
      <c r="F24254">
        <v>0</v>
      </c>
      <c r="G24254">
        <v>0</v>
      </c>
      <c r="H24254">
        <v>0</v>
      </c>
      <c r="I24254">
        <v>0</v>
      </c>
      <c r="J24254">
        <v>85</v>
      </c>
      <c r="K24254" t="s">
        <v>1284</v>
      </c>
      <c r="L24254">
        <v>1072</v>
      </c>
      <c r="M24254" t="s">
        <v>1509</v>
      </c>
      <c r="N24254" t="s">
        <v>2345</v>
      </c>
      <c r="O24254">
        <v>0</v>
      </c>
      <c r="P24254">
        <v>0</v>
      </c>
      <c r="Q24254">
        <v>1</v>
      </c>
      <c r="R24254">
        <v>0</v>
      </c>
      <c r="S24254">
        <v>0</v>
      </c>
      <c r="T24254">
        <v>0</v>
      </c>
      <c r="U24254">
        <v>0</v>
      </c>
      <c r="V24254">
        <v>2</v>
      </c>
      <c r="W24254">
        <v>2</v>
      </c>
      <c r="X24254">
        <v>2</v>
      </c>
    </row>
    <row r="24255" spans="1:24" x14ac:dyDescent="0.2">
      <c r="A24255" t="s">
        <v>491</v>
      </c>
      <c r="B24255" s="14">
        <v>44087</v>
      </c>
      <c r="C24255">
        <v>0</v>
      </c>
      <c r="D24255">
        <v>0</v>
      </c>
      <c r="E24255">
        <v>0</v>
      </c>
      <c r="F24255">
        <v>0</v>
      </c>
      <c r="G24255">
        <v>0</v>
      </c>
      <c r="H24255">
        <v>0</v>
      </c>
      <c r="I24255">
        <v>0</v>
      </c>
      <c r="J24255">
        <v>170</v>
      </c>
      <c r="K24255" t="s">
        <v>1278</v>
      </c>
      <c r="L24255">
        <v>685</v>
      </c>
      <c r="M24255" t="s">
        <v>1558</v>
      </c>
      <c r="N24255" t="s">
        <v>2345</v>
      </c>
      <c r="O24255">
        <v>0</v>
      </c>
      <c r="P24255">
        <v>0</v>
      </c>
      <c r="Q24255">
        <v>1</v>
      </c>
      <c r="R24255">
        <v>0</v>
      </c>
      <c r="S24255">
        <v>0</v>
      </c>
      <c r="T24255">
        <v>0</v>
      </c>
      <c r="U24255">
        <v>0</v>
      </c>
      <c r="V24255">
        <v>2</v>
      </c>
      <c r="W24255">
        <v>2</v>
      </c>
      <c r="X24255">
        <v>2</v>
      </c>
    </row>
    <row r="24256" spans="1:24" x14ac:dyDescent="0.2">
      <c r="A24256" t="s">
        <v>492</v>
      </c>
      <c r="B24256" s="14">
        <v>44087</v>
      </c>
      <c r="C24256">
        <v>0</v>
      </c>
      <c r="D24256">
        <v>0</v>
      </c>
      <c r="E24256">
        <v>0</v>
      </c>
      <c r="F24256">
        <v>0</v>
      </c>
      <c r="G24256">
        <v>0</v>
      </c>
      <c r="H24256">
        <v>0</v>
      </c>
      <c r="I24256">
        <v>0</v>
      </c>
      <c r="J24256">
        <v>387</v>
      </c>
      <c r="K24256" t="s">
        <v>1279</v>
      </c>
      <c r="L24256">
        <v>834</v>
      </c>
      <c r="M24256" t="s">
        <v>1559</v>
      </c>
      <c r="N24256" t="s">
        <v>2345</v>
      </c>
      <c r="O24256">
        <v>0</v>
      </c>
      <c r="P24256">
        <v>0</v>
      </c>
      <c r="Q24256">
        <v>1</v>
      </c>
      <c r="R24256">
        <v>0</v>
      </c>
      <c r="S24256">
        <v>0</v>
      </c>
      <c r="T24256">
        <v>0</v>
      </c>
      <c r="U24256">
        <v>0</v>
      </c>
      <c r="V24256">
        <v>2</v>
      </c>
      <c r="W24256">
        <v>2</v>
      </c>
      <c r="X24256">
        <v>2</v>
      </c>
    </row>
    <row r="24257" spans="1:24" x14ac:dyDescent="0.2">
      <c r="A24257" t="s">
        <v>1241</v>
      </c>
      <c r="B24257" s="14">
        <v>44087</v>
      </c>
      <c r="C24257">
        <v>1</v>
      </c>
      <c r="D24257">
        <v>4</v>
      </c>
      <c r="E24257">
        <v>1</v>
      </c>
      <c r="F24257">
        <v>3</v>
      </c>
      <c r="G24257">
        <v>6</v>
      </c>
      <c r="H24257">
        <v>18</v>
      </c>
      <c r="I24257">
        <v>3</v>
      </c>
      <c r="J24257">
        <v>1095</v>
      </c>
      <c r="K24257" t="s">
        <v>1291</v>
      </c>
      <c r="L24257">
        <v>694</v>
      </c>
      <c r="M24257" t="s">
        <v>2308</v>
      </c>
      <c r="N24257" t="s">
        <v>2345</v>
      </c>
      <c r="O24257">
        <v>43.227665706051873</v>
      </c>
      <c r="P24257">
        <v>3.766480700137488</v>
      </c>
      <c r="Q24257">
        <v>1</v>
      </c>
      <c r="R24257">
        <v>0</v>
      </c>
      <c r="S24257">
        <v>0.16666666666666671</v>
      </c>
      <c r="T24257">
        <v>2.083333333333333</v>
      </c>
      <c r="U24257">
        <v>0</v>
      </c>
      <c r="V24257">
        <v>7.8498140334708211</v>
      </c>
      <c r="W24257">
        <v>4.4000000000000004</v>
      </c>
      <c r="X24257">
        <v>5.2571428571428553</v>
      </c>
    </row>
    <row r="24258" spans="1:24" x14ac:dyDescent="0.2">
      <c r="A24258" t="s">
        <v>614</v>
      </c>
      <c r="B24258" s="14">
        <v>44087</v>
      </c>
      <c r="C24258">
        <v>0</v>
      </c>
      <c r="D24258">
        <v>0</v>
      </c>
      <c r="E24258">
        <v>0</v>
      </c>
      <c r="F24258">
        <v>0</v>
      </c>
      <c r="G24258">
        <v>0</v>
      </c>
      <c r="H24258">
        <v>0</v>
      </c>
      <c r="I24258">
        <v>0</v>
      </c>
      <c r="J24258">
        <v>98</v>
      </c>
      <c r="K24258" t="s">
        <v>1288</v>
      </c>
      <c r="L24258">
        <v>342</v>
      </c>
      <c r="M24258" t="s">
        <v>1681</v>
      </c>
      <c r="N24258" t="s">
        <v>2345</v>
      </c>
      <c r="O24258">
        <v>0</v>
      </c>
      <c r="P24258">
        <v>0</v>
      </c>
      <c r="Q24258">
        <v>1</v>
      </c>
      <c r="R24258">
        <v>0</v>
      </c>
      <c r="S24258">
        <v>0</v>
      </c>
      <c r="T24258">
        <v>0</v>
      </c>
      <c r="U24258">
        <v>0</v>
      </c>
      <c r="V24258">
        <v>2</v>
      </c>
      <c r="W24258">
        <v>2</v>
      </c>
      <c r="X24258">
        <v>2</v>
      </c>
    </row>
    <row r="24259" spans="1:24" x14ac:dyDescent="0.2">
      <c r="A24259" t="s">
        <v>488</v>
      </c>
      <c r="B24259" s="14">
        <v>44087</v>
      </c>
      <c r="C24259">
        <v>0</v>
      </c>
      <c r="D24259">
        <v>0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274</v>
      </c>
      <c r="K24259" t="s">
        <v>1314</v>
      </c>
      <c r="L24259">
        <v>1283</v>
      </c>
      <c r="M24259" t="s">
        <v>1555</v>
      </c>
      <c r="N24259" t="s">
        <v>2345</v>
      </c>
      <c r="O24259">
        <v>0</v>
      </c>
      <c r="P24259">
        <v>0</v>
      </c>
      <c r="Q24259">
        <v>1</v>
      </c>
      <c r="R24259">
        <v>0</v>
      </c>
      <c r="S24259">
        <v>0</v>
      </c>
      <c r="T24259">
        <v>0</v>
      </c>
      <c r="U24259">
        <v>0</v>
      </c>
      <c r="V24259">
        <v>2</v>
      </c>
      <c r="W24259">
        <v>2</v>
      </c>
      <c r="X24259">
        <v>2</v>
      </c>
    </row>
    <row r="24260" spans="1:24" x14ac:dyDescent="0.2">
      <c r="A24260" t="s">
        <v>1242</v>
      </c>
      <c r="B24260" s="14">
        <v>44087</v>
      </c>
      <c r="C24260">
        <v>0</v>
      </c>
      <c r="D24260">
        <v>0</v>
      </c>
      <c r="E24260">
        <v>0</v>
      </c>
      <c r="F24260">
        <v>1</v>
      </c>
      <c r="G24260">
        <v>1</v>
      </c>
      <c r="H24260">
        <v>2</v>
      </c>
      <c r="I24260">
        <v>1</v>
      </c>
      <c r="J24260">
        <v>297</v>
      </c>
      <c r="K24260" t="s">
        <v>1293</v>
      </c>
      <c r="L24260">
        <v>664</v>
      </c>
      <c r="M24260" t="s">
        <v>2309</v>
      </c>
      <c r="N24260" t="s">
        <v>2345</v>
      </c>
      <c r="O24260">
        <v>15.060240963855421</v>
      </c>
      <c r="P24260">
        <v>2.7120582224997491</v>
      </c>
      <c r="Q24260">
        <v>1</v>
      </c>
      <c r="R24260">
        <v>0</v>
      </c>
      <c r="S24260">
        <v>0.5</v>
      </c>
      <c r="T24260">
        <v>6.25</v>
      </c>
      <c r="U24260">
        <v>0</v>
      </c>
      <c r="V24260">
        <v>10.962058222499749</v>
      </c>
      <c r="W24260">
        <v>4.4000000000000004</v>
      </c>
      <c r="X24260">
        <v>4.3999999999999986</v>
      </c>
    </row>
    <row r="24261" spans="1:24" x14ac:dyDescent="0.2">
      <c r="A24261" t="s">
        <v>298</v>
      </c>
      <c r="B24261" s="14">
        <v>44087</v>
      </c>
      <c r="C24261">
        <v>0</v>
      </c>
      <c r="D24261">
        <v>0</v>
      </c>
      <c r="E24261">
        <v>0</v>
      </c>
      <c r="F24261">
        <v>4</v>
      </c>
      <c r="G24261">
        <v>0</v>
      </c>
      <c r="H24261">
        <v>19</v>
      </c>
      <c r="I24261">
        <v>4</v>
      </c>
      <c r="J24261">
        <v>512</v>
      </c>
      <c r="K24261" t="s">
        <v>1295</v>
      </c>
      <c r="L24261">
        <v>2769</v>
      </c>
      <c r="M24261" t="s">
        <v>1365</v>
      </c>
      <c r="N24261" t="s">
        <v>2345</v>
      </c>
      <c r="O24261">
        <v>14.445648248465149</v>
      </c>
      <c r="P24261">
        <v>2.6703932099251109</v>
      </c>
      <c r="Q24261">
        <v>1</v>
      </c>
      <c r="R24261">
        <v>0</v>
      </c>
      <c r="S24261">
        <v>0.2105263157894737</v>
      </c>
      <c r="T24261">
        <v>2.6315789473684208</v>
      </c>
      <c r="U24261">
        <v>0</v>
      </c>
      <c r="V24261">
        <v>7.3019721572935321</v>
      </c>
      <c r="W24261">
        <v>4.4000000000000004</v>
      </c>
      <c r="X24261">
        <v>4.0571428571428578</v>
      </c>
    </row>
    <row r="24262" spans="1:24" x14ac:dyDescent="0.2">
      <c r="A24262" t="s">
        <v>1243</v>
      </c>
      <c r="B24262" s="14">
        <v>44087</v>
      </c>
      <c r="C24262">
        <v>0</v>
      </c>
      <c r="D24262">
        <v>0</v>
      </c>
      <c r="E24262">
        <v>0</v>
      </c>
      <c r="F24262">
        <v>2</v>
      </c>
      <c r="G24262">
        <v>0</v>
      </c>
      <c r="H24262">
        <v>3</v>
      </c>
      <c r="I24262">
        <v>2</v>
      </c>
      <c r="J24262">
        <v>764</v>
      </c>
      <c r="K24262" t="s">
        <v>1309</v>
      </c>
      <c r="L24262">
        <v>617</v>
      </c>
      <c r="M24262" t="s">
        <v>2310</v>
      </c>
      <c r="N24262" t="s">
        <v>2345</v>
      </c>
      <c r="O24262">
        <v>32.414910858995142</v>
      </c>
      <c r="P24262">
        <v>3.4786185286307401</v>
      </c>
      <c r="Q24262">
        <v>1</v>
      </c>
      <c r="R24262">
        <v>0</v>
      </c>
      <c r="S24262">
        <v>0.66666666666666663</v>
      </c>
      <c r="T24262">
        <v>8.3333333333333321</v>
      </c>
      <c r="U24262">
        <v>0</v>
      </c>
      <c r="V24262">
        <v>13.81195186196407</v>
      </c>
      <c r="W24262">
        <v>4.4000000000000004</v>
      </c>
      <c r="X24262">
        <v>3.7142857142857131</v>
      </c>
    </row>
    <row r="24263" spans="1:24" x14ac:dyDescent="0.2">
      <c r="A24263" t="s">
        <v>489</v>
      </c>
      <c r="B24263" s="14">
        <v>44087</v>
      </c>
      <c r="C24263">
        <v>0</v>
      </c>
      <c r="D24263">
        <v>0</v>
      </c>
      <c r="E24263">
        <v>0</v>
      </c>
      <c r="F24263">
        <v>0</v>
      </c>
      <c r="G24263">
        <v>0</v>
      </c>
      <c r="H24263">
        <v>0</v>
      </c>
      <c r="I24263">
        <v>0</v>
      </c>
      <c r="J24263">
        <v>316</v>
      </c>
      <c r="K24263" t="s">
        <v>1302</v>
      </c>
      <c r="L24263">
        <v>1017</v>
      </c>
      <c r="M24263" t="s">
        <v>1556</v>
      </c>
      <c r="N24263" t="s">
        <v>2345</v>
      </c>
      <c r="O24263">
        <v>0</v>
      </c>
      <c r="P24263">
        <v>0</v>
      </c>
      <c r="Q24263">
        <v>1</v>
      </c>
      <c r="R24263">
        <v>0</v>
      </c>
      <c r="S24263">
        <v>0</v>
      </c>
      <c r="T24263">
        <v>0</v>
      </c>
      <c r="U24263">
        <v>0</v>
      </c>
      <c r="V24263">
        <v>2</v>
      </c>
      <c r="W24263">
        <v>2</v>
      </c>
      <c r="X24263">
        <v>2</v>
      </c>
    </row>
    <row r="24264" spans="1:24" x14ac:dyDescent="0.2">
      <c r="A24264" t="s">
        <v>1244</v>
      </c>
      <c r="B24264" s="14">
        <v>44087</v>
      </c>
      <c r="C24264">
        <v>0</v>
      </c>
      <c r="D24264">
        <v>0</v>
      </c>
      <c r="E24264">
        <v>0</v>
      </c>
      <c r="F24264">
        <v>0</v>
      </c>
      <c r="G24264">
        <v>0</v>
      </c>
      <c r="H24264">
        <v>0</v>
      </c>
      <c r="I24264">
        <v>0</v>
      </c>
      <c r="J24264">
        <v>345</v>
      </c>
      <c r="K24264" t="s">
        <v>1308</v>
      </c>
      <c r="L24264">
        <v>630</v>
      </c>
      <c r="M24264" t="s">
        <v>2311</v>
      </c>
      <c r="N24264" t="s">
        <v>2345</v>
      </c>
      <c r="O24264">
        <v>0</v>
      </c>
      <c r="P24264">
        <v>0</v>
      </c>
      <c r="Q24264">
        <v>1</v>
      </c>
      <c r="R24264">
        <v>0</v>
      </c>
      <c r="S24264">
        <v>0</v>
      </c>
      <c r="T24264">
        <v>0</v>
      </c>
      <c r="U24264">
        <v>0</v>
      </c>
      <c r="V24264">
        <v>2</v>
      </c>
      <c r="W24264">
        <v>2</v>
      </c>
      <c r="X24264">
        <v>2</v>
      </c>
    </row>
    <row r="24265" spans="1:24" x14ac:dyDescent="0.2">
      <c r="A24265" t="s">
        <v>1245</v>
      </c>
      <c r="B24265" s="14">
        <v>44087</v>
      </c>
      <c r="C24265">
        <v>0</v>
      </c>
      <c r="D24265">
        <v>0</v>
      </c>
      <c r="E24265">
        <v>0</v>
      </c>
      <c r="F24265">
        <v>0</v>
      </c>
      <c r="G24265">
        <v>0</v>
      </c>
      <c r="H24265">
        <v>0</v>
      </c>
      <c r="I24265">
        <v>0</v>
      </c>
      <c r="J24265">
        <v>107</v>
      </c>
      <c r="K24265" t="s">
        <v>1294</v>
      </c>
      <c r="L24265">
        <v>95</v>
      </c>
      <c r="M24265" t="s">
        <v>2312</v>
      </c>
      <c r="N24265" t="s">
        <v>2345</v>
      </c>
      <c r="O24265">
        <v>0</v>
      </c>
      <c r="P24265">
        <v>0</v>
      </c>
      <c r="Q24265">
        <v>1</v>
      </c>
      <c r="R24265">
        <v>0</v>
      </c>
      <c r="S24265">
        <v>0</v>
      </c>
      <c r="T24265">
        <v>0</v>
      </c>
      <c r="U24265">
        <v>0</v>
      </c>
      <c r="V24265">
        <v>2</v>
      </c>
      <c r="W24265">
        <v>2</v>
      </c>
      <c r="X24265">
        <v>2</v>
      </c>
    </row>
    <row r="24266" spans="1:24" x14ac:dyDescent="0.2">
      <c r="A24266" t="s">
        <v>350</v>
      </c>
      <c r="B24266" s="14">
        <v>44087</v>
      </c>
      <c r="C24266">
        <v>0</v>
      </c>
      <c r="D24266">
        <v>0</v>
      </c>
      <c r="E24266">
        <v>0</v>
      </c>
      <c r="F24266">
        <v>4</v>
      </c>
      <c r="G24266">
        <v>2</v>
      </c>
      <c r="H24266">
        <v>19</v>
      </c>
      <c r="I24266">
        <v>4</v>
      </c>
      <c r="J24266">
        <v>249</v>
      </c>
      <c r="K24266" t="s">
        <v>1288</v>
      </c>
      <c r="L24266">
        <v>1352</v>
      </c>
      <c r="M24266" t="s">
        <v>1417</v>
      </c>
      <c r="N24266" t="s">
        <v>2345</v>
      </c>
      <c r="O24266">
        <v>29.585798816568051</v>
      </c>
      <c r="P24266">
        <v>3.3872944764931638</v>
      </c>
      <c r="Q24266">
        <v>1</v>
      </c>
      <c r="R24266">
        <v>0</v>
      </c>
      <c r="S24266">
        <v>0.2105263157894737</v>
      </c>
      <c r="T24266">
        <v>2.6315789473684208</v>
      </c>
      <c r="U24266">
        <v>0</v>
      </c>
      <c r="V24266">
        <v>8.0188734238615851</v>
      </c>
      <c r="W24266">
        <v>4.4000000000000004</v>
      </c>
      <c r="X24266">
        <v>4.3999999999999986</v>
      </c>
    </row>
    <row r="24267" spans="1:24" x14ac:dyDescent="0.2">
      <c r="A24267" t="s">
        <v>1246</v>
      </c>
      <c r="B24267" s="14">
        <v>44087</v>
      </c>
      <c r="C24267">
        <v>1</v>
      </c>
      <c r="D24267">
        <v>5</v>
      </c>
      <c r="E24267">
        <v>1</v>
      </c>
      <c r="F24267">
        <v>3</v>
      </c>
      <c r="G24267">
        <v>3</v>
      </c>
      <c r="H24267">
        <v>13</v>
      </c>
      <c r="I24267">
        <v>3</v>
      </c>
      <c r="J24267">
        <v>845</v>
      </c>
      <c r="K24267" t="s">
        <v>1325</v>
      </c>
      <c r="L24267">
        <v>847</v>
      </c>
      <c r="M24267" t="s">
        <v>2313</v>
      </c>
      <c r="N24267" t="s">
        <v>2345</v>
      </c>
      <c r="O24267">
        <v>35.419126328217239</v>
      </c>
      <c r="P24267">
        <v>3.5672519659922379</v>
      </c>
      <c r="Q24267">
        <v>1</v>
      </c>
      <c r="R24267">
        <v>0</v>
      </c>
      <c r="S24267">
        <v>0.23076923076923081</v>
      </c>
      <c r="T24267">
        <v>2.884615384615385</v>
      </c>
      <c r="U24267">
        <v>0</v>
      </c>
      <c r="V24267">
        <v>8.451867350607623</v>
      </c>
      <c r="W24267">
        <v>4.4000000000000004</v>
      </c>
      <c r="X24267">
        <v>4.3999999999999986</v>
      </c>
    </row>
    <row r="24268" spans="1:24" x14ac:dyDescent="0.2">
      <c r="A24268" t="s">
        <v>638</v>
      </c>
      <c r="B24268" s="14">
        <v>44087</v>
      </c>
      <c r="C24268">
        <v>0</v>
      </c>
      <c r="D24268">
        <v>0</v>
      </c>
      <c r="E24268">
        <v>0</v>
      </c>
      <c r="F24268">
        <v>0</v>
      </c>
      <c r="G24268">
        <v>0</v>
      </c>
      <c r="H24268">
        <v>0</v>
      </c>
      <c r="I24268">
        <v>0</v>
      </c>
      <c r="J24268">
        <v>3488</v>
      </c>
      <c r="K24268" t="s">
        <v>1285</v>
      </c>
      <c r="L24268">
        <v>801</v>
      </c>
      <c r="M24268" t="s">
        <v>1705</v>
      </c>
      <c r="N24268" t="s">
        <v>2345</v>
      </c>
      <c r="O24268">
        <v>0</v>
      </c>
      <c r="P24268">
        <v>0</v>
      </c>
      <c r="Q24268">
        <v>1</v>
      </c>
      <c r="R24268">
        <v>0</v>
      </c>
      <c r="S24268">
        <v>0</v>
      </c>
      <c r="T24268">
        <v>0</v>
      </c>
      <c r="U24268">
        <v>0</v>
      </c>
      <c r="V24268">
        <v>2</v>
      </c>
      <c r="W24268">
        <v>2</v>
      </c>
      <c r="X24268">
        <v>2</v>
      </c>
    </row>
    <row r="24269" spans="1:24" x14ac:dyDescent="0.2">
      <c r="A24269" t="s">
        <v>1247</v>
      </c>
      <c r="B24269" s="14">
        <v>44087</v>
      </c>
      <c r="C24269">
        <v>0</v>
      </c>
      <c r="D24269">
        <v>0</v>
      </c>
      <c r="E24269">
        <v>0</v>
      </c>
      <c r="F24269">
        <v>1</v>
      </c>
      <c r="G24269">
        <v>0</v>
      </c>
      <c r="H24269">
        <v>3</v>
      </c>
      <c r="I24269">
        <v>1</v>
      </c>
      <c r="J24269">
        <v>189</v>
      </c>
      <c r="K24269" t="s">
        <v>1292</v>
      </c>
      <c r="L24269">
        <v>635</v>
      </c>
      <c r="M24269" t="s">
        <v>2314</v>
      </c>
      <c r="N24269" t="s">
        <v>2345</v>
      </c>
      <c r="O24269">
        <v>15.748031496062991</v>
      </c>
      <c r="P24269">
        <v>2.756715373083491</v>
      </c>
      <c r="Q24269">
        <v>1</v>
      </c>
      <c r="R24269">
        <v>0</v>
      </c>
      <c r="S24269">
        <v>0.33333333333333331</v>
      </c>
      <c r="T24269">
        <v>4.1666666666666661</v>
      </c>
      <c r="U24269">
        <v>0</v>
      </c>
      <c r="V24269">
        <v>8.9233820397501571</v>
      </c>
      <c r="W24269">
        <v>4.4000000000000004</v>
      </c>
      <c r="X24269">
        <v>4.0571428571428561</v>
      </c>
    </row>
    <row r="24270" spans="1:24" x14ac:dyDescent="0.2">
      <c r="A24270" t="s">
        <v>277</v>
      </c>
      <c r="B24270" s="14">
        <v>44087</v>
      </c>
      <c r="C24270">
        <v>0</v>
      </c>
      <c r="D24270">
        <v>0</v>
      </c>
      <c r="E24270">
        <v>0</v>
      </c>
      <c r="F24270">
        <v>0</v>
      </c>
      <c r="G24270">
        <v>0</v>
      </c>
      <c r="H24270">
        <v>0</v>
      </c>
      <c r="I24270">
        <v>0</v>
      </c>
      <c r="J24270">
        <v>388</v>
      </c>
      <c r="K24270" t="s">
        <v>1290</v>
      </c>
      <c r="L24270">
        <v>611</v>
      </c>
      <c r="M24270" t="s">
        <v>1344</v>
      </c>
      <c r="N24270" t="s">
        <v>2345</v>
      </c>
      <c r="O24270">
        <v>0</v>
      </c>
      <c r="P24270">
        <v>0</v>
      </c>
      <c r="Q24270">
        <v>1</v>
      </c>
      <c r="R24270">
        <v>0</v>
      </c>
      <c r="S24270">
        <v>0</v>
      </c>
      <c r="T24270">
        <v>0</v>
      </c>
      <c r="U24270">
        <v>0</v>
      </c>
      <c r="V24270">
        <v>2</v>
      </c>
      <c r="W24270">
        <v>2</v>
      </c>
      <c r="X24270">
        <v>2</v>
      </c>
    </row>
    <row r="24271" spans="1:24" x14ac:dyDescent="0.2">
      <c r="A24271" t="s">
        <v>540</v>
      </c>
      <c r="B24271" s="14">
        <v>44087</v>
      </c>
      <c r="C24271">
        <v>0</v>
      </c>
      <c r="D24271">
        <v>0</v>
      </c>
      <c r="E24271">
        <v>0</v>
      </c>
      <c r="F24271">
        <v>3</v>
      </c>
      <c r="G24271">
        <v>0</v>
      </c>
      <c r="H24271">
        <v>12</v>
      </c>
      <c r="I24271">
        <v>3</v>
      </c>
      <c r="J24271">
        <v>579</v>
      </c>
      <c r="K24271" t="s">
        <v>1293</v>
      </c>
      <c r="L24271">
        <v>1284</v>
      </c>
      <c r="M24271" t="s">
        <v>1607</v>
      </c>
      <c r="N24271" t="s">
        <v>2345</v>
      </c>
      <c r="O24271">
        <v>23.364485981308409</v>
      </c>
      <c r="P24271">
        <v>3.1512171763943861</v>
      </c>
      <c r="Q24271">
        <v>1</v>
      </c>
      <c r="R24271">
        <v>0</v>
      </c>
      <c r="S24271">
        <v>0.25</v>
      </c>
      <c r="T24271">
        <v>3.125</v>
      </c>
      <c r="U24271">
        <v>0</v>
      </c>
      <c r="V24271">
        <v>8.2762171763943861</v>
      </c>
      <c r="W24271">
        <v>4.4000000000000004</v>
      </c>
      <c r="X24271">
        <v>3.371428571428571</v>
      </c>
    </row>
    <row r="24272" spans="1:24" x14ac:dyDescent="0.2">
      <c r="A24272" t="s">
        <v>348</v>
      </c>
      <c r="B24272" s="14">
        <v>44087</v>
      </c>
      <c r="C24272">
        <v>0</v>
      </c>
      <c r="D24272">
        <v>0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1130</v>
      </c>
      <c r="K24272" t="s">
        <v>1307</v>
      </c>
      <c r="L24272">
        <v>251</v>
      </c>
      <c r="M24272" t="s">
        <v>1415</v>
      </c>
      <c r="N24272" t="s">
        <v>2345</v>
      </c>
      <c r="O24272">
        <v>0</v>
      </c>
      <c r="P24272">
        <v>0</v>
      </c>
      <c r="Q24272">
        <v>1</v>
      </c>
      <c r="R24272">
        <v>0</v>
      </c>
      <c r="S24272">
        <v>0</v>
      </c>
      <c r="T24272">
        <v>0</v>
      </c>
      <c r="U24272">
        <v>0</v>
      </c>
      <c r="V24272">
        <v>2</v>
      </c>
      <c r="W24272">
        <v>2</v>
      </c>
      <c r="X24272">
        <v>2</v>
      </c>
    </row>
    <row r="24273" spans="1:24" x14ac:dyDescent="0.2">
      <c r="A24273" t="s">
        <v>1248</v>
      </c>
      <c r="B24273" s="14">
        <v>44087</v>
      </c>
      <c r="C24273">
        <v>0</v>
      </c>
      <c r="D24273">
        <v>0</v>
      </c>
      <c r="E24273">
        <v>0</v>
      </c>
      <c r="F24273">
        <v>0</v>
      </c>
      <c r="G24273">
        <v>1</v>
      </c>
      <c r="H24273">
        <v>0</v>
      </c>
      <c r="I24273">
        <v>0</v>
      </c>
      <c r="J24273">
        <v>295</v>
      </c>
      <c r="K24273" t="s">
        <v>1300</v>
      </c>
      <c r="L24273">
        <v>490</v>
      </c>
      <c r="M24273" t="s">
        <v>2315</v>
      </c>
      <c r="N24273" t="s">
        <v>2345</v>
      </c>
      <c r="O24273">
        <v>0</v>
      </c>
      <c r="P24273">
        <v>0</v>
      </c>
      <c r="Q24273">
        <v>1</v>
      </c>
      <c r="R24273">
        <v>0</v>
      </c>
      <c r="S24273">
        <v>0</v>
      </c>
      <c r="T24273">
        <v>0</v>
      </c>
      <c r="U24273">
        <v>0</v>
      </c>
      <c r="V24273">
        <v>2</v>
      </c>
      <c r="W24273">
        <v>2</v>
      </c>
      <c r="X24273">
        <v>2</v>
      </c>
    </row>
    <row r="24274" spans="1:24" x14ac:dyDescent="0.2">
      <c r="A24274" t="s">
        <v>1227</v>
      </c>
      <c r="B24274" s="14">
        <v>44087</v>
      </c>
      <c r="C24274">
        <v>0</v>
      </c>
      <c r="D24274">
        <v>0</v>
      </c>
      <c r="E24274">
        <v>0</v>
      </c>
      <c r="F24274">
        <v>0</v>
      </c>
      <c r="G24274">
        <v>0</v>
      </c>
      <c r="H24274">
        <v>0</v>
      </c>
      <c r="I24274">
        <v>0</v>
      </c>
      <c r="J24274">
        <v>1166</v>
      </c>
      <c r="K24274" t="s">
        <v>1281</v>
      </c>
      <c r="L24274">
        <v>267</v>
      </c>
      <c r="M24274" t="s">
        <v>2294</v>
      </c>
      <c r="N24274" t="s">
        <v>2345</v>
      </c>
      <c r="O24274">
        <v>0</v>
      </c>
      <c r="P24274">
        <v>0</v>
      </c>
      <c r="Q24274">
        <v>1</v>
      </c>
      <c r="R24274">
        <v>0</v>
      </c>
      <c r="S24274">
        <v>0</v>
      </c>
      <c r="T24274">
        <v>0</v>
      </c>
      <c r="U24274">
        <v>0</v>
      </c>
      <c r="V24274">
        <v>2</v>
      </c>
      <c r="W24274">
        <v>2</v>
      </c>
      <c r="X24274">
        <v>2</v>
      </c>
    </row>
    <row r="24275" spans="1:24" x14ac:dyDescent="0.2">
      <c r="A24275" t="s">
        <v>1183</v>
      </c>
      <c r="B24275" s="14">
        <v>44087</v>
      </c>
      <c r="C24275">
        <v>0</v>
      </c>
      <c r="D24275">
        <v>0</v>
      </c>
      <c r="E24275">
        <v>0</v>
      </c>
      <c r="F24275">
        <v>0</v>
      </c>
      <c r="G24275">
        <v>0</v>
      </c>
      <c r="H24275">
        <v>0</v>
      </c>
      <c r="I24275">
        <v>0</v>
      </c>
      <c r="J24275">
        <v>605</v>
      </c>
      <c r="K24275" t="s">
        <v>1316</v>
      </c>
      <c r="L24275">
        <v>572</v>
      </c>
      <c r="M24275" t="s">
        <v>2250</v>
      </c>
      <c r="N24275" t="s">
        <v>2345</v>
      </c>
      <c r="O24275">
        <v>0</v>
      </c>
      <c r="P24275">
        <v>0</v>
      </c>
      <c r="Q24275">
        <v>1</v>
      </c>
      <c r="R24275">
        <v>0</v>
      </c>
      <c r="S24275">
        <v>0</v>
      </c>
      <c r="T24275">
        <v>0</v>
      </c>
      <c r="U24275">
        <v>0</v>
      </c>
      <c r="V24275">
        <v>2</v>
      </c>
      <c r="W24275">
        <v>2</v>
      </c>
      <c r="X24275">
        <v>2</v>
      </c>
    </row>
    <row r="24276" spans="1:24" x14ac:dyDescent="0.2">
      <c r="A24276" t="s">
        <v>412</v>
      </c>
      <c r="B24276" s="14">
        <v>44087</v>
      </c>
      <c r="C24276">
        <v>0</v>
      </c>
      <c r="D24276">
        <v>0</v>
      </c>
      <c r="E24276">
        <v>0</v>
      </c>
      <c r="F24276">
        <v>0</v>
      </c>
      <c r="G24276">
        <v>1</v>
      </c>
      <c r="H24276">
        <v>0</v>
      </c>
      <c r="I24276">
        <v>0</v>
      </c>
      <c r="J24276">
        <v>743</v>
      </c>
      <c r="K24276" t="s">
        <v>915</v>
      </c>
      <c r="L24276">
        <v>860</v>
      </c>
      <c r="M24276" t="s">
        <v>1479</v>
      </c>
      <c r="N24276" t="s">
        <v>2345</v>
      </c>
      <c r="O24276">
        <v>0</v>
      </c>
      <c r="P24276">
        <v>0</v>
      </c>
      <c r="Q24276">
        <v>1</v>
      </c>
      <c r="R24276">
        <v>0</v>
      </c>
      <c r="S24276">
        <v>0</v>
      </c>
      <c r="T24276">
        <v>0</v>
      </c>
      <c r="U24276">
        <v>0</v>
      </c>
      <c r="V24276">
        <v>2</v>
      </c>
      <c r="W24276">
        <v>2</v>
      </c>
      <c r="X24276">
        <v>3.7142857142857131</v>
      </c>
    </row>
    <row r="24277" spans="1:24" x14ac:dyDescent="0.2">
      <c r="A24277" t="s">
        <v>1102</v>
      </c>
      <c r="B24277" s="14">
        <v>44087</v>
      </c>
      <c r="C24277">
        <v>0</v>
      </c>
      <c r="D24277">
        <v>0</v>
      </c>
      <c r="E24277">
        <v>0</v>
      </c>
      <c r="F24277">
        <v>1</v>
      </c>
      <c r="G24277">
        <v>0</v>
      </c>
      <c r="H24277">
        <v>6</v>
      </c>
      <c r="I24277">
        <v>1</v>
      </c>
      <c r="J24277">
        <v>3572</v>
      </c>
      <c r="K24277" t="s">
        <v>1286</v>
      </c>
      <c r="L24277">
        <v>1293</v>
      </c>
      <c r="M24277" t="s">
        <v>2169</v>
      </c>
      <c r="N24277" t="s">
        <v>2345</v>
      </c>
      <c r="O24277">
        <v>7.7339520494972929</v>
      </c>
      <c r="P24277">
        <v>2.0456199932043249</v>
      </c>
      <c r="Q24277">
        <v>1</v>
      </c>
      <c r="R24277">
        <v>0</v>
      </c>
      <c r="S24277">
        <v>0.16666666666666671</v>
      </c>
      <c r="T24277">
        <v>2.083333333333333</v>
      </c>
      <c r="U24277">
        <v>0</v>
      </c>
      <c r="V24277">
        <v>6.1289533265376583</v>
      </c>
      <c r="W24277">
        <v>4.4000000000000004</v>
      </c>
      <c r="X24277">
        <v>3.371428571428571</v>
      </c>
    </row>
    <row r="24278" spans="1:24" x14ac:dyDescent="0.2">
      <c r="A24278" t="s">
        <v>1181</v>
      </c>
      <c r="B24278" s="14">
        <v>44087</v>
      </c>
      <c r="C24278">
        <v>0</v>
      </c>
      <c r="D24278">
        <v>0</v>
      </c>
      <c r="E24278">
        <v>0</v>
      </c>
      <c r="F24278">
        <v>1</v>
      </c>
      <c r="G24278">
        <v>0</v>
      </c>
      <c r="H24278">
        <v>2</v>
      </c>
      <c r="I24278">
        <v>1</v>
      </c>
      <c r="J24278">
        <v>1285</v>
      </c>
      <c r="K24278" t="s">
        <v>1322</v>
      </c>
      <c r="L24278">
        <v>509</v>
      </c>
      <c r="M24278" t="s">
        <v>2248</v>
      </c>
      <c r="N24278" t="s">
        <v>2345</v>
      </c>
      <c r="O24278">
        <v>19.646365422396858</v>
      </c>
      <c r="P24278">
        <v>2.9778923554256602</v>
      </c>
      <c r="Q24278">
        <v>1</v>
      </c>
      <c r="R24278">
        <v>0</v>
      </c>
      <c r="S24278">
        <v>0.5</v>
      </c>
      <c r="T24278">
        <v>6.25</v>
      </c>
      <c r="U24278">
        <v>0</v>
      </c>
      <c r="V24278">
        <v>11.227892355425659</v>
      </c>
      <c r="W24278">
        <v>4.4000000000000004</v>
      </c>
      <c r="X24278">
        <v>3.371428571428571</v>
      </c>
    </row>
    <row r="24279" spans="1:24" x14ac:dyDescent="0.2">
      <c r="A24279" t="s">
        <v>584</v>
      </c>
      <c r="B24279" s="14">
        <v>44087</v>
      </c>
      <c r="C24279">
        <v>0</v>
      </c>
      <c r="D24279">
        <v>0</v>
      </c>
      <c r="E24279">
        <v>0</v>
      </c>
      <c r="F24279">
        <v>0</v>
      </c>
      <c r="G24279">
        <v>0</v>
      </c>
      <c r="H24279">
        <v>0</v>
      </c>
      <c r="I24279">
        <v>0</v>
      </c>
      <c r="J24279">
        <v>664</v>
      </c>
      <c r="K24279" t="s">
        <v>1316</v>
      </c>
      <c r="L24279">
        <v>580</v>
      </c>
      <c r="M24279" t="s">
        <v>1651</v>
      </c>
      <c r="N24279" t="s">
        <v>2345</v>
      </c>
      <c r="O24279">
        <v>0</v>
      </c>
      <c r="P24279">
        <v>0</v>
      </c>
      <c r="Q24279">
        <v>1</v>
      </c>
      <c r="R24279">
        <v>0</v>
      </c>
      <c r="S24279">
        <v>0</v>
      </c>
      <c r="T24279">
        <v>0</v>
      </c>
      <c r="U24279">
        <v>0</v>
      </c>
      <c r="V24279">
        <v>2</v>
      </c>
      <c r="W24279">
        <v>2</v>
      </c>
      <c r="X24279">
        <v>2</v>
      </c>
    </row>
    <row r="24280" spans="1:24" x14ac:dyDescent="0.2">
      <c r="A24280" t="s">
        <v>1182</v>
      </c>
      <c r="B24280" s="14">
        <v>44087</v>
      </c>
      <c r="C24280">
        <v>0</v>
      </c>
      <c r="D24280">
        <v>0</v>
      </c>
      <c r="E24280">
        <v>0</v>
      </c>
      <c r="F24280">
        <v>1</v>
      </c>
      <c r="G24280">
        <v>0</v>
      </c>
      <c r="H24280">
        <v>1</v>
      </c>
      <c r="I24280">
        <v>1</v>
      </c>
      <c r="J24280">
        <v>88</v>
      </c>
      <c r="K24280" t="s">
        <v>1281</v>
      </c>
      <c r="L24280">
        <v>83</v>
      </c>
      <c r="M24280" t="s">
        <v>2249</v>
      </c>
      <c r="N24280" t="s">
        <v>2345</v>
      </c>
      <c r="O24280">
        <v>120.48192771084339</v>
      </c>
      <c r="P24280">
        <v>4.7914997641795836</v>
      </c>
      <c r="Q24280">
        <v>1</v>
      </c>
      <c r="R24280">
        <v>0</v>
      </c>
      <c r="S24280">
        <v>1</v>
      </c>
      <c r="T24280">
        <v>12.5</v>
      </c>
      <c r="U24280">
        <v>0</v>
      </c>
      <c r="V24280">
        <v>19.29149976417958</v>
      </c>
      <c r="W24280">
        <v>4.4000000000000004</v>
      </c>
      <c r="X24280">
        <v>4.3999999999999986</v>
      </c>
    </row>
    <row r="24281" spans="1:24" x14ac:dyDescent="0.2">
      <c r="A24281" t="s">
        <v>1117</v>
      </c>
      <c r="B24281" s="14">
        <v>44087</v>
      </c>
      <c r="C24281">
        <v>0</v>
      </c>
      <c r="D24281">
        <v>0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1094</v>
      </c>
      <c r="K24281" t="s">
        <v>1304</v>
      </c>
      <c r="L24281">
        <v>308</v>
      </c>
      <c r="M24281" t="s">
        <v>2184</v>
      </c>
      <c r="N24281" t="s">
        <v>2345</v>
      </c>
      <c r="O24281">
        <v>0</v>
      </c>
      <c r="P24281">
        <v>0</v>
      </c>
      <c r="Q24281">
        <v>1</v>
      </c>
      <c r="R24281">
        <v>0</v>
      </c>
      <c r="S24281">
        <v>0</v>
      </c>
      <c r="T24281">
        <v>0</v>
      </c>
      <c r="U24281">
        <v>0</v>
      </c>
      <c r="V24281">
        <v>2</v>
      </c>
      <c r="W24281">
        <v>2</v>
      </c>
      <c r="X24281">
        <v>2</v>
      </c>
    </row>
    <row r="24282" spans="1:24" x14ac:dyDescent="0.2">
      <c r="A24282" t="s">
        <v>513</v>
      </c>
      <c r="B24282" s="14">
        <v>44087</v>
      </c>
      <c r="C24282">
        <v>0</v>
      </c>
      <c r="D24282">
        <v>0</v>
      </c>
      <c r="E24282">
        <v>0</v>
      </c>
      <c r="F24282">
        <v>1</v>
      </c>
      <c r="G24282">
        <v>1</v>
      </c>
      <c r="H24282">
        <v>5</v>
      </c>
      <c r="I24282">
        <v>1</v>
      </c>
      <c r="J24282">
        <v>580</v>
      </c>
      <c r="K24282" t="s">
        <v>1311</v>
      </c>
      <c r="L24282">
        <v>918</v>
      </c>
      <c r="M24282" t="s">
        <v>1580</v>
      </c>
      <c r="N24282" t="s">
        <v>2345</v>
      </c>
      <c r="O24282">
        <v>10.893246187363831</v>
      </c>
      <c r="P24282">
        <v>2.388142981355692</v>
      </c>
      <c r="Q24282">
        <v>1</v>
      </c>
      <c r="R24282">
        <v>0</v>
      </c>
      <c r="S24282">
        <v>0.2</v>
      </c>
      <c r="T24282">
        <v>2.5</v>
      </c>
      <c r="U24282">
        <v>0</v>
      </c>
      <c r="V24282">
        <v>6.888142981355692</v>
      </c>
      <c r="W24282">
        <v>4.4000000000000004</v>
      </c>
      <c r="X24282">
        <v>4.3999999999999986</v>
      </c>
    </row>
    <row r="24283" spans="1:24" x14ac:dyDescent="0.2">
      <c r="A24283" t="s">
        <v>1118</v>
      </c>
      <c r="B24283" s="14">
        <v>44087</v>
      </c>
      <c r="C24283">
        <v>0</v>
      </c>
      <c r="D24283">
        <v>0</v>
      </c>
      <c r="E24283">
        <v>0</v>
      </c>
      <c r="F24283">
        <v>0</v>
      </c>
      <c r="G24283">
        <v>0</v>
      </c>
      <c r="H24283">
        <v>0</v>
      </c>
      <c r="I24283">
        <v>0</v>
      </c>
      <c r="J24283">
        <v>1085</v>
      </c>
      <c r="K24283" t="s">
        <v>1312</v>
      </c>
      <c r="L24283">
        <v>167</v>
      </c>
      <c r="M24283" t="s">
        <v>2185</v>
      </c>
      <c r="N24283" t="s">
        <v>2345</v>
      </c>
      <c r="O24283">
        <v>0</v>
      </c>
      <c r="P24283">
        <v>0</v>
      </c>
      <c r="Q24283">
        <v>1</v>
      </c>
      <c r="R24283">
        <v>0</v>
      </c>
      <c r="S24283">
        <v>0</v>
      </c>
      <c r="T24283">
        <v>0</v>
      </c>
      <c r="U24283">
        <v>0</v>
      </c>
      <c r="V24283">
        <v>2</v>
      </c>
      <c r="W24283">
        <v>2</v>
      </c>
      <c r="X24283">
        <v>2</v>
      </c>
    </row>
    <row r="24284" spans="1:24" x14ac:dyDescent="0.2">
      <c r="A24284" t="s">
        <v>305</v>
      </c>
      <c r="B24284" s="14">
        <v>44087</v>
      </c>
      <c r="C24284">
        <v>0</v>
      </c>
      <c r="D24284">
        <v>0</v>
      </c>
      <c r="E24284">
        <v>0</v>
      </c>
      <c r="F24284">
        <v>1</v>
      </c>
      <c r="G24284">
        <v>1</v>
      </c>
      <c r="H24284">
        <v>15</v>
      </c>
      <c r="I24284">
        <v>1</v>
      </c>
      <c r="J24284">
        <v>1264</v>
      </c>
      <c r="K24284" t="s">
        <v>915</v>
      </c>
      <c r="L24284">
        <v>1718</v>
      </c>
      <c r="M24284" t="s">
        <v>1372</v>
      </c>
      <c r="N24284" t="s">
        <v>2345</v>
      </c>
      <c r="O24284">
        <v>5.8207217694994178</v>
      </c>
      <c r="P24284">
        <v>1.7614242694319819</v>
      </c>
      <c r="Q24284">
        <v>1</v>
      </c>
      <c r="R24284">
        <v>0</v>
      </c>
      <c r="S24284">
        <v>6.6666666666666666E-2</v>
      </c>
      <c r="T24284">
        <v>0.83333333333333337</v>
      </c>
      <c r="U24284">
        <v>0</v>
      </c>
      <c r="V24284">
        <v>4.5947576027653154</v>
      </c>
      <c r="W24284">
        <v>4.4000000000000004</v>
      </c>
      <c r="X24284">
        <v>4.3999999999999986</v>
      </c>
    </row>
    <row r="24285" spans="1:24" x14ac:dyDescent="0.2">
      <c r="A24285" t="s">
        <v>1119</v>
      </c>
      <c r="B24285" s="14">
        <v>44087</v>
      </c>
      <c r="C24285">
        <v>0</v>
      </c>
      <c r="D24285">
        <v>0</v>
      </c>
      <c r="E24285">
        <v>0</v>
      </c>
      <c r="F24285">
        <v>1</v>
      </c>
      <c r="G24285">
        <v>0</v>
      </c>
      <c r="H24285">
        <v>5</v>
      </c>
      <c r="I24285">
        <v>1</v>
      </c>
      <c r="J24285">
        <v>3766</v>
      </c>
      <c r="K24285" t="s">
        <v>1285</v>
      </c>
      <c r="L24285">
        <v>1103</v>
      </c>
      <c r="M24285" t="s">
        <v>2186</v>
      </c>
      <c r="N24285" t="s">
        <v>2345</v>
      </c>
      <c r="O24285">
        <v>9.0661831368993653</v>
      </c>
      <c r="P24285">
        <v>2.2045513527226799</v>
      </c>
      <c r="Q24285">
        <v>1</v>
      </c>
      <c r="R24285">
        <v>0</v>
      </c>
      <c r="S24285">
        <v>0.2</v>
      </c>
      <c r="T24285">
        <v>2.5</v>
      </c>
      <c r="U24285">
        <v>0</v>
      </c>
      <c r="V24285">
        <v>6.7045513527226799</v>
      </c>
      <c r="W24285">
        <v>4.4000000000000004</v>
      </c>
      <c r="X24285">
        <v>4.3999999999999986</v>
      </c>
    </row>
    <row r="24286" spans="1:24" x14ac:dyDescent="0.2">
      <c r="A24286" t="s">
        <v>1120</v>
      </c>
      <c r="B24286" s="14">
        <v>44087</v>
      </c>
      <c r="C24286">
        <v>0</v>
      </c>
      <c r="D24286">
        <v>0</v>
      </c>
      <c r="E24286">
        <v>0</v>
      </c>
      <c r="F24286">
        <v>2</v>
      </c>
      <c r="G24286">
        <v>0</v>
      </c>
      <c r="H24286">
        <v>10</v>
      </c>
      <c r="I24286">
        <v>2</v>
      </c>
      <c r="J24286">
        <v>768</v>
      </c>
      <c r="K24286" t="s">
        <v>1294</v>
      </c>
      <c r="L24286">
        <v>642</v>
      </c>
      <c r="M24286" t="s">
        <v>2187</v>
      </c>
      <c r="N24286" t="s">
        <v>2345</v>
      </c>
      <c r="O24286">
        <v>31.15264797507788</v>
      </c>
      <c r="P24286">
        <v>3.4388992488461669</v>
      </c>
      <c r="Q24286">
        <v>1</v>
      </c>
      <c r="R24286">
        <v>0</v>
      </c>
      <c r="S24286">
        <v>0.2</v>
      </c>
      <c r="T24286">
        <v>2.5</v>
      </c>
      <c r="U24286">
        <v>0</v>
      </c>
      <c r="V24286">
        <v>7.9388992488461669</v>
      </c>
      <c r="W24286">
        <v>4.4000000000000004</v>
      </c>
      <c r="X24286">
        <v>4.0571428571428561</v>
      </c>
    </row>
    <row r="24287" spans="1:24" x14ac:dyDescent="0.2">
      <c r="A24287" t="s">
        <v>1121</v>
      </c>
      <c r="B24287" s="14">
        <v>44087</v>
      </c>
      <c r="C24287">
        <v>0</v>
      </c>
      <c r="D24287">
        <v>0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1198</v>
      </c>
      <c r="K24287" t="s">
        <v>1315</v>
      </c>
      <c r="L24287">
        <v>398</v>
      </c>
      <c r="M24287" t="s">
        <v>2188</v>
      </c>
      <c r="N24287" t="s">
        <v>2345</v>
      </c>
      <c r="O24287">
        <v>0</v>
      </c>
      <c r="P24287">
        <v>0</v>
      </c>
      <c r="Q24287">
        <v>1</v>
      </c>
      <c r="R24287">
        <v>0</v>
      </c>
      <c r="S24287">
        <v>0</v>
      </c>
      <c r="T24287">
        <v>0</v>
      </c>
      <c r="U24287">
        <v>0</v>
      </c>
      <c r="V24287">
        <v>2</v>
      </c>
      <c r="W24287">
        <v>2</v>
      </c>
      <c r="X24287">
        <v>2</v>
      </c>
    </row>
    <row r="24288" spans="1:24" x14ac:dyDescent="0.2">
      <c r="A24288" t="s">
        <v>1122</v>
      </c>
      <c r="B24288" s="14">
        <v>44087</v>
      </c>
      <c r="C24288">
        <v>0</v>
      </c>
      <c r="D24288">
        <v>0</v>
      </c>
      <c r="E24288">
        <v>0</v>
      </c>
      <c r="F24288">
        <v>0</v>
      </c>
      <c r="G24288">
        <v>0</v>
      </c>
      <c r="H24288">
        <v>0</v>
      </c>
      <c r="I24288">
        <v>0</v>
      </c>
      <c r="J24288">
        <v>3656</v>
      </c>
      <c r="K24288" t="s">
        <v>1317</v>
      </c>
      <c r="L24288">
        <v>495</v>
      </c>
      <c r="M24288" t="s">
        <v>2189</v>
      </c>
      <c r="N24288" t="s">
        <v>2345</v>
      </c>
      <c r="O24288">
        <v>0</v>
      </c>
      <c r="P24288">
        <v>0</v>
      </c>
      <c r="Q24288">
        <v>1</v>
      </c>
      <c r="R24288">
        <v>0</v>
      </c>
      <c r="S24288">
        <v>0</v>
      </c>
      <c r="T24288">
        <v>0</v>
      </c>
      <c r="U24288">
        <v>0</v>
      </c>
      <c r="V24288">
        <v>2</v>
      </c>
      <c r="W24288">
        <v>2</v>
      </c>
      <c r="X24288">
        <v>2</v>
      </c>
    </row>
    <row r="24289" spans="1:24" x14ac:dyDescent="0.2">
      <c r="A24289" t="s">
        <v>615</v>
      </c>
      <c r="B24289" s="14">
        <v>44087</v>
      </c>
      <c r="C24289">
        <v>0</v>
      </c>
      <c r="D24289">
        <v>0</v>
      </c>
      <c r="E24289">
        <v>0</v>
      </c>
      <c r="F24289">
        <v>2</v>
      </c>
      <c r="G24289">
        <v>3</v>
      </c>
      <c r="H24289">
        <v>5</v>
      </c>
      <c r="I24289">
        <v>2</v>
      </c>
      <c r="J24289">
        <v>1207</v>
      </c>
      <c r="K24289" t="s">
        <v>1301</v>
      </c>
      <c r="L24289">
        <v>681</v>
      </c>
      <c r="M24289" t="s">
        <v>1682</v>
      </c>
      <c r="N24289" t="s">
        <v>2345</v>
      </c>
      <c r="O24289">
        <v>29.368575624082229</v>
      </c>
      <c r="P24289">
        <v>3.3799252463866161</v>
      </c>
      <c r="Q24289">
        <v>1</v>
      </c>
      <c r="R24289">
        <v>0</v>
      </c>
      <c r="S24289">
        <v>0.4</v>
      </c>
      <c r="T24289">
        <v>5</v>
      </c>
      <c r="U24289">
        <v>0</v>
      </c>
      <c r="V24289">
        <v>10.37992524638662</v>
      </c>
      <c r="W24289">
        <v>4.4000000000000004</v>
      </c>
      <c r="X24289">
        <v>4.3999999999999986</v>
      </c>
    </row>
    <row r="24290" spans="1:24" x14ac:dyDescent="0.2">
      <c r="A24290" t="s">
        <v>315</v>
      </c>
      <c r="B24290" s="14">
        <v>44087</v>
      </c>
      <c r="C24290">
        <v>0</v>
      </c>
      <c r="D24290">
        <v>0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585</v>
      </c>
      <c r="K24290" t="s">
        <v>1290</v>
      </c>
      <c r="L24290">
        <v>673</v>
      </c>
      <c r="M24290" t="s">
        <v>1382</v>
      </c>
      <c r="N24290" t="s">
        <v>2345</v>
      </c>
      <c r="O24290">
        <v>0</v>
      </c>
      <c r="P24290">
        <v>0</v>
      </c>
      <c r="Q24290">
        <v>1</v>
      </c>
      <c r="R24290">
        <v>0</v>
      </c>
      <c r="S24290">
        <v>0</v>
      </c>
      <c r="T24290">
        <v>0</v>
      </c>
      <c r="U24290">
        <v>0</v>
      </c>
      <c r="V24290">
        <v>2</v>
      </c>
      <c r="W24290">
        <v>2</v>
      </c>
      <c r="X24290">
        <v>2</v>
      </c>
    </row>
    <row r="24291" spans="1:24" x14ac:dyDescent="0.2">
      <c r="A24291" t="s">
        <v>904</v>
      </c>
      <c r="B24291" s="14">
        <v>44087</v>
      </c>
      <c r="C24291">
        <v>0</v>
      </c>
      <c r="D24291">
        <v>0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1230</v>
      </c>
      <c r="K24291" t="s">
        <v>1316</v>
      </c>
      <c r="L24291">
        <v>444</v>
      </c>
      <c r="M24291" t="s">
        <v>1971</v>
      </c>
      <c r="N24291" t="s">
        <v>2345</v>
      </c>
      <c r="O24291">
        <v>0</v>
      </c>
      <c r="P24291">
        <v>0</v>
      </c>
      <c r="Q24291">
        <v>1</v>
      </c>
      <c r="R24291">
        <v>0</v>
      </c>
      <c r="S24291">
        <v>0</v>
      </c>
      <c r="T24291">
        <v>0</v>
      </c>
      <c r="U24291">
        <v>0</v>
      </c>
      <c r="V24291">
        <v>2</v>
      </c>
      <c r="W24291">
        <v>2</v>
      </c>
      <c r="X24291">
        <v>2</v>
      </c>
    </row>
    <row r="24292" spans="1:24" x14ac:dyDescent="0.2">
      <c r="A24292" t="s">
        <v>1124</v>
      </c>
      <c r="B24292" s="14">
        <v>44087</v>
      </c>
      <c r="C24292">
        <v>0</v>
      </c>
      <c r="D24292">
        <v>0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2023</v>
      </c>
      <c r="K24292" t="s">
        <v>1315</v>
      </c>
      <c r="L24292">
        <v>585</v>
      </c>
      <c r="M24292" t="s">
        <v>2191</v>
      </c>
      <c r="N24292" t="s">
        <v>2345</v>
      </c>
      <c r="O24292">
        <v>0</v>
      </c>
      <c r="P24292">
        <v>0</v>
      </c>
      <c r="Q24292">
        <v>1</v>
      </c>
      <c r="R24292">
        <v>0</v>
      </c>
      <c r="S24292">
        <v>0</v>
      </c>
      <c r="T24292">
        <v>0</v>
      </c>
      <c r="U24292">
        <v>0</v>
      </c>
      <c r="V24292">
        <v>2</v>
      </c>
      <c r="W24292">
        <v>2</v>
      </c>
      <c r="X24292">
        <v>2</v>
      </c>
    </row>
    <row r="24293" spans="1:24" x14ac:dyDescent="0.2">
      <c r="A24293" t="s">
        <v>1125</v>
      </c>
      <c r="B24293" s="14">
        <v>44087</v>
      </c>
      <c r="C24293">
        <v>0</v>
      </c>
      <c r="D24293">
        <v>0</v>
      </c>
      <c r="E24293">
        <v>0</v>
      </c>
      <c r="F24293">
        <v>1</v>
      </c>
      <c r="G24293">
        <v>0</v>
      </c>
      <c r="H24293">
        <v>2</v>
      </c>
      <c r="I24293">
        <v>1</v>
      </c>
      <c r="J24293">
        <v>380</v>
      </c>
      <c r="K24293" t="s">
        <v>1308</v>
      </c>
      <c r="L24293">
        <v>872</v>
      </c>
      <c r="M24293" t="s">
        <v>2192</v>
      </c>
      <c r="N24293" t="s">
        <v>2345</v>
      </c>
      <c r="O24293">
        <v>11.467889908256881</v>
      </c>
      <c r="P24293">
        <v>2.4395509480672031</v>
      </c>
      <c r="Q24293">
        <v>1</v>
      </c>
      <c r="R24293">
        <v>0</v>
      </c>
      <c r="S24293">
        <v>0.5</v>
      </c>
      <c r="T24293">
        <v>6.25</v>
      </c>
      <c r="U24293">
        <v>0</v>
      </c>
      <c r="V24293">
        <v>10.6895509480672</v>
      </c>
      <c r="W24293">
        <v>4.4000000000000004</v>
      </c>
      <c r="X24293">
        <v>2.6857142857142851</v>
      </c>
    </row>
    <row r="24294" spans="1:24" x14ac:dyDescent="0.2">
      <c r="A24294" t="s">
        <v>1126</v>
      </c>
      <c r="B24294" s="14">
        <v>44087</v>
      </c>
      <c r="C24294">
        <v>1</v>
      </c>
      <c r="D24294">
        <v>2</v>
      </c>
      <c r="E24294">
        <v>1</v>
      </c>
      <c r="F24294">
        <v>1</v>
      </c>
      <c r="G24294">
        <v>1</v>
      </c>
      <c r="H24294">
        <v>2</v>
      </c>
      <c r="I24294">
        <v>1</v>
      </c>
      <c r="J24294">
        <v>715</v>
      </c>
      <c r="K24294" t="s">
        <v>1292</v>
      </c>
      <c r="L24294">
        <v>882</v>
      </c>
      <c r="M24294" t="s">
        <v>2193</v>
      </c>
      <c r="N24294" t="s">
        <v>2345</v>
      </c>
      <c r="O24294">
        <v>11.33786848072562</v>
      </c>
      <c r="P24294">
        <v>2.4281483159693908</v>
      </c>
      <c r="Q24294">
        <v>1</v>
      </c>
      <c r="R24294">
        <v>0</v>
      </c>
      <c r="S24294">
        <v>0.5</v>
      </c>
      <c r="T24294">
        <v>6.25</v>
      </c>
      <c r="U24294">
        <v>0</v>
      </c>
      <c r="V24294">
        <v>10.67814831596939</v>
      </c>
      <c r="W24294">
        <v>4.4000000000000004</v>
      </c>
      <c r="X24294">
        <v>3.028571428571428</v>
      </c>
    </row>
    <row r="24295" spans="1:24" x14ac:dyDescent="0.2">
      <c r="A24295" t="s">
        <v>1127</v>
      </c>
      <c r="B24295" s="14">
        <v>44087</v>
      </c>
      <c r="C24295">
        <v>0</v>
      </c>
      <c r="D24295">
        <v>0</v>
      </c>
      <c r="E24295">
        <v>0</v>
      </c>
      <c r="F24295">
        <v>2</v>
      </c>
      <c r="G24295">
        <v>0</v>
      </c>
      <c r="H24295">
        <v>3</v>
      </c>
      <c r="I24295">
        <v>2</v>
      </c>
      <c r="J24295">
        <v>52</v>
      </c>
      <c r="K24295" t="s">
        <v>1287</v>
      </c>
      <c r="L24295">
        <v>771</v>
      </c>
      <c r="M24295" t="s">
        <v>2194</v>
      </c>
      <c r="N24295" t="s">
        <v>2345</v>
      </c>
      <c r="O24295">
        <v>25.940337224383921</v>
      </c>
      <c r="P24295">
        <v>3.255799178972798</v>
      </c>
      <c r="Q24295">
        <v>1</v>
      </c>
      <c r="R24295">
        <v>0</v>
      </c>
      <c r="S24295">
        <v>0.66666666666666663</v>
      </c>
      <c r="T24295">
        <v>8.3333333333333321</v>
      </c>
      <c r="U24295">
        <v>0</v>
      </c>
      <c r="V24295">
        <v>13.589132512306129</v>
      </c>
      <c r="W24295">
        <v>4.4000000000000004</v>
      </c>
      <c r="X24295">
        <v>3.371428571428571</v>
      </c>
    </row>
    <row r="24296" spans="1:24" x14ac:dyDescent="0.2">
      <c r="A24296" t="s">
        <v>1128</v>
      </c>
      <c r="B24296" s="14">
        <v>44087</v>
      </c>
      <c r="C24296">
        <v>0</v>
      </c>
      <c r="D24296">
        <v>0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595</v>
      </c>
      <c r="K24296" t="s">
        <v>1293</v>
      </c>
      <c r="L24296">
        <v>719</v>
      </c>
      <c r="M24296" t="s">
        <v>2195</v>
      </c>
      <c r="N24296" t="s">
        <v>2345</v>
      </c>
      <c r="O24296">
        <v>0</v>
      </c>
      <c r="P24296">
        <v>0</v>
      </c>
      <c r="Q24296">
        <v>1</v>
      </c>
      <c r="R24296">
        <v>0</v>
      </c>
      <c r="S24296">
        <v>0</v>
      </c>
      <c r="T24296">
        <v>0</v>
      </c>
      <c r="U24296">
        <v>0</v>
      </c>
      <c r="V24296">
        <v>2</v>
      </c>
      <c r="W24296">
        <v>2</v>
      </c>
      <c r="X24296">
        <v>2</v>
      </c>
    </row>
    <row r="24297" spans="1:24" x14ac:dyDescent="0.2">
      <c r="A24297" t="s">
        <v>1129</v>
      </c>
      <c r="B24297" s="14">
        <v>44087</v>
      </c>
      <c r="C24297">
        <v>0</v>
      </c>
      <c r="D24297">
        <v>0</v>
      </c>
      <c r="E24297">
        <v>0</v>
      </c>
      <c r="F24297">
        <v>1</v>
      </c>
      <c r="G24297">
        <v>0</v>
      </c>
      <c r="H24297">
        <v>3</v>
      </c>
      <c r="I24297">
        <v>1</v>
      </c>
      <c r="J24297">
        <v>1171</v>
      </c>
      <c r="K24297" t="s">
        <v>1301</v>
      </c>
      <c r="L24297">
        <v>731</v>
      </c>
      <c r="M24297" t="s">
        <v>2196</v>
      </c>
      <c r="N24297" t="s">
        <v>2345</v>
      </c>
      <c r="O24297">
        <v>13.67989056087551</v>
      </c>
      <c r="P24297">
        <v>2.6159269122264042</v>
      </c>
      <c r="Q24297">
        <v>1</v>
      </c>
      <c r="R24297">
        <v>0</v>
      </c>
      <c r="S24297">
        <v>0.33333333333333331</v>
      </c>
      <c r="T24297">
        <v>4.1666666666666661</v>
      </c>
      <c r="U24297">
        <v>0</v>
      </c>
      <c r="V24297">
        <v>8.7825935788930707</v>
      </c>
      <c r="W24297">
        <v>4.4000000000000004</v>
      </c>
      <c r="X24297">
        <v>2.6857142857142851</v>
      </c>
    </row>
    <row r="24298" spans="1:24" x14ac:dyDescent="0.2">
      <c r="A24298" t="s">
        <v>1130</v>
      </c>
      <c r="B24298" s="14">
        <v>44087</v>
      </c>
      <c r="C24298">
        <v>0</v>
      </c>
      <c r="D24298">
        <v>0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1255</v>
      </c>
      <c r="K24298" t="s">
        <v>1323</v>
      </c>
      <c r="L24298">
        <v>161</v>
      </c>
      <c r="M24298" t="s">
        <v>2197</v>
      </c>
      <c r="N24298" t="s">
        <v>2345</v>
      </c>
      <c r="O24298">
        <v>0</v>
      </c>
      <c r="P24298">
        <v>0</v>
      </c>
      <c r="Q24298">
        <v>1</v>
      </c>
      <c r="R24298">
        <v>0</v>
      </c>
      <c r="S24298">
        <v>0</v>
      </c>
      <c r="T24298">
        <v>0</v>
      </c>
      <c r="U24298">
        <v>0</v>
      </c>
      <c r="V24298">
        <v>2</v>
      </c>
      <c r="W24298">
        <v>2</v>
      </c>
      <c r="X24298">
        <v>2</v>
      </c>
    </row>
    <row r="24299" spans="1:24" x14ac:dyDescent="0.2">
      <c r="A24299" t="s">
        <v>283</v>
      </c>
      <c r="B24299" s="14">
        <v>44087</v>
      </c>
      <c r="C24299">
        <v>0</v>
      </c>
      <c r="D24299">
        <v>0</v>
      </c>
      <c r="E24299">
        <v>0</v>
      </c>
      <c r="F24299">
        <v>0</v>
      </c>
      <c r="G24299">
        <v>1</v>
      </c>
      <c r="H24299">
        <v>0</v>
      </c>
      <c r="I24299">
        <v>0</v>
      </c>
      <c r="J24299">
        <v>674</v>
      </c>
      <c r="K24299" t="s">
        <v>1293</v>
      </c>
      <c r="L24299">
        <v>714</v>
      </c>
      <c r="M24299" t="s">
        <v>1350</v>
      </c>
      <c r="N24299" t="s">
        <v>2345</v>
      </c>
      <c r="O24299">
        <v>0</v>
      </c>
      <c r="P24299">
        <v>0</v>
      </c>
      <c r="Q24299">
        <v>1</v>
      </c>
      <c r="R24299">
        <v>0</v>
      </c>
      <c r="S24299">
        <v>0</v>
      </c>
      <c r="T24299">
        <v>0</v>
      </c>
      <c r="U24299">
        <v>0</v>
      </c>
      <c r="V24299">
        <v>2</v>
      </c>
      <c r="W24299">
        <v>2</v>
      </c>
      <c r="X24299">
        <v>2.6857142857142851</v>
      </c>
    </row>
    <row r="24300" spans="1:24" x14ac:dyDescent="0.2">
      <c r="A24300" t="s">
        <v>1131</v>
      </c>
      <c r="B24300" s="14">
        <v>44087</v>
      </c>
      <c r="C24300">
        <v>0</v>
      </c>
      <c r="D24300">
        <v>0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24</v>
      </c>
      <c r="K24300" t="s">
        <v>1131</v>
      </c>
      <c r="L24300">
        <v>746</v>
      </c>
      <c r="M24300" t="s">
        <v>2198</v>
      </c>
      <c r="N24300" t="s">
        <v>2345</v>
      </c>
      <c r="O24300">
        <v>0</v>
      </c>
      <c r="P24300">
        <v>0</v>
      </c>
      <c r="Q24300">
        <v>1</v>
      </c>
      <c r="R24300">
        <v>0</v>
      </c>
      <c r="S24300">
        <v>0</v>
      </c>
      <c r="T24300">
        <v>0</v>
      </c>
      <c r="U24300">
        <v>0</v>
      </c>
      <c r="V24300">
        <v>2</v>
      </c>
      <c r="W24300">
        <v>2</v>
      </c>
      <c r="X24300">
        <v>2</v>
      </c>
    </row>
    <row r="24301" spans="1:24" x14ac:dyDescent="0.2">
      <c r="A24301" t="s">
        <v>653</v>
      </c>
      <c r="B24301" s="14">
        <v>44087</v>
      </c>
      <c r="C24301">
        <v>1</v>
      </c>
      <c r="D24301">
        <v>10</v>
      </c>
      <c r="E24301">
        <v>1</v>
      </c>
      <c r="F24301">
        <v>4</v>
      </c>
      <c r="G24301">
        <v>2</v>
      </c>
      <c r="H24301">
        <v>24</v>
      </c>
      <c r="I24301">
        <v>4</v>
      </c>
      <c r="J24301">
        <v>1310</v>
      </c>
      <c r="K24301" t="s">
        <v>1281</v>
      </c>
      <c r="L24301">
        <v>2137</v>
      </c>
      <c r="M24301" t="s">
        <v>1720</v>
      </c>
      <c r="N24301" t="s">
        <v>2345</v>
      </c>
      <c r="O24301">
        <v>18.717828731867101</v>
      </c>
      <c r="P24301">
        <v>2.9294764777769262</v>
      </c>
      <c r="Q24301">
        <v>1</v>
      </c>
      <c r="R24301">
        <v>0</v>
      </c>
      <c r="S24301">
        <v>0.16666666666666671</v>
      </c>
      <c r="T24301">
        <v>2.083333333333333</v>
      </c>
      <c r="U24301">
        <v>0</v>
      </c>
      <c r="V24301">
        <v>7.0128098111102588</v>
      </c>
      <c r="W24301">
        <v>4.4000000000000004</v>
      </c>
      <c r="X24301">
        <v>4.3999999999999986</v>
      </c>
    </row>
    <row r="24302" spans="1:24" x14ac:dyDescent="0.2">
      <c r="A24302" t="s">
        <v>516</v>
      </c>
      <c r="B24302" s="14">
        <v>44087</v>
      </c>
      <c r="C24302">
        <v>0</v>
      </c>
      <c r="D24302">
        <v>0</v>
      </c>
      <c r="E24302">
        <v>0</v>
      </c>
      <c r="F24302">
        <v>1</v>
      </c>
      <c r="G24302">
        <v>0</v>
      </c>
      <c r="H24302">
        <v>2</v>
      </c>
      <c r="I24302">
        <v>1</v>
      </c>
      <c r="J24302">
        <v>1173</v>
      </c>
      <c r="K24302" t="s">
        <v>1307</v>
      </c>
      <c r="L24302">
        <v>150</v>
      </c>
      <c r="M24302" t="s">
        <v>1583</v>
      </c>
      <c r="N24302" t="s">
        <v>2345</v>
      </c>
      <c r="O24302">
        <v>66.666666666666671</v>
      </c>
      <c r="P24302">
        <v>4.1997050778799272</v>
      </c>
      <c r="Q24302">
        <v>1</v>
      </c>
      <c r="R24302">
        <v>0</v>
      </c>
      <c r="S24302">
        <v>0.5</v>
      </c>
      <c r="T24302">
        <v>6.25</v>
      </c>
      <c r="U24302">
        <v>0</v>
      </c>
      <c r="V24302">
        <v>12.44970507787993</v>
      </c>
      <c r="W24302">
        <v>4.4000000000000004</v>
      </c>
      <c r="X24302">
        <v>4.0571428571428561</v>
      </c>
    </row>
    <row r="24303" spans="1:24" x14ac:dyDescent="0.2">
      <c r="A24303" t="s">
        <v>1132</v>
      </c>
      <c r="B24303" s="14">
        <v>44087</v>
      </c>
      <c r="C24303">
        <v>0</v>
      </c>
      <c r="D24303">
        <v>0</v>
      </c>
      <c r="E24303">
        <v>0</v>
      </c>
      <c r="F24303">
        <v>5</v>
      </c>
      <c r="G24303">
        <v>0</v>
      </c>
      <c r="H24303">
        <v>11</v>
      </c>
      <c r="I24303">
        <v>5</v>
      </c>
      <c r="J24303">
        <v>2055</v>
      </c>
      <c r="K24303" t="s">
        <v>1292</v>
      </c>
      <c r="L24303">
        <v>1334</v>
      </c>
      <c r="M24303" t="s">
        <v>2199</v>
      </c>
      <c r="N24303" t="s">
        <v>2345</v>
      </c>
      <c r="O24303">
        <v>37.481259370314852</v>
      </c>
      <c r="P24303">
        <v>3.623841057934714</v>
      </c>
      <c r="Q24303">
        <v>1</v>
      </c>
      <c r="R24303">
        <v>0</v>
      </c>
      <c r="S24303">
        <v>0.45454545454545447</v>
      </c>
      <c r="T24303">
        <v>5.6818181818181817</v>
      </c>
      <c r="U24303">
        <v>0</v>
      </c>
      <c r="V24303">
        <v>11.305659239752901</v>
      </c>
      <c r="W24303">
        <v>4.4000000000000004</v>
      </c>
      <c r="X24303">
        <v>3.7142857142857131</v>
      </c>
    </row>
    <row r="24304" spans="1:24" x14ac:dyDescent="0.2">
      <c r="A24304" t="s">
        <v>1133</v>
      </c>
      <c r="B24304" s="14">
        <v>44087</v>
      </c>
      <c r="C24304">
        <v>0</v>
      </c>
      <c r="D24304">
        <v>0</v>
      </c>
      <c r="E24304">
        <v>0</v>
      </c>
      <c r="F24304">
        <v>1</v>
      </c>
      <c r="G24304">
        <v>0</v>
      </c>
      <c r="H24304">
        <v>1</v>
      </c>
      <c r="I24304">
        <v>1</v>
      </c>
      <c r="J24304">
        <v>102</v>
      </c>
      <c r="K24304" t="s">
        <v>1311</v>
      </c>
      <c r="L24304">
        <v>122</v>
      </c>
      <c r="M24304" t="s">
        <v>2200</v>
      </c>
      <c r="N24304" t="s">
        <v>2345</v>
      </c>
      <c r="O24304">
        <v>81.967213114754102</v>
      </c>
      <c r="P24304">
        <v>4.406319327242926</v>
      </c>
      <c r="Q24304">
        <v>1</v>
      </c>
      <c r="R24304">
        <v>0</v>
      </c>
      <c r="S24304">
        <v>1</v>
      </c>
      <c r="T24304">
        <v>12.5</v>
      </c>
      <c r="U24304">
        <v>0</v>
      </c>
      <c r="V24304">
        <v>18.90631932724293</v>
      </c>
      <c r="W24304">
        <v>4.4000000000000004</v>
      </c>
      <c r="X24304">
        <v>2.6857142857142851</v>
      </c>
    </row>
    <row r="24305" spans="1:24" x14ac:dyDescent="0.2">
      <c r="A24305" t="s">
        <v>1134</v>
      </c>
      <c r="B24305" s="14">
        <v>44087</v>
      </c>
      <c r="C24305">
        <v>0</v>
      </c>
      <c r="D24305">
        <v>0</v>
      </c>
      <c r="E24305">
        <v>0</v>
      </c>
      <c r="F24305">
        <v>0</v>
      </c>
      <c r="G24305">
        <v>0</v>
      </c>
      <c r="H24305">
        <v>0</v>
      </c>
      <c r="I24305">
        <v>0</v>
      </c>
      <c r="J24305">
        <v>771</v>
      </c>
      <c r="K24305" t="s">
        <v>1287</v>
      </c>
      <c r="L24305">
        <v>918</v>
      </c>
      <c r="M24305" t="s">
        <v>2201</v>
      </c>
      <c r="N24305" t="s">
        <v>2345</v>
      </c>
      <c r="O24305">
        <v>0</v>
      </c>
      <c r="P24305">
        <v>0</v>
      </c>
      <c r="Q24305">
        <v>1</v>
      </c>
      <c r="R24305">
        <v>0</v>
      </c>
      <c r="S24305">
        <v>0</v>
      </c>
      <c r="T24305">
        <v>0</v>
      </c>
      <c r="U24305">
        <v>0</v>
      </c>
      <c r="V24305">
        <v>2</v>
      </c>
      <c r="W24305">
        <v>2</v>
      </c>
      <c r="X24305">
        <v>2</v>
      </c>
    </row>
    <row r="24306" spans="1:24" x14ac:dyDescent="0.2">
      <c r="A24306" t="s">
        <v>1115</v>
      </c>
      <c r="B24306" s="14">
        <v>44087</v>
      </c>
      <c r="C24306">
        <v>0</v>
      </c>
      <c r="D24306">
        <v>0</v>
      </c>
      <c r="E24306">
        <v>0</v>
      </c>
      <c r="F24306">
        <v>0</v>
      </c>
      <c r="G24306">
        <v>0</v>
      </c>
      <c r="H24306">
        <v>0</v>
      </c>
      <c r="I24306">
        <v>0</v>
      </c>
      <c r="J24306">
        <v>3569</v>
      </c>
      <c r="K24306" t="s">
        <v>1286</v>
      </c>
      <c r="L24306">
        <v>511</v>
      </c>
      <c r="M24306" t="s">
        <v>2182</v>
      </c>
      <c r="N24306" t="s">
        <v>2345</v>
      </c>
      <c r="O24306">
        <v>0</v>
      </c>
      <c r="P24306">
        <v>0</v>
      </c>
      <c r="Q24306">
        <v>1</v>
      </c>
      <c r="R24306">
        <v>0</v>
      </c>
      <c r="S24306">
        <v>0</v>
      </c>
      <c r="T24306">
        <v>0</v>
      </c>
      <c r="U24306">
        <v>0</v>
      </c>
      <c r="V24306">
        <v>2</v>
      </c>
      <c r="W24306">
        <v>2</v>
      </c>
      <c r="X24306">
        <v>2</v>
      </c>
    </row>
    <row r="24307" spans="1:24" x14ac:dyDescent="0.2">
      <c r="A24307" t="s">
        <v>278</v>
      </c>
      <c r="B24307" s="14">
        <v>44087</v>
      </c>
      <c r="C24307">
        <v>0</v>
      </c>
      <c r="D24307">
        <v>0</v>
      </c>
      <c r="E24307">
        <v>0</v>
      </c>
      <c r="F24307">
        <v>1</v>
      </c>
      <c r="G24307">
        <v>7</v>
      </c>
      <c r="H24307">
        <v>3</v>
      </c>
      <c r="I24307">
        <v>1</v>
      </c>
      <c r="J24307">
        <v>3709</v>
      </c>
      <c r="K24307" t="s">
        <v>1282</v>
      </c>
      <c r="L24307">
        <v>2540</v>
      </c>
      <c r="M24307" t="s">
        <v>1345</v>
      </c>
      <c r="N24307" t="s">
        <v>2345</v>
      </c>
      <c r="O24307">
        <v>3.9370078740157481</v>
      </c>
      <c r="P24307">
        <v>1.3704210119636</v>
      </c>
      <c r="Q24307">
        <v>1</v>
      </c>
      <c r="R24307">
        <v>0</v>
      </c>
      <c r="S24307">
        <v>0.33333333333333331</v>
      </c>
      <c r="T24307">
        <v>4.1666666666666661</v>
      </c>
      <c r="U24307">
        <v>0</v>
      </c>
      <c r="V24307">
        <v>7.5370876786302663</v>
      </c>
      <c r="W24307">
        <v>4.4000000000000004</v>
      </c>
      <c r="X24307">
        <v>4.6142857142857121</v>
      </c>
    </row>
    <row r="24308" spans="1:24" x14ac:dyDescent="0.2">
      <c r="A24308" t="s">
        <v>1114</v>
      </c>
      <c r="B24308" s="14">
        <v>44087</v>
      </c>
      <c r="C24308">
        <v>0</v>
      </c>
      <c r="D24308">
        <v>0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4204</v>
      </c>
      <c r="K24308" t="s">
        <v>1310</v>
      </c>
      <c r="L24308">
        <v>501</v>
      </c>
      <c r="M24308" t="s">
        <v>2181</v>
      </c>
      <c r="N24308" t="s">
        <v>2345</v>
      </c>
      <c r="O24308">
        <v>0</v>
      </c>
      <c r="P24308">
        <v>0</v>
      </c>
      <c r="Q24308">
        <v>1</v>
      </c>
      <c r="R24308">
        <v>0</v>
      </c>
      <c r="S24308">
        <v>0</v>
      </c>
      <c r="T24308">
        <v>0</v>
      </c>
      <c r="U24308">
        <v>0</v>
      </c>
      <c r="V24308">
        <v>2</v>
      </c>
      <c r="W24308">
        <v>2</v>
      </c>
      <c r="X24308">
        <v>2</v>
      </c>
    </row>
    <row r="24309" spans="1:24" x14ac:dyDescent="0.2">
      <c r="A24309" t="s">
        <v>1113</v>
      </c>
      <c r="B24309" s="14">
        <v>44087</v>
      </c>
      <c r="C24309">
        <v>0</v>
      </c>
      <c r="D24309">
        <v>0</v>
      </c>
      <c r="E24309">
        <v>0</v>
      </c>
      <c r="F24309">
        <v>0</v>
      </c>
      <c r="G24309">
        <v>1</v>
      </c>
      <c r="H24309">
        <v>0</v>
      </c>
      <c r="I24309">
        <v>0</v>
      </c>
      <c r="J24309">
        <v>1141</v>
      </c>
      <c r="K24309" t="s">
        <v>1281</v>
      </c>
      <c r="L24309">
        <v>205</v>
      </c>
      <c r="M24309" t="s">
        <v>2180</v>
      </c>
      <c r="N24309" t="s">
        <v>2345</v>
      </c>
      <c r="O24309">
        <v>0</v>
      </c>
      <c r="P24309">
        <v>0</v>
      </c>
      <c r="Q24309">
        <v>1</v>
      </c>
      <c r="R24309">
        <v>0</v>
      </c>
      <c r="S24309">
        <v>0</v>
      </c>
      <c r="T24309">
        <v>0</v>
      </c>
      <c r="U24309">
        <v>0</v>
      </c>
      <c r="V24309">
        <v>2</v>
      </c>
      <c r="W24309">
        <v>2</v>
      </c>
      <c r="X24309">
        <v>3.7142857142857131</v>
      </c>
    </row>
    <row r="24310" spans="1:24" x14ac:dyDescent="0.2">
      <c r="A24310" t="s">
        <v>1112</v>
      </c>
      <c r="B24310" s="14">
        <v>44087</v>
      </c>
      <c r="C24310">
        <v>0</v>
      </c>
      <c r="D24310">
        <v>0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1318</v>
      </c>
      <c r="K24310" t="s">
        <v>1279</v>
      </c>
      <c r="L24310">
        <v>39</v>
      </c>
      <c r="M24310" t="s">
        <v>2179</v>
      </c>
      <c r="N24310" t="s">
        <v>2345</v>
      </c>
      <c r="O24310">
        <v>0</v>
      </c>
      <c r="P24310">
        <v>0</v>
      </c>
      <c r="Q24310">
        <v>1</v>
      </c>
      <c r="R24310">
        <v>0</v>
      </c>
      <c r="S24310">
        <v>0</v>
      </c>
      <c r="T24310">
        <v>0</v>
      </c>
      <c r="U24310">
        <v>0</v>
      </c>
      <c r="V24310">
        <v>2</v>
      </c>
      <c r="W24310">
        <v>2</v>
      </c>
      <c r="X24310">
        <v>2</v>
      </c>
    </row>
    <row r="24311" spans="1:24" x14ac:dyDescent="0.2">
      <c r="A24311" t="s">
        <v>552</v>
      </c>
      <c r="B24311" s="14">
        <v>44087</v>
      </c>
      <c r="C24311">
        <v>1</v>
      </c>
      <c r="D24311">
        <v>7</v>
      </c>
      <c r="E24311">
        <v>1</v>
      </c>
      <c r="F24311">
        <v>5</v>
      </c>
      <c r="G24311">
        <v>0</v>
      </c>
      <c r="H24311">
        <v>25</v>
      </c>
      <c r="I24311">
        <v>5</v>
      </c>
      <c r="J24311">
        <v>1080</v>
      </c>
      <c r="K24311" t="s">
        <v>1305</v>
      </c>
      <c r="L24311">
        <v>1201</v>
      </c>
      <c r="M24311" t="s">
        <v>1619</v>
      </c>
      <c r="N24311" t="s">
        <v>2345</v>
      </c>
      <c r="O24311">
        <v>41.631973355537049</v>
      </c>
      <c r="P24311">
        <v>3.7288684623303001</v>
      </c>
      <c r="Q24311">
        <v>1</v>
      </c>
      <c r="R24311">
        <v>0</v>
      </c>
      <c r="S24311">
        <v>0.2</v>
      </c>
      <c r="T24311">
        <v>2.5</v>
      </c>
      <c r="U24311">
        <v>0</v>
      </c>
      <c r="V24311">
        <v>8.2288684623303006</v>
      </c>
      <c r="W24311">
        <v>4.4000000000000004</v>
      </c>
      <c r="X24311">
        <v>4.3999999999999986</v>
      </c>
    </row>
    <row r="24312" spans="1:24" x14ac:dyDescent="0.2">
      <c r="A24312" t="s">
        <v>519</v>
      </c>
      <c r="B24312" s="14">
        <v>44087</v>
      </c>
      <c r="C24312">
        <v>0</v>
      </c>
      <c r="D24312">
        <v>0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829</v>
      </c>
      <c r="K24312" t="s">
        <v>1312</v>
      </c>
      <c r="L24312">
        <v>492</v>
      </c>
      <c r="M24312" t="s">
        <v>1586</v>
      </c>
      <c r="N24312" t="s">
        <v>2345</v>
      </c>
      <c r="O24312">
        <v>0</v>
      </c>
      <c r="P24312">
        <v>0</v>
      </c>
      <c r="Q24312">
        <v>1</v>
      </c>
      <c r="R24312">
        <v>0</v>
      </c>
      <c r="S24312">
        <v>0</v>
      </c>
      <c r="T24312">
        <v>0</v>
      </c>
      <c r="U24312">
        <v>0</v>
      </c>
      <c r="V24312">
        <v>2</v>
      </c>
      <c r="W24312">
        <v>2</v>
      </c>
      <c r="X24312">
        <v>2</v>
      </c>
    </row>
    <row r="24313" spans="1:24" x14ac:dyDescent="0.2">
      <c r="A24313" t="s">
        <v>1092</v>
      </c>
      <c r="B24313" s="14">
        <v>44087</v>
      </c>
      <c r="C24313">
        <v>0</v>
      </c>
      <c r="D24313">
        <v>0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573</v>
      </c>
      <c r="K24313" t="s">
        <v>1294</v>
      </c>
      <c r="L24313">
        <v>475</v>
      </c>
      <c r="M24313" t="s">
        <v>2159</v>
      </c>
      <c r="N24313" t="s">
        <v>2345</v>
      </c>
      <c r="O24313">
        <v>0</v>
      </c>
      <c r="P24313">
        <v>0</v>
      </c>
      <c r="Q24313">
        <v>1</v>
      </c>
      <c r="R24313">
        <v>0</v>
      </c>
      <c r="S24313">
        <v>0</v>
      </c>
      <c r="T24313">
        <v>0</v>
      </c>
      <c r="U24313">
        <v>0</v>
      </c>
      <c r="V24313">
        <v>2</v>
      </c>
      <c r="W24313">
        <v>2</v>
      </c>
      <c r="X24313">
        <v>2</v>
      </c>
    </row>
    <row r="24314" spans="1:24" x14ac:dyDescent="0.2">
      <c r="A24314" t="s">
        <v>548</v>
      </c>
      <c r="B24314" s="14">
        <v>44087</v>
      </c>
      <c r="C24314">
        <v>0</v>
      </c>
      <c r="D24314">
        <v>0</v>
      </c>
      <c r="E24314">
        <v>0</v>
      </c>
      <c r="F24314">
        <v>2</v>
      </c>
      <c r="G24314">
        <v>1</v>
      </c>
      <c r="H24314">
        <v>3</v>
      </c>
      <c r="I24314">
        <v>2</v>
      </c>
      <c r="J24314">
        <v>689</v>
      </c>
      <c r="K24314" t="s">
        <v>1311</v>
      </c>
      <c r="L24314">
        <v>1086</v>
      </c>
      <c r="M24314" t="s">
        <v>1615</v>
      </c>
      <c r="N24314" t="s">
        <v>2345</v>
      </c>
      <c r="O24314">
        <v>18.41620626151013</v>
      </c>
      <c r="P24314">
        <v>2.913231052042248</v>
      </c>
      <c r="Q24314">
        <v>1</v>
      </c>
      <c r="R24314">
        <v>0</v>
      </c>
      <c r="S24314">
        <v>0.66666666666666663</v>
      </c>
      <c r="T24314">
        <v>8.3333333333333321</v>
      </c>
      <c r="U24314">
        <v>0</v>
      </c>
      <c r="V24314">
        <v>13.24656438537558</v>
      </c>
      <c r="W24314">
        <v>4.4000000000000004</v>
      </c>
      <c r="X24314">
        <v>4.0571428571428569</v>
      </c>
    </row>
    <row r="24315" spans="1:24" x14ac:dyDescent="0.2">
      <c r="A24315" t="s">
        <v>453</v>
      </c>
      <c r="B24315" s="14">
        <v>44087</v>
      </c>
      <c r="C24315">
        <v>0</v>
      </c>
      <c r="D24315">
        <v>0</v>
      </c>
      <c r="E24315">
        <v>0</v>
      </c>
      <c r="F24315">
        <v>0</v>
      </c>
      <c r="G24315">
        <v>1</v>
      </c>
      <c r="H24315">
        <v>0</v>
      </c>
      <c r="I24315">
        <v>0</v>
      </c>
      <c r="J24315">
        <v>3561</v>
      </c>
      <c r="K24315" t="s">
        <v>1285</v>
      </c>
      <c r="L24315">
        <v>351</v>
      </c>
      <c r="M24315" t="s">
        <v>1520</v>
      </c>
      <c r="N24315" t="s">
        <v>2345</v>
      </c>
      <c r="O24315">
        <v>0</v>
      </c>
      <c r="P24315">
        <v>0</v>
      </c>
      <c r="Q24315">
        <v>1</v>
      </c>
      <c r="R24315">
        <v>0</v>
      </c>
      <c r="S24315">
        <v>0</v>
      </c>
      <c r="T24315">
        <v>0</v>
      </c>
      <c r="U24315">
        <v>0</v>
      </c>
      <c r="V24315">
        <v>2</v>
      </c>
      <c r="W24315">
        <v>2</v>
      </c>
      <c r="X24315">
        <v>2</v>
      </c>
    </row>
    <row r="24316" spans="1:24" x14ac:dyDescent="0.2">
      <c r="A24316" t="s">
        <v>1093</v>
      </c>
      <c r="B24316" s="14">
        <v>44087</v>
      </c>
      <c r="C24316">
        <v>0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3751</v>
      </c>
      <c r="K24316" t="s">
        <v>1286</v>
      </c>
      <c r="L24316">
        <v>440</v>
      </c>
      <c r="M24316" t="s">
        <v>2160</v>
      </c>
      <c r="N24316" t="s">
        <v>2345</v>
      </c>
      <c r="O24316">
        <v>0</v>
      </c>
      <c r="P24316">
        <v>0</v>
      </c>
      <c r="Q24316">
        <v>1</v>
      </c>
      <c r="R24316">
        <v>0</v>
      </c>
      <c r="S24316">
        <v>0</v>
      </c>
      <c r="T24316">
        <v>0</v>
      </c>
      <c r="U24316">
        <v>0</v>
      </c>
      <c r="V24316">
        <v>2</v>
      </c>
      <c r="W24316">
        <v>2</v>
      </c>
      <c r="X24316">
        <v>2</v>
      </c>
    </row>
    <row r="24317" spans="1:24" x14ac:dyDescent="0.2">
      <c r="A24317" t="s">
        <v>1094</v>
      </c>
      <c r="B24317" s="14">
        <v>44087</v>
      </c>
      <c r="C24317">
        <v>0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586</v>
      </c>
      <c r="K24317" t="s">
        <v>1094</v>
      </c>
      <c r="L24317">
        <v>848</v>
      </c>
      <c r="M24317" t="s">
        <v>2161</v>
      </c>
      <c r="N24317" t="s">
        <v>2345</v>
      </c>
      <c r="O24317">
        <v>0</v>
      </c>
      <c r="P24317">
        <v>0</v>
      </c>
      <c r="Q24317">
        <v>1</v>
      </c>
      <c r="R24317">
        <v>0</v>
      </c>
      <c r="S24317">
        <v>0</v>
      </c>
      <c r="T24317">
        <v>0</v>
      </c>
      <c r="U24317">
        <v>0</v>
      </c>
      <c r="V24317">
        <v>2</v>
      </c>
      <c r="W24317">
        <v>2</v>
      </c>
      <c r="X24317">
        <v>2</v>
      </c>
    </row>
    <row r="24318" spans="1:24" x14ac:dyDescent="0.2">
      <c r="A24318" t="s">
        <v>299</v>
      </c>
      <c r="B24318" s="14">
        <v>44087</v>
      </c>
      <c r="C24318">
        <v>0</v>
      </c>
      <c r="D24318">
        <v>0</v>
      </c>
      <c r="E24318">
        <v>0</v>
      </c>
      <c r="F24318">
        <v>3</v>
      </c>
      <c r="G24318">
        <v>0</v>
      </c>
      <c r="H24318">
        <v>4</v>
      </c>
      <c r="I24318">
        <v>3</v>
      </c>
      <c r="J24318">
        <v>375</v>
      </c>
      <c r="K24318" t="s">
        <v>1292</v>
      </c>
      <c r="L24318">
        <v>1183</v>
      </c>
      <c r="M24318" t="s">
        <v>1366</v>
      </c>
      <c r="N24318" t="s">
        <v>2345</v>
      </c>
      <c r="O24318">
        <v>25.359256128486901</v>
      </c>
      <c r="P24318">
        <v>3.2331437966659058</v>
      </c>
      <c r="Q24318">
        <v>1</v>
      </c>
      <c r="R24318">
        <v>0</v>
      </c>
      <c r="S24318">
        <v>0.75</v>
      </c>
      <c r="T24318">
        <v>9.375</v>
      </c>
      <c r="U24318">
        <v>0</v>
      </c>
      <c r="V24318">
        <v>14.60814379666591</v>
      </c>
      <c r="W24318">
        <v>4.4000000000000004</v>
      </c>
      <c r="X24318">
        <v>3.028571428571428</v>
      </c>
    </row>
    <row r="24319" spans="1:24" x14ac:dyDescent="0.2">
      <c r="A24319" t="s">
        <v>452</v>
      </c>
      <c r="B24319" s="14">
        <v>44087</v>
      </c>
      <c r="C24319">
        <v>0</v>
      </c>
      <c r="D24319">
        <v>0</v>
      </c>
      <c r="E24319">
        <v>0</v>
      </c>
      <c r="F24319">
        <v>0</v>
      </c>
      <c r="G24319">
        <v>1</v>
      </c>
      <c r="H24319">
        <v>0</v>
      </c>
      <c r="I24319">
        <v>0</v>
      </c>
      <c r="J24319">
        <v>695</v>
      </c>
      <c r="K24319" t="s">
        <v>1312</v>
      </c>
      <c r="L24319">
        <v>519</v>
      </c>
      <c r="M24319" t="s">
        <v>1519</v>
      </c>
      <c r="N24319" t="s">
        <v>2345</v>
      </c>
      <c r="O24319">
        <v>0</v>
      </c>
      <c r="P24319">
        <v>0</v>
      </c>
      <c r="Q24319">
        <v>1</v>
      </c>
      <c r="R24319">
        <v>0</v>
      </c>
      <c r="S24319">
        <v>0</v>
      </c>
      <c r="T24319">
        <v>0</v>
      </c>
      <c r="U24319">
        <v>0</v>
      </c>
      <c r="V24319">
        <v>2</v>
      </c>
      <c r="W24319">
        <v>2</v>
      </c>
      <c r="X24319">
        <v>2</v>
      </c>
    </row>
    <row r="24320" spans="1:24" x14ac:dyDescent="0.2">
      <c r="A24320" t="s">
        <v>1095</v>
      </c>
      <c r="B24320" s="14">
        <v>44087</v>
      </c>
      <c r="C24320">
        <v>2</v>
      </c>
      <c r="D24320">
        <v>4</v>
      </c>
      <c r="E24320">
        <v>2</v>
      </c>
      <c r="F24320">
        <v>2</v>
      </c>
      <c r="G24320">
        <v>0</v>
      </c>
      <c r="H24320">
        <v>4</v>
      </c>
      <c r="I24320">
        <v>2</v>
      </c>
      <c r="J24320">
        <v>1155</v>
      </c>
      <c r="K24320" t="s">
        <v>1284</v>
      </c>
      <c r="L24320">
        <v>659</v>
      </c>
      <c r="M24320" t="s">
        <v>2162</v>
      </c>
      <c r="N24320" t="s">
        <v>2345</v>
      </c>
      <c r="O24320">
        <v>30.34901365705614</v>
      </c>
      <c r="P24320">
        <v>3.4127640180336209</v>
      </c>
      <c r="Q24320">
        <v>1</v>
      </c>
      <c r="R24320">
        <v>0</v>
      </c>
      <c r="S24320">
        <v>0.5</v>
      </c>
      <c r="T24320">
        <v>6.25</v>
      </c>
      <c r="U24320">
        <v>0</v>
      </c>
      <c r="V24320">
        <v>11.66276401803362</v>
      </c>
      <c r="W24320">
        <v>4.4000000000000004</v>
      </c>
      <c r="X24320">
        <v>2.342857142857143</v>
      </c>
    </row>
    <row r="24321" spans="1:24" x14ac:dyDescent="0.2">
      <c r="A24321" t="s">
        <v>560</v>
      </c>
      <c r="B24321" s="14">
        <v>44087</v>
      </c>
      <c r="C24321">
        <v>0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722</v>
      </c>
      <c r="K24321" t="s">
        <v>1288</v>
      </c>
      <c r="L24321">
        <v>850</v>
      </c>
      <c r="M24321" t="s">
        <v>1627</v>
      </c>
      <c r="N24321" t="s">
        <v>2345</v>
      </c>
      <c r="O24321">
        <v>0</v>
      </c>
      <c r="P24321">
        <v>0</v>
      </c>
      <c r="Q24321">
        <v>1</v>
      </c>
      <c r="R24321">
        <v>0</v>
      </c>
      <c r="S24321">
        <v>0</v>
      </c>
      <c r="T24321">
        <v>0</v>
      </c>
      <c r="U24321">
        <v>0</v>
      </c>
      <c r="V24321">
        <v>2</v>
      </c>
      <c r="W24321">
        <v>2</v>
      </c>
      <c r="X24321">
        <v>2</v>
      </c>
    </row>
    <row r="24322" spans="1:24" x14ac:dyDescent="0.2">
      <c r="A24322" t="s">
        <v>535</v>
      </c>
      <c r="B24322" s="14">
        <v>44087</v>
      </c>
      <c r="C24322">
        <v>1</v>
      </c>
      <c r="D24322">
        <v>3</v>
      </c>
      <c r="E24322">
        <v>1</v>
      </c>
      <c r="F24322">
        <v>1</v>
      </c>
      <c r="G24322">
        <v>0</v>
      </c>
      <c r="H24322">
        <v>3</v>
      </c>
      <c r="I24322">
        <v>1</v>
      </c>
      <c r="J24322">
        <v>2029</v>
      </c>
      <c r="K24322" t="s">
        <v>1094</v>
      </c>
      <c r="L24322">
        <v>777</v>
      </c>
      <c r="M24322" t="s">
        <v>1602</v>
      </c>
      <c r="N24322" t="s">
        <v>2345</v>
      </c>
      <c r="O24322">
        <v>12.87001287001287</v>
      </c>
      <c r="P24322">
        <v>2.5549000216085349</v>
      </c>
      <c r="Q24322">
        <v>1</v>
      </c>
      <c r="R24322">
        <v>0</v>
      </c>
      <c r="S24322">
        <v>0.33333333333333331</v>
      </c>
      <c r="T24322">
        <v>4.1666666666666661</v>
      </c>
      <c r="U24322">
        <v>0</v>
      </c>
      <c r="V24322">
        <v>8.7215666882752014</v>
      </c>
      <c r="W24322">
        <v>4.4000000000000004</v>
      </c>
      <c r="X24322">
        <v>2.342857142857143</v>
      </c>
    </row>
    <row r="24323" spans="1:24" x14ac:dyDescent="0.2">
      <c r="A24323" t="s">
        <v>1096</v>
      </c>
      <c r="B24323" s="14">
        <v>44087</v>
      </c>
      <c r="C24323">
        <v>0</v>
      </c>
      <c r="D24323">
        <v>0</v>
      </c>
      <c r="E24323">
        <v>0</v>
      </c>
      <c r="F24323">
        <v>2</v>
      </c>
      <c r="G24323">
        <v>0</v>
      </c>
      <c r="H24323">
        <v>8</v>
      </c>
      <c r="I24323">
        <v>2</v>
      </c>
      <c r="J24323">
        <v>1140</v>
      </c>
      <c r="K24323" t="s">
        <v>1326</v>
      </c>
      <c r="L24323">
        <v>1600</v>
      </c>
      <c r="M24323" t="s">
        <v>2163</v>
      </c>
      <c r="N24323" t="s">
        <v>2345</v>
      </c>
      <c r="O24323">
        <v>12.5</v>
      </c>
      <c r="P24323">
        <v>2.5257286443082561</v>
      </c>
      <c r="Q24323">
        <v>1</v>
      </c>
      <c r="R24323">
        <v>0</v>
      </c>
      <c r="S24323">
        <v>0.25</v>
      </c>
      <c r="T24323">
        <v>3.125</v>
      </c>
      <c r="U24323">
        <v>0</v>
      </c>
      <c r="V24323">
        <v>7.6507286443082556</v>
      </c>
      <c r="W24323">
        <v>4.4000000000000004</v>
      </c>
      <c r="X24323">
        <v>4.3999999999999986</v>
      </c>
    </row>
    <row r="24324" spans="1:24" x14ac:dyDescent="0.2">
      <c r="A24324" t="s">
        <v>1097</v>
      </c>
      <c r="B24324" s="14">
        <v>44087</v>
      </c>
      <c r="C24324">
        <v>0</v>
      </c>
      <c r="D24324">
        <v>0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1360</v>
      </c>
      <c r="K24324" t="s">
        <v>1324</v>
      </c>
      <c r="L24324">
        <v>1850</v>
      </c>
      <c r="M24324" t="s">
        <v>2164</v>
      </c>
      <c r="N24324" t="s">
        <v>2345</v>
      </c>
      <c r="O24324">
        <v>0</v>
      </c>
      <c r="P24324">
        <v>0</v>
      </c>
      <c r="Q24324">
        <v>1</v>
      </c>
      <c r="R24324">
        <v>0</v>
      </c>
      <c r="S24324">
        <v>0</v>
      </c>
      <c r="T24324">
        <v>0</v>
      </c>
      <c r="U24324">
        <v>0</v>
      </c>
      <c r="V24324">
        <v>2</v>
      </c>
      <c r="W24324">
        <v>2</v>
      </c>
      <c r="X24324">
        <v>2</v>
      </c>
    </row>
    <row r="24325" spans="1:24" x14ac:dyDescent="0.2">
      <c r="A24325" t="s">
        <v>508</v>
      </c>
      <c r="B24325" s="14">
        <v>44087</v>
      </c>
      <c r="C24325">
        <v>0</v>
      </c>
      <c r="D24325">
        <v>0</v>
      </c>
      <c r="E24325">
        <v>0</v>
      </c>
      <c r="F24325">
        <v>2</v>
      </c>
      <c r="G24325">
        <v>0</v>
      </c>
      <c r="H24325">
        <v>5</v>
      </c>
      <c r="I24325">
        <v>2</v>
      </c>
      <c r="J24325">
        <v>269</v>
      </c>
      <c r="K24325" t="s">
        <v>1284</v>
      </c>
      <c r="L24325">
        <v>1087</v>
      </c>
      <c r="M24325" t="s">
        <v>1575</v>
      </c>
      <c r="N24325" t="s">
        <v>2345</v>
      </c>
      <c r="O24325">
        <v>18.399264029438822</v>
      </c>
      <c r="P24325">
        <v>2.912310665414918</v>
      </c>
      <c r="Q24325">
        <v>1</v>
      </c>
      <c r="R24325">
        <v>0</v>
      </c>
      <c r="S24325">
        <v>0.4</v>
      </c>
      <c r="T24325">
        <v>5</v>
      </c>
      <c r="U24325">
        <v>0</v>
      </c>
      <c r="V24325">
        <v>9.9123106654149176</v>
      </c>
      <c r="W24325">
        <v>4.4000000000000004</v>
      </c>
      <c r="X24325">
        <v>3.371428571428571</v>
      </c>
    </row>
    <row r="24326" spans="1:24" x14ac:dyDescent="0.2">
      <c r="A24326" t="s">
        <v>1098</v>
      </c>
      <c r="B24326" s="14">
        <v>44087</v>
      </c>
      <c r="C24326">
        <v>0</v>
      </c>
      <c r="D24326">
        <v>0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208</v>
      </c>
      <c r="K24326" t="s">
        <v>1287</v>
      </c>
      <c r="L24326">
        <v>1031</v>
      </c>
      <c r="M24326" t="s">
        <v>2165</v>
      </c>
      <c r="N24326" t="s">
        <v>2345</v>
      </c>
      <c r="O24326">
        <v>0</v>
      </c>
      <c r="P24326">
        <v>0</v>
      </c>
      <c r="Q24326">
        <v>1</v>
      </c>
      <c r="R24326">
        <v>0</v>
      </c>
      <c r="S24326">
        <v>0</v>
      </c>
      <c r="T24326">
        <v>0</v>
      </c>
      <c r="U24326">
        <v>0</v>
      </c>
      <c r="V24326">
        <v>2</v>
      </c>
      <c r="W24326">
        <v>2</v>
      </c>
      <c r="X24326">
        <v>2</v>
      </c>
    </row>
    <row r="24327" spans="1:24" x14ac:dyDescent="0.2">
      <c r="A24327" t="s">
        <v>469</v>
      </c>
      <c r="B24327" s="14">
        <v>44087</v>
      </c>
      <c r="C24327">
        <v>0</v>
      </c>
      <c r="D24327">
        <v>0</v>
      </c>
      <c r="E24327">
        <v>0</v>
      </c>
      <c r="F24327">
        <v>9</v>
      </c>
      <c r="G24327">
        <v>1</v>
      </c>
      <c r="H24327">
        <v>49</v>
      </c>
      <c r="I24327">
        <v>9</v>
      </c>
      <c r="J24327">
        <v>635</v>
      </c>
      <c r="K24327" t="s">
        <v>1284</v>
      </c>
      <c r="L24327">
        <v>4201</v>
      </c>
      <c r="M24327" t="s">
        <v>1536</v>
      </c>
      <c r="N24327" t="s">
        <v>2345</v>
      </c>
      <c r="O24327">
        <v>21.423470602237561</v>
      </c>
      <c r="P24327">
        <v>3.0644870781430198</v>
      </c>
      <c r="Q24327">
        <v>1</v>
      </c>
      <c r="R24327">
        <v>0</v>
      </c>
      <c r="S24327">
        <v>0.18367346938775511</v>
      </c>
      <c r="T24327">
        <v>2.295918367346939</v>
      </c>
      <c r="U24327">
        <v>0</v>
      </c>
      <c r="V24327">
        <v>7.3604054454899588</v>
      </c>
      <c r="W24327">
        <v>5.9</v>
      </c>
      <c r="X24327">
        <v>5.2571428571428553</v>
      </c>
    </row>
    <row r="24328" spans="1:24" x14ac:dyDescent="0.2">
      <c r="A24328" t="s">
        <v>1099</v>
      </c>
      <c r="B24328" s="14">
        <v>44087</v>
      </c>
      <c r="C24328">
        <v>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1163</v>
      </c>
      <c r="K24328" t="s">
        <v>1301</v>
      </c>
      <c r="L24328">
        <v>436</v>
      </c>
      <c r="M24328" t="s">
        <v>2166</v>
      </c>
      <c r="N24328" t="s">
        <v>2345</v>
      </c>
      <c r="O24328">
        <v>0</v>
      </c>
      <c r="P24328">
        <v>0</v>
      </c>
      <c r="Q24328">
        <v>1</v>
      </c>
      <c r="R24328">
        <v>0</v>
      </c>
      <c r="S24328">
        <v>0</v>
      </c>
      <c r="T24328">
        <v>0</v>
      </c>
      <c r="U24328">
        <v>0</v>
      </c>
      <c r="V24328">
        <v>2</v>
      </c>
      <c r="W24328">
        <v>2</v>
      </c>
      <c r="X24328">
        <v>2</v>
      </c>
    </row>
    <row r="24329" spans="1:24" x14ac:dyDescent="0.2">
      <c r="A24329" t="s">
        <v>687</v>
      </c>
      <c r="B24329" s="14">
        <v>44087</v>
      </c>
      <c r="C24329">
        <v>0</v>
      </c>
      <c r="D24329">
        <v>0</v>
      </c>
      <c r="E24329">
        <v>0</v>
      </c>
      <c r="F24329">
        <v>6</v>
      </c>
      <c r="G24329">
        <v>8</v>
      </c>
      <c r="H24329">
        <v>17</v>
      </c>
      <c r="I24329">
        <v>6</v>
      </c>
      <c r="J24329">
        <v>1178</v>
      </c>
      <c r="K24329" t="s">
        <v>1301</v>
      </c>
      <c r="L24329">
        <v>1584</v>
      </c>
      <c r="M24329" t="s">
        <v>1754</v>
      </c>
      <c r="N24329" t="s">
        <v>2345</v>
      </c>
      <c r="O24329">
        <v>37.878787878787882</v>
      </c>
      <c r="P24329">
        <v>3.6343912688298659</v>
      </c>
      <c r="Q24329">
        <v>1</v>
      </c>
      <c r="R24329">
        <v>0</v>
      </c>
      <c r="S24329">
        <v>0.35294117647058831</v>
      </c>
      <c r="T24329">
        <v>4.4117647058823533</v>
      </c>
      <c r="U24329">
        <v>0</v>
      </c>
      <c r="V24329">
        <v>10.046155974712221</v>
      </c>
      <c r="W24329">
        <v>5.9</v>
      </c>
      <c r="X24329">
        <v>6.114285714285713</v>
      </c>
    </row>
    <row r="24330" spans="1:24" x14ac:dyDescent="0.2">
      <c r="A24330" t="s">
        <v>437</v>
      </c>
      <c r="B24330" s="14">
        <v>44087</v>
      </c>
      <c r="C24330">
        <v>1</v>
      </c>
      <c r="D24330">
        <v>4</v>
      </c>
      <c r="E24330">
        <v>1</v>
      </c>
      <c r="F24330">
        <v>2</v>
      </c>
      <c r="G24330">
        <v>6</v>
      </c>
      <c r="H24330">
        <v>6</v>
      </c>
      <c r="I24330">
        <v>2</v>
      </c>
      <c r="J24330">
        <v>606</v>
      </c>
      <c r="K24330" t="s">
        <v>1281</v>
      </c>
      <c r="L24330">
        <v>1061</v>
      </c>
      <c r="M24330" t="s">
        <v>1504</v>
      </c>
      <c r="N24330" t="s">
        <v>2345</v>
      </c>
      <c r="O24330">
        <v>18.850141376060321</v>
      </c>
      <c r="P24330">
        <v>2.9365204139221448</v>
      </c>
      <c r="Q24330">
        <v>1</v>
      </c>
      <c r="R24330">
        <v>0</v>
      </c>
      <c r="S24330">
        <v>0.33333333333333331</v>
      </c>
      <c r="T24330">
        <v>4.1666666666666661</v>
      </c>
      <c r="U24330">
        <v>0</v>
      </c>
      <c r="V24330">
        <v>9.1031870805888104</v>
      </c>
      <c r="W24330">
        <v>4.4000000000000004</v>
      </c>
      <c r="X24330">
        <v>3.7142857142857131</v>
      </c>
    </row>
    <row r="24331" spans="1:24" x14ac:dyDescent="0.2">
      <c r="A24331" t="s">
        <v>1100</v>
      </c>
      <c r="B24331" s="14">
        <v>44087</v>
      </c>
      <c r="C24331">
        <v>0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104</v>
      </c>
      <c r="K24331" t="s">
        <v>1296</v>
      </c>
      <c r="L24331">
        <v>781</v>
      </c>
      <c r="M24331" t="s">
        <v>2167</v>
      </c>
      <c r="N24331" t="s">
        <v>2345</v>
      </c>
      <c r="O24331">
        <v>0</v>
      </c>
      <c r="P24331">
        <v>0</v>
      </c>
      <c r="Q24331">
        <v>1</v>
      </c>
      <c r="R24331">
        <v>0</v>
      </c>
      <c r="S24331">
        <v>0</v>
      </c>
      <c r="T24331">
        <v>0</v>
      </c>
      <c r="U24331">
        <v>0</v>
      </c>
      <c r="V24331">
        <v>2</v>
      </c>
      <c r="W24331">
        <v>2</v>
      </c>
      <c r="X24331">
        <v>2</v>
      </c>
    </row>
    <row r="24332" spans="1:24" x14ac:dyDescent="0.2">
      <c r="A24332" t="s">
        <v>1091</v>
      </c>
      <c r="B24332" s="14">
        <v>44087</v>
      </c>
      <c r="C24332">
        <v>0</v>
      </c>
      <c r="D24332">
        <v>0</v>
      </c>
      <c r="E24332">
        <v>0</v>
      </c>
      <c r="F24332">
        <v>0</v>
      </c>
      <c r="G24332">
        <v>4</v>
      </c>
      <c r="H24332">
        <v>0</v>
      </c>
      <c r="I24332">
        <v>0</v>
      </c>
      <c r="J24332">
        <v>3599</v>
      </c>
      <c r="K24332" t="s">
        <v>1319</v>
      </c>
      <c r="L24332">
        <v>604</v>
      </c>
      <c r="M24332" t="s">
        <v>2158</v>
      </c>
      <c r="N24332" t="s">
        <v>2345</v>
      </c>
      <c r="O24332">
        <v>0</v>
      </c>
      <c r="P24332">
        <v>0</v>
      </c>
      <c r="Q24332">
        <v>1</v>
      </c>
      <c r="R24332">
        <v>0</v>
      </c>
      <c r="S24332">
        <v>0</v>
      </c>
      <c r="T24332">
        <v>0</v>
      </c>
      <c r="U24332">
        <v>0</v>
      </c>
      <c r="V24332">
        <v>2</v>
      </c>
      <c r="W24332">
        <v>2</v>
      </c>
      <c r="X24332">
        <v>3.7142857142857131</v>
      </c>
    </row>
    <row r="24333" spans="1:24" x14ac:dyDescent="0.2">
      <c r="A24333" t="s">
        <v>1101</v>
      </c>
      <c r="B24333" s="14">
        <v>44087</v>
      </c>
      <c r="C24333">
        <v>0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1411</v>
      </c>
      <c r="K24333" t="s">
        <v>1303</v>
      </c>
      <c r="L24333">
        <v>209</v>
      </c>
      <c r="M24333" t="s">
        <v>2168</v>
      </c>
      <c r="N24333" t="s">
        <v>2345</v>
      </c>
      <c r="O24333">
        <v>0</v>
      </c>
      <c r="P24333">
        <v>0</v>
      </c>
      <c r="Q24333">
        <v>1</v>
      </c>
      <c r="R24333">
        <v>0</v>
      </c>
      <c r="S24333">
        <v>0</v>
      </c>
      <c r="T24333">
        <v>0</v>
      </c>
      <c r="U24333">
        <v>0</v>
      </c>
      <c r="V24333">
        <v>2</v>
      </c>
      <c r="W24333">
        <v>2</v>
      </c>
      <c r="X24333">
        <v>2</v>
      </c>
    </row>
    <row r="24334" spans="1:24" x14ac:dyDescent="0.2">
      <c r="A24334" t="s">
        <v>1103</v>
      </c>
      <c r="B24334" s="14">
        <v>44087</v>
      </c>
      <c r="C24334">
        <v>0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1418</v>
      </c>
      <c r="K24334" t="s">
        <v>1326</v>
      </c>
      <c r="L24334">
        <v>212</v>
      </c>
      <c r="M24334" t="s">
        <v>2170</v>
      </c>
      <c r="N24334" t="s">
        <v>2345</v>
      </c>
      <c r="O24334">
        <v>0</v>
      </c>
      <c r="P24334">
        <v>0</v>
      </c>
      <c r="Q24334">
        <v>1</v>
      </c>
      <c r="R24334">
        <v>0</v>
      </c>
      <c r="S24334">
        <v>0</v>
      </c>
      <c r="T24334">
        <v>0</v>
      </c>
      <c r="U24334">
        <v>0</v>
      </c>
      <c r="V24334">
        <v>2</v>
      </c>
      <c r="W24334">
        <v>2</v>
      </c>
      <c r="X24334">
        <v>2</v>
      </c>
    </row>
    <row r="24335" spans="1:24" x14ac:dyDescent="0.2">
      <c r="A24335" t="s">
        <v>1104</v>
      </c>
      <c r="B24335" s="14">
        <v>44087</v>
      </c>
      <c r="C24335">
        <v>0</v>
      </c>
      <c r="D24335">
        <v>0</v>
      </c>
      <c r="E24335">
        <v>0</v>
      </c>
      <c r="F24335">
        <v>0</v>
      </c>
      <c r="G24335">
        <v>0</v>
      </c>
      <c r="H24335">
        <v>0</v>
      </c>
      <c r="I24335">
        <v>0</v>
      </c>
      <c r="J24335">
        <v>1413</v>
      </c>
      <c r="K24335" t="s">
        <v>1296</v>
      </c>
      <c r="L24335">
        <v>194</v>
      </c>
      <c r="M24335" t="s">
        <v>2171</v>
      </c>
      <c r="N24335" t="s">
        <v>2345</v>
      </c>
      <c r="O24335">
        <v>0</v>
      </c>
      <c r="P24335">
        <v>0</v>
      </c>
      <c r="Q24335">
        <v>1</v>
      </c>
      <c r="R24335">
        <v>0</v>
      </c>
      <c r="S24335">
        <v>0</v>
      </c>
      <c r="T24335">
        <v>0</v>
      </c>
      <c r="U24335">
        <v>0</v>
      </c>
      <c r="V24335">
        <v>2</v>
      </c>
      <c r="W24335">
        <v>2</v>
      </c>
      <c r="X24335">
        <v>2</v>
      </c>
    </row>
    <row r="24336" spans="1:24" x14ac:dyDescent="0.2">
      <c r="A24336" t="s">
        <v>1105</v>
      </c>
      <c r="B24336" s="14">
        <v>44087</v>
      </c>
      <c r="C24336">
        <v>0</v>
      </c>
      <c r="D24336">
        <v>0</v>
      </c>
      <c r="E24336">
        <v>0</v>
      </c>
      <c r="F24336">
        <v>0</v>
      </c>
      <c r="G24336">
        <v>0</v>
      </c>
      <c r="H24336">
        <v>0</v>
      </c>
      <c r="I24336">
        <v>0</v>
      </c>
      <c r="J24336">
        <v>1416</v>
      </c>
      <c r="K24336" t="s">
        <v>1323</v>
      </c>
      <c r="L24336">
        <v>179</v>
      </c>
      <c r="M24336" t="s">
        <v>2172</v>
      </c>
      <c r="N24336" t="s">
        <v>2345</v>
      </c>
      <c r="O24336">
        <v>0</v>
      </c>
      <c r="P24336">
        <v>0</v>
      </c>
      <c r="Q24336">
        <v>1</v>
      </c>
      <c r="R24336">
        <v>0</v>
      </c>
      <c r="S24336">
        <v>0</v>
      </c>
      <c r="T24336">
        <v>0</v>
      </c>
      <c r="U24336">
        <v>0</v>
      </c>
      <c r="V24336">
        <v>2</v>
      </c>
      <c r="W24336">
        <v>2</v>
      </c>
      <c r="X24336">
        <v>2</v>
      </c>
    </row>
    <row r="24337" spans="1:24" x14ac:dyDescent="0.2">
      <c r="A24337" t="s">
        <v>1106</v>
      </c>
      <c r="B24337" s="14">
        <v>44087</v>
      </c>
      <c r="C24337">
        <v>0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1415</v>
      </c>
      <c r="K24337" t="s">
        <v>1305</v>
      </c>
      <c r="L24337">
        <v>278</v>
      </c>
      <c r="M24337" t="s">
        <v>2173</v>
      </c>
      <c r="N24337" t="s">
        <v>2345</v>
      </c>
      <c r="O24337">
        <v>0</v>
      </c>
      <c r="P24337">
        <v>0</v>
      </c>
      <c r="Q24337">
        <v>1</v>
      </c>
      <c r="R24337">
        <v>0</v>
      </c>
      <c r="S24337">
        <v>0</v>
      </c>
      <c r="T24337">
        <v>0</v>
      </c>
      <c r="U24337">
        <v>0</v>
      </c>
      <c r="V24337">
        <v>2</v>
      </c>
      <c r="W24337">
        <v>2</v>
      </c>
      <c r="X24337">
        <v>2</v>
      </c>
    </row>
    <row r="24338" spans="1:24" x14ac:dyDescent="0.2">
      <c r="A24338" t="s">
        <v>1107</v>
      </c>
      <c r="B24338" s="14">
        <v>44087</v>
      </c>
      <c r="C24338">
        <v>0</v>
      </c>
      <c r="D24338">
        <v>0</v>
      </c>
      <c r="E24338">
        <v>0</v>
      </c>
      <c r="F24338">
        <v>1</v>
      </c>
      <c r="G24338">
        <v>0</v>
      </c>
      <c r="H24338">
        <v>1</v>
      </c>
      <c r="I24338">
        <v>1</v>
      </c>
      <c r="J24338">
        <v>1414</v>
      </c>
      <c r="K24338" t="s">
        <v>444</v>
      </c>
      <c r="L24338">
        <v>151</v>
      </c>
      <c r="M24338" t="s">
        <v>2174</v>
      </c>
      <c r="N24338" t="s">
        <v>2345</v>
      </c>
      <c r="O24338">
        <v>66.225165562913901</v>
      </c>
      <c r="P24338">
        <v>4.1930605351612584</v>
      </c>
      <c r="Q24338">
        <v>1</v>
      </c>
      <c r="R24338">
        <v>0</v>
      </c>
      <c r="S24338">
        <v>1</v>
      </c>
      <c r="T24338">
        <v>12.5</v>
      </c>
      <c r="U24338">
        <v>0</v>
      </c>
      <c r="V24338">
        <v>18.693060535161258</v>
      </c>
      <c r="W24338">
        <v>4.4000000000000004</v>
      </c>
      <c r="X24338">
        <v>3.7142857142857131</v>
      </c>
    </row>
    <row r="24339" spans="1:24" x14ac:dyDescent="0.2">
      <c r="A24339" t="s">
        <v>505</v>
      </c>
      <c r="B24339" s="14">
        <v>44087</v>
      </c>
      <c r="C24339">
        <v>0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1412</v>
      </c>
      <c r="K24339" t="s">
        <v>1297</v>
      </c>
      <c r="L24339">
        <v>270</v>
      </c>
      <c r="M24339" t="s">
        <v>1572</v>
      </c>
      <c r="N24339" t="s">
        <v>2345</v>
      </c>
      <c r="O24339">
        <v>0</v>
      </c>
      <c r="P24339">
        <v>0</v>
      </c>
      <c r="Q24339">
        <v>1</v>
      </c>
      <c r="R24339">
        <v>0</v>
      </c>
      <c r="S24339">
        <v>0</v>
      </c>
      <c r="T24339">
        <v>0</v>
      </c>
      <c r="U24339">
        <v>0</v>
      </c>
      <c r="V24339">
        <v>2</v>
      </c>
      <c r="W24339">
        <v>2</v>
      </c>
      <c r="X24339">
        <v>2</v>
      </c>
    </row>
    <row r="24340" spans="1:24" x14ac:dyDescent="0.2">
      <c r="A24340" t="s">
        <v>1108</v>
      </c>
      <c r="B24340" s="14">
        <v>44087</v>
      </c>
      <c r="C24340">
        <v>0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308</v>
      </c>
      <c r="K24340" t="s">
        <v>1308</v>
      </c>
      <c r="L24340">
        <v>771</v>
      </c>
      <c r="M24340" t="s">
        <v>2175</v>
      </c>
      <c r="N24340" t="s">
        <v>2345</v>
      </c>
      <c r="O24340">
        <v>0</v>
      </c>
      <c r="P24340">
        <v>0</v>
      </c>
      <c r="Q24340">
        <v>1</v>
      </c>
      <c r="R24340">
        <v>0</v>
      </c>
      <c r="S24340">
        <v>0</v>
      </c>
      <c r="T24340">
        <v>0</v>
      </c>
      <c r="U24340">
        <v>0</v>
      </c>
      <c r="V24340">
        <v>2</v>
      </c>
      <c r="W24340">
        <v>2</v>
      </c>
      <c r="X24340">
        <v>2</v>
      </c>
    </row>
    <row r="24341" spans="1:24" x14ac:dyDescent="0.2">
      <c r="A24341" t="s">
        <v>309</v>
      </c>
      <c r="B24341" s="14">
        <v>44087</v>
      </c>
      <c r="C24341">
        <v>0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776</v>
      </c>
      <c r="K24341" t="s">
        <v>1287</v>
      </c>
      <c r="L24341">
        <v>466</v>
      </c>
      <c r="M24341" t="s">
        <v>1376</v>
      </c>
      <c r="N24341" t="s">
        <v>2345</v>
      </c>
      <c r="O24341">
        <v>0</v>
      </c>
      <c r="P24341">
        <v>0</v>
      </c>
      <c r="Q24341">
        <v>1</v>
      </c>
      <c r="R24341">
        <v>0</v>
      </c>
      <c r="S24341">
        <v>0</v>
      </c>
      <c r="T24341">
        <v>0</v>
      </c>
      <c r="U24341">
        <v>0</v>
      </c>
      <c r="V24341">
        <v>2</v>
      </c>
      <c r="W24341">
        <v>2</v>
      </c>
      <c r="X24341">
        <v>2</v>
      </c>
    </row>
    <row r="24342" spans="1:24" x14ac:dyDescent="0.2">
      <c r="A24342" t="s">
        <v>598</v>
      </c>
      <c r="B24342" s="14">
        <v>44087</v>
      </c>
      <c r="C24342">
        <v>0</v>
      </c>
      <c r="D24342">
        <v>0</v>
      </c>
      <c r="E24342">
        <v>0</v>
      </c>
      <c r="F24342">
        <v>2</v>
      </c>
      <c r="G24342">
        <v>1</v>
      </c>
      <c r="H24342">
        <v>7</v>
      </c>
      <c r="I24342">
        <v>2</v>
      </c>
      <c r="J24342">
        <v>822</v>
      </c>
      <c r="K24342" t="s">
        <v>1287</v>
      </c>
      <c r="L24342">
        <v>764</v>
      </c>
      <c r="M24342" t="s">
        <v>1665</v>
      </c>
      <c r="N24342" t="s">
        <v>2345</v>
      </c>
      <c r="O24342">
        <v>26.178010471204189</v>
      </c>
      <c r="P24342">
        <v>3.264919763369607</v>
      </c>
      <c r="Q24342">
        <v>1</v>
      </c>
      <c r="R24342">
        <v>0</v>
      </c>
      <c r="S24342">
        <v>0.2857142857142857</v>
      </c>
      <c r="T24342">
        <v>3.5714285714285712</v>
      </c>
      <c r="U24342">
        <v>0</v>
      </c>
      <c r="V24342">
        <v>8.8363483347981777</v>
      </c>
      <c r="W24342">
        <v>4.4000000000000004</v>
      </c>
      <c r="X24342">
        <v>4.3999999999999986</v>
      </c>
    </row>
    <row r="24343" spans="1:24" x14ac:dyDescent="0.2">
      <c r="A24343" t="s">
        <v>1109</v>
      </c>
      <c r="B24343" s="14">
        <v>44087</v>
      </c>
      <c r="C24343">
        <v>0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1128</v>
      </c>
      <c r="K24343" t="s">
        <v>1292</v>
      </c>
      <c r="L24343">
        <v>369</v>
      </c>
      <c r="M24343" t="s">
        <v>2176</v>
      </c>
      <c r="N24343" t="s">
        <v>2345</v>
      </c>
      <c r="O24343">
        <v>0</v>
      </c>
      <c r="P24343">
        <v>0</v>
      </c>
      <c r="Q24343">
        <v>1</v>
      </c>
      <c r="R24343">
        <v>0</v>
      </c>
      <c r="S24343">
        <v>0</v>
      </c>
      <c r="T24343">
        <v>0</v>
      </c>
      <c r="U24343">
        <v>0</v>
      </c>
      <c r="V24343">
        <v>2</v>
      </c>
      <c r="W24343">
        <v>2</v>
      </c>
      <c r="X24343">
        <v>2</v>
      </c>
    </row>
    <row r="24344" spans="1:24" x14ac:dyDescent="0.2">
      <c r="A24344" t="s">
        <v>366</v>
      </c>
      <c r="B24344" s="14">
        <v>44087</v>
      </c>
      <c r="C24344">
        <v>0</v>
      </c>
      <c r="D24344">
        <v>0</v>
      </c>
      <c r="E24344">
        <v>0</v>
      </c>
      <c r="F24344">
        <v>1</v>
      </c>
      <c r="G24344">
        <v>0</v>
      </c>
      <c r="H24344">
        <v>1</v>
      </c>
      <c r="I24344">
        <v>1</v>
      </c>
      <c r="J24344">
        <v>2054</v>
      </c>
      <c r="K24344" t="s">
        <v>1284</v>
      </c>
      <c r="L24344">
        <v>494</v>
      </c>
      <c r="M24344" t="s">
        <v>1433</v>
      </c>
      <c r="N24344" t="s">
        <v>2345</v>
      </c>
      <c r="O24344">
        <v>20.242914979757089</v>
      </c>
      <c r="P24344">
        <v>3.0078048547882599</v>
      </c>
      <c r="Q24344">
        <v>1</v>
      </c>
      <c r="R24344">
        <v>0</v>
      </c>
      <c r="S24344">
        <v>1</v>
      </c>
      <c r="T24344">
        <v>12.5</v>
      </c>
      <c r="U24344">
        <v>0</v>
      </c>
      <c r="V24344">
        <v>17.507804854788262</v>
      </c>
      <c r="W24344">
        <v>4.4000000000000004</v>
      </c>
      <c r="X24344">
        <v>2.6857142857142851</v>
      </c>
    </row>
    <row r="24345" spans="1:24" x14ac:dyDescent="0.2">
      <c r="A24345" t="s">
        <v>280</v>
      </c>
      <c r="B24345" s="14">
        <v>44087</v>
      </c>
      <c r="C24345">
        <v>2</v>
      </c>
      <c r="D24345">
        <v>13</v>
      </c>
      <c r="E24345">
        <v>2</v>
      </c>
      <c r="F24345">
        <v>23</v>
      </c>
      <c r="G24345">
        <v>15</v>
      </c>
      <c r="H24345">
        <v>139</v>
      </c>
      <c r="I24345">
        <v>23</v>
      </c>
      <c r="J24345">
        <v>649</v>
      </c>
      <c r="K24345" t="s">
        <v>1292</v>
      </c>
      <c r="L24345">
        <v>2022</v>
      </c>
      <c r="M24345" t="s">
        <v>1347</v>
      </c>
      <c r="N24345" t="s">
        <v>2345</v>
      </c>
      <c r="O24345">
        <v>113.74876360039561</v>
      </c>
      <c r="P24345">
        <v>4.7339921883249154</v>
      </c>
      <c r="Q24345">
        <v>1.533333333333333</v>
      </c>
      <c r="R24345">
        <v>0.85488802965387933</v>
      </c>
      <c r="S24345">
        <v>0.1654676258992806</v>
      </c>
      <c r="T24345">
        <v>2.0683453237410072</v>
      </c>
      <c r="U24345">
        <v>0</v>
      </c>
      <c r="V24345">
        <v>9.6572255417198019</v>
      </c>
      <c r="W24345">
        <v>9.6572255417198019</v>
      </c>
      <c r="X24345">
        <v>9.9133978376724947</v>
      </c>
    </row>
    <row r="24346" spans="1:24" x14ac:dyDescent="0.2">
      <c r="A24346" t="s">
        <v>1110</v>
      </c>
      <c r="B24346" s="14">
        <v>44087</v>
      </c>
      <c r="C24346">
        <v>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4019</v>
      </c>
      <c r="K24346" t="s">
        <v>1310</v>
      </c>
      <c r="L24346">
        <v>216</v>
      </c>
      <c r="M24346" t="s">
        <v>2177</v>
      </c>
      <c r="N24346" t="s">
        <v>2345</v>
      </c>
      <c r="O24346">
        <v>0</v>
      </c>
      <c r="P24346">
        <v>0</v>
      </c>
      <c r="Q24346">
        <v>1</v>
      </c>
      <c r="R24346">
        <v>0</v>
      </c>
      <c r="S24346">
        <v>0</v>
      </c>
      <c r="T24346">
        <v>0</v>
      </c>
      <c r="U24346">
        <v>0</v>
      </c>
      <c r="V24346">
        <v>2</v>
      </c>
      <c r="W24346">
        <v>2</v>
      </c>
      <c r="X24346">
        <v>2</v>
      </c>
    </row>
    <row r="24347" spans="1:24" x14ac:dyDescent="0.2">
      <c r="A24347" t="s">
        <v>1111</v>
      </c>
      <c r="B24347" s="14">
        <v>44087</v>
      </c>
      <c r="C24347">
        <v>0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1282</v>
      </c>
      <c r="K24347" t="s">
        <v>1300</v>
      </c>
      <c r="L24347">
        <v>724</v>
      </c>
      <c r="M24347" t="s">
        <v>2178</v>
      </c>
      <c r="N24347" t="s">
        <v>2345</v>
      </c>
      <c r="O24347">
        <v>0</v>
      </c>
      <c r="P24347">
        <v>0</v>
      </c>
      <c r="Q24347">
        <v>1</v>
      </c>
      <c r="R24347">
        <v>0</v>
      </c>
      <c r="S24347">
        <v>0</v>
      </c>
      <c r="T24347">
        <v>0</v>
      </c>
      <c r="U24347">
        <v>0</v>
      </c>
      <c r="V24347">
        <v>2</v>
      </c>
      <c r="W24347">
        <v>2</v>
      </c>
      <c r="X24347">
        <v>2</v>
      </c>
    </row>
    <row r="24348" spans="1:24" x14ac:dyDescent="0.2">
      <c r="A24348" t="s">
        <v>581</v>
      </c>
      <c r="B24348" s="14">
        <v>44087</v>
      </c>
      <c r="C24348">
        <v>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607</v>
      </c>
      <c r="K24348" t="s">
        <v>1316</v>
      </c>
      <c r="L24348">
        <v>675</v>
      </c>
      <c r="M24348" t="s">
        <v>1648</v>
      </c>
      <c r="N24348" t="s">
        <v>2345</v>
      </c>
      <c r="O24348">
        <v>0</v>
      </c>
      <c r="P24348">
        <v>0</v>
      </c>
      <c r="Q24348">
        <v>1</v>
      </c>
      <c r="R24348">
        <v>0</v>
      </c>
      <c r="S24348">
        <v>0</v>
      </c>
      <c r="T24348">
        <v>0</v>
      </c>
      <c r="U24348">
        <v>0</v>
      </c>
      <c r="V24348">
        <v>2</v>
      </c>
      <c r="W24348">
        <v>2</v>
      </c>
      <c r="X24348">
        <v>2</v>
      </c>
    </row>
    <row r="24349" spans="1:24" x14ac:dyDescent="0.2">
      <c r="A24349" t="s">
        <v>1135</v>
      </c>
      <c r="B24349" s="14">
        <v>44087</v>
      </c>
      <c r="C24349">
        <v>0</v>
      </c>
      <c r="D24349">
        <v>0</v>
      </c>
      <c r="E24349">
        <v>0</v>
      </c>
      <c r="F24349">
        <v>0</v>
      </c>
      <c r="G24349">
        <v>2</v>
      </c>
      <c r="H24349">
        <v>0</v>
      </c>
      <c r="I24349">
        <v>0</v>
      </c>
      <c r="J24349">
        <v>731</v>
      </c>
      <c r="K24349" t="s">
        <v>1309</v>
      </c>
      <c r="L24349">
        <v>650</v>
      </c>
      <c r="M24349" t="s">
        <v>2202</v>
      </c>
      <c r="N24349" t="s">
        <v>2345</v>
      </c>
      <c r="O24349">
        <v>0</v>
      </c>
      <c r="P24349">
        <v>0</v>
      </c>
      <c r="Q24349">
        <v>1</v>
      </c>
      <c r="R24349">
        <v>0</v>
      </c>
      <c r="S24349">
        <v>0</v>
      </c>
      <c r="T24349">
        <v>0</v>
      </c>
      <c r="U24349">
        <v>0</v>
      </c>
      <c r="V24349">
        <v>2</v>
      </c>
      <c r="W24349">
        <v>2</v>
      </c>
      <c r="X24349">
        <v>2.342857142857143</v>
      </c>
    </row>
    <row r="24350" spans="1:24" x14ac:dyDescent="0.2">
      <c r="A24350" t="s">
        <v>610</v>
      </c>
      <c r="B24350" s="14">
        <v>44087</v>
      </c>
      <c r="C24350">
        <v>0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3614</v>
      </c>
      <c r="K24350" t="s">
        <v>1319</v>
      </c>
      <c r="L24350">
        <v>184</v>
      </c>
      <c r="M24350" t="s">
        <v>1677</v>
      </c>
      <c r="N24350" t="s">
        <v>2345</v>
      </c>
      <c r="O24350">
        <v>0</v>
      </c>
      <c r="P24350">
        <v>0</v>
      </c>
      <c r="Q24350">
        <v>1</v>
      </c>
      <c r="R24350">
        <v>0</v>
      </c>
      <c r="S24350">
        <v>0</v>
      </c>
      <c r="T24350">
        <v>0</v>
      </c>
      <c r="U24350">
        <v>0</v>
      </c>
      <c r="V24350">
        <v>2</v>
      </c>
      <c r="W24350">
        <v>2</v>
      </c>
      <c r="X24350">
        <v>2</v>
      </c>
    </row>
    <row r="24351" spans="1:24" x14ac:dyDescent="0.2">
      <c r="A24351" t="s">
        <v>1136</v>
      </c>
      <c r="B24351" s="14">
        <v>44087</v>
      </c>
      <c r="C24351">
        <v>0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1343</v>
      </c>
      <c r="K24351" t="s">
        <v>1324</v>
      </c>
      <c r="L24351">
        <v>831</v>
      </c>
      <c r="M24351" t="s">
        <v>2203</v>
      </c>
      <c r="N24351" t="s">
        <v>2345</v>
      </c>
      <c r="O24351">
        <v>0</v>
      </c>
      <c r="P24351">
        <v>0</v>
      </c>
      <c r="Q24351">
        <v>1</v>
      </c>
      <c r="R24351">
        <v>0</v>
      </c>
      <c r="S24351">
        <v>0</v>
      </c>
      <c r="T24351">
        <v>0</v>
      </c>
      <c r="U24351">
        <v>0</v>
      </c>
      <c r="V24351">
        <v>2</v>
      </c>
      <c r="W24351">
        <v>2</v>
      </c>
      <c r="X24351">
        <v>2</v>
      </c>
    </row>
    <row r="24352" spans="1:24" x14ac:dyDescent="0.2">
      <c r="A24352" t="s">
        <v>1137</v>
      </c>
      <c r="B24352" s="14">
        <v>44087</v>
      </c>
      <c r="C24352">
        <v>0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382</v>
      </c>
      <c r="K24352" t="s">
        <v>1279</v>
      </c>
      <c r="L24352">
        <v>1172</v>
      </c>
      <c r="M24352" t="s">
        <v>2204</v>
      </c>
      <c r="N24352" t="s">
        <v>2345</v>
      </c>
      <c r="O24352">
        <v>0</v>
      </c>
      <c r="P24352">
        <v>0</v>
      </c>
      <c r="Q24352">
        <v>1</v>
      </c>
      <c r="R24352">
        <v>0</v>
      </c>
      <c r="S24352">
        <v>0</v>
      </c>
      <c r="T24352">
        <v>0</v>
      </c>
      <c r="U24352">
        <v>0</v>
      </c>
      <c r="V24352">
        <v>2</v>
      </c>
      <c r="W24352">
        <v>2</v>
      </c>
      <c r="X24352">
        <v>2</v>
      </c>
    </row>
    <row r="24353" spans="1:24" x14ac:dyDescent="0.2">
      <c r="A24353" t="s">
        <v>1160</v>
      </c>
      <c r="B24353" s="14">
        <v>44087</v>
      </c>
      <c r="C24353">
        <v>0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1202</v>
      </c>
      <c r="K24353" t="s">
        <v>1301</v>
      </c>
      <c r="L24353">
        <v>524</v>
      </c>
      <c r="M24353" t="s">
        <v>2227</v>
      </c>
      <c r="N24353" t="s">
        <v>2345</v>
      </c>
      <c r="O24353">
        <v>0</v>
      </c>
      <c r="P24353">
        <v>0</v>
      </c>
      <c r="Q24353">
        <v>1</v>
      </c>
      <c r="R24353">
        <v>0</v>
      </c>
      <c r="S24353">
        <v>0</v>
      </c>
      <c r="T24353">
        <v>0</v>
      </c>
      <c r="U24353">
        <v>0</v>
      </c>
      <c r="V24353">
        <v>2</v>
      </c>
      <c r="W24353">
        <v>2</v>
      </c>
      <c r="X24353">
        <v>2</v>
      </c>
    </row>
    <row r="24354" spans="1:24" x14ac:dyDescent="0.2">
      <c r="A24354" t="s">
        <v>507</v>
      </c>
      <c r="B24354" s="14">
        <v>44087</v>
      </c>
      <c r="C24354">
        <v>0</v>
      </c>
      <c r="D24354">
        <v>0</v>
      </c>
      <c r="E24354">
        <v>0</v>
      </c>
      <c r="F24354">
        <v>1</v>
      </c>
      <c r="G24354">
        <v>0</v>
      </c>
      <c r="H24354">
        <v>2</v>
      </c>
      <c r="I24354">
        <v>1</v>
      </c>
      <c r="J24354">
        <v>164</v>
      </c>
      <c r="K24354" t="s">
        <v>1284</v>
      </c>
      <c r="L24354">
        <v>380</v>
      </c>
      <c r="M24354" t="s">
        <v>1574</v>
      </c>
      <c r="N24354" t="s">
        <v>2345</v>
      </c>
      <c r="O24354">
        <v>26.315789473684209</v>
      </c>
      <c r="P24354">
        <v>3.2701691192557512</v>
      </c>
      <c r="Q24354">
        <v>1</v>
      </c>
      <c r="R24354">
        <v>0</v>
      </c>
      <c r="S24354">
        <v>0.5</v>
      </c>
      <c r="T24354">
        <v>6.25</v>
      </c>
      <c r="U24354">
        <v>0</v>
      </c>
      <c r="V24354">
        <v>11.520169119255749</v>
      </c>
      <c r="W24354">
        <v>4.4000000000000004</v>
      </c>
      <c r="X24354">
        <v>3.028571428571428</v>
      </c>
    </row>
    <row r="24355" spans="1:24" x14ac:dyDescent="0.2">
      <c r="A24355" t="s">
        <v>1162</v>
      </c>
      <c r="B24355" s="14">
        <v>44087</v>
      </c>
      <c r="C24355">
        <v>0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2044</v>
      </c>
      <c r="K24355" t="s">
        <v>1291</v>
      </c>
      <c r="L24355">
        <v>390</v>
      </c>
      <c r="M24355" t="s">
        <v>2229</v>
      </c>
      <c r="N24355" t="s">
        <v>2345</v>
      </c>
      <c r="O24355">
        <v>0</v>
      </c>
      <c r="P24355">
        <v>0</v>
      </c>
      <c r="Q24355">
        <v>1</v>
      </c>
      <c r="R24355">
        <v>0</v>
      </c>
      <c r="S24355">
        <v>0</v>
      </c>
      <c r="T24355">
        <v>0</v>
      </c>
      <c r="U24355">
        <v>0</v>
      </c>
      <c r="V24355">
        <v>2</v>
      </c>
      <c r="W24355">
        <v>2</v>
      </c>
      <c r="X24355">
        <v>2</v>
      </c>
    </row>
    <row r="24356" spans="1:24" x14ac:dyDescent="0.2">
      <c r="A24356" t="s">
        <v>1163</v>
      </c>
      <c r="B24356" s="14">
        <v>44087</v>
      </c>
      <c r="C24356">
        <v>0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596</v>
      </c>
      <c r="K24356" t="s">
        <v>1308</v>
      </c>
      <c r="L24356">
        <v>463</v>
      </c>
      <c r="M24356" t="s">
        <v>2230</v>
      </c>
      <c r="N24356" t="s">
        <v>2345</v>
      </c>
      <c r="O24356">
        <v>0</v>
      </c>
      <c r="P24356">
        <v>0</v>
      </c>
      <c r="Q24356">
        <v>1</v>
      </c>
      <c r="R24356">
        <v>0</v>
      </c>
      <c r="S24356">
        <v>0</v>
      </c>
      <c r="T24356">
        <v>0</v>
      </c>
      <c r="U24356">
        <v>0</v>
      </c>
      <c r="V24356">
        <v>2</v>
      </c>
      <c r="W24356">
        <v>2</v>
      </c>
      <c r="X24356">
        <v>2</v>
      </c>
    </row>
    <row r="24357" spans="1:24" x14ac:dyDescent="0.2">
      <c r="A24357" t="s">
        <v>1164</v>
      </c>
      <c r="B24357" s="14">
        <v>44087</v>
      </c>
      <c r="C24357">
        <v>0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1154</v>
      </c>
      <c r="K24357" t="s">
        <v>1300</v>
      </c>
      <c r="L24357">
        <v>12</v>
      </c>
      <c r="M24357" t="s">
        <v>2231</v>
      </c>
      <c r="N24357" t="s">
        <v>2345</v>
      </c>
      <c r="O24357">
        <v>0</v>
      </c>
      <c r="P24357">
        <v>0</v>
      </c>
      <c r="Q24357">
        <v>1</v>
      </c>
      <c r="R24357">
        <v>0</v>
      </c>
      <c r="S24357">
        <v>0</v>
      </c>
      <c r="T24357">
        <v>0</v>
      </c>
      <c r="U24357">
        <v>0</v>
      </c>
      <c r="V24357">
        <v>2</v>
      </c>
      <c r="W24357">
        <v>2</v>
      </c>
      <c r="X24357">
        <v>2</v>
      </c>
    </row>
    <row r="24358" spans="1:24" x14ac:dyDescent="0.2">
      <c r="A24358" t="s">
        <v>654</v>
      </c>
      <c r="B24358" s="14">
        <v>44087</v>
      </c>
      <c r="C24358">
        <v>2</v>
      </c>
      <c r="D24358">
        <v>3</v>
      </c>
      <c r="E24358">
        <v>2</v>
      </c>
      <c r="F24358">
        <v>8</v>
      </c>
      <c r="G24358">
        <v>1</v>
      </c>
      <c r="H24358">
        <v>26</v>
      </c>
      <c r="I24358">
        <v>8</v>
      </c>
      <c r="J24358">
        <v>2030</v>
      </c>
      <c r="K24358" t="s">
        <v>1131</v>
      </c>
      <c r="L24358">
        <v>581</v>
      </c>
      <c r="M24358" t="s">
        <v>1721</v>
      </c>
      <c r="N24358" t="s">
        <v>2345</v>
      </c>
      <c r="O24358">
        <v>137.69363166953531</v>
      </c>
      <c r="P24358">
        <v>4.9250311568041072</v>
      </c>
      <c r="Q24358">
        <v>1</v>
      </c>
      <c r="R24358">
        <v>0</v>
      </c>
      <c r="S24358">
        <v>0.30769230769230771</v>
      </c>
      <c r="T24358">
        <v>3.8461538461538458</v>
      </c>
      <c r="U24358">
        <v>0</v>
      </c>
      <c r="V24358">
        <v>10.771185002957949</v>
      </c>
      <c r="W24358">
        <v>5.9</v>
      </c>
      <c r="X24358">
        <v>5.0428571428571418</v>
      </c>
    </row>
    <row r="24359" spans="1:24" x14ac:dyDescent="0.2">
      <c r="A24359" t="s">
        <v>1165</v>
      </c>
      <c r="B24359" s="14">
        <v>44087</v>
      </c>
      <c r="C24359">
        <v>0</v>
      </c>
      <c r="D24359">
        <v>0</v>
      </c>
      <c r="E24359">
        <v>0</v>
      </c>
      <c r="F24359">
        <v>2</v>
      </c>
      <c r="G24359">
        <v>0</v>
      </c>
      <c r="H24359">
        <v>3</v>
      </c>
      <c r="I24359">
        <v>2</v>
      </c>
      <c r="J24359">
        <v>1174</v>
      </c>
      <c r="K24359" t="s">
        <v>1301</v>
      </c>
      <c r="L24359">
        <v>835</v>
      </c>
      <c r="M24359" t="s">
        <v>2232</v>
      </c>
      <c r="N24359" t="s">
        <v>2345</v>
      </c>
      <c r="O24359">
        <v>23.95209580838323</v>
      </c>
      <c r="P24359">
        <v>3.1760558276852731</v>
      </c>
      <c r="Q24359">
        <v>1</v>
      </c>
      <c r="R24359">
        <v>0</v>
      </c>
      <c r="S24359">
        <v>0.66666666666666663</v>
      </c>
      <c r="T24359">
        <v>8.3333333333333321</v>
      </c>
      <c r="U24359">
        <v>0</v>
      </c>
      <c r="V24359">
        <v>13.509389161018611</v>
      </c>
      <c r="W24359">
        <v>4.4000000000000004</v>
      </c>
      <c r="X24359">
        <v>4.0571428571428561</v>
      </c>
    </row>
    <row r="24360" spans="1:24" x14ac:dyDescent="0.2">
      <c r="A24360" t="s">
        <v>650</v>
      </c>
      <c r="B24360" s="14">
        <v>44087</v>
      </c>
      <c r="C24360">
        <v>0</v>
      </c>
      <c r="D24360">
        <v>0</v>
      </c>
      <c r="E24360">
        <v>0</v>
      </c>
      <c r="F24360">
        <v>1</v>
      </c>
      <c r="G24360">
        <v>0</v>
      </c>
      <c r="H24360">
        <v>1</v>
      </c>
      <c r="I24360">
        <v>1</v>
      </c>
      <c r="J24360">
        <v>1205</v>
      </c>
      <c r="K24360" t="s">
        <v>1307</v>
      </c>
      <c r="L24360">
        <v>485</v>
      </c>
      <c r="M24360" t="s">
        <v>1717</v>
      </c>
      <c r="N24360" t="s">
        <v>2345</v>
      </c>
      <c r="O24360">
        <v>20.618556701030929</v>
      </c>
      <c r="P24360">
        <v>3.0261914810386989</v>
      </c>
      <c r="Q24360">
        <v>1</v>
      </c>
      <c r="R24360">
        <v>0</v>
      </c>
      <c r="S24360">
        <v>1</v>
      </c>
      <c r="T24360">
        <v>12.5</v>
      </c>
      <c r="U24360">
        <v>0</v>
      </c>
      <c r="V24360">
        <v>17.526191481038701</v>
      </c>
      <c r="W24360">
        <v>4.4000000000000004</v>
      </c>
      <c r="X24360">
        <v>2.6857142857142851</v>
      </c>
    </row>
    <row r="24361" spans="1:24" x14ac:dyDescent="0.2">
      <c r="A24361" t="s">
        <v>655</v>
      </c>
      <c r="B24361" s="14">
        <v>44087</v>
      </c>
      <c r="C24361">
        <v>0</v>
      </c>
      <c r="D24361">
        <v>0</v>
      </c>
      <c r="E24361">
        <v>0</v>
      </c>
      <c r="F24361">
        <v>1</v>
      </c>
      <c r="G24361">
        <v>5</v>
      </c>
      <c r="H24361">
        <v>8</v>
      </c>
      <c r="I24361">
        <v>1</v>
      </c>
      <c r="J24361">
        <v>48</v>
      </c>
      <c r="K24361" t="s">
        <v>1300</v>
      </c>
      <c r="L24361">
        <v>1138</v>
      </c>
      <c r="M24361" t="s">
        <v>1722</v>
      </c>
      <c r="N24361" t="s">
        <v>2345</v>
      </c>
      <c r="O24361">
        <v>8.7873462214411244</v>
      </c>
      <c r="P24361">
        <v>2.173312757289906</v>
      </c>
      <c r="Q24361">
        <v>1</v>
      </c>
      <c r="R24361">
        <v>0</v>
      </c>
      <c r="S24361">
        <v>0.125</v>
      </c>
      <c r="T24361">
        <v>1.5625</v>
      </c>
      <c r="U24361">
        <v>0</v>
      </c>
      <c r="V24361">
        <v>5.7358127572899056</v>
      </c>
      <c r="W24361">
        <v>4.4000000000000004</v>
      </c>
      <c r="X24361">
        <v>4.3999999999999986</v>
      </c>
    </row>
    <row r="24362" spans="1:24" x14ac:dyDescent="0.2">
      <c r="A24362" t="s">
        <v>1166</v>
      </c>
      <c r="B24362" s="14">
        <v>44087</v>
      </c>
      <c r="C24362">
        <v>0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347</v>
      </c>
      <c r="K24362" t="s">
        <v>1308</v>
      </c>
      <c r="L24362">
        <v>231</v>
      </c>
      <c r="M24362" t="s">
        <v>2233</v>
      </c>
      <c r="N24362" t="s">
        <v>2345</v>
      </c>
      <c r="O24362">
        <v>0</v>
      </c>
      <c r="P24362">
        <v>0</v>
      </c>
      <c r="Q24362">
        <v>1</v>
      </c>
      <c r="R24362">
        <v>0</v>
      </c>
      <c r="S24362">
        <v>0</v>
      </c>
      <c r="T24362">
        <v>0</v>
      </c>
      <c r="U24362">
        <v>0</v>
      </c>
      <c r="V24362">
        <v>2</v>
      </c>
      <c r="W24362">
        <v>2</v>
      </c>
      <c r="X24362">
        <v>2</v>
      </c>
    </row>
    <row r="24363" spans="1:24" x14ac:dyDescent="0.2">
      <c r="A24363" t="s">
        <v>642</v>
      </c>
      <c r="B24363" s="14">
        <v>44087</v>
      </c>
      <c r="C24363">
        <v>3</v>
      </c>
      <c r="D24363">
        <v>11</v>
      </c>
      <c r="E24363">
        <v>3</v>
      </c>
      <c r="F24363">
        <v>14</v>
      </c>
      <c r="G24363">
        <v>6</v>
      </c>
      <c r="H24363">
        <v>70</v>
      </c>
      <c r="I24363">
        <v>14</v>
      </c>
      <c r="J24363">
        <v>994</v>
      </c>
      <c r="K24363" t="s">
        <v>1296</v>
      </c>
      <c r="L24363">
        <v>1389</v>
      </c>
      <c r="M24363" t="s">
        <v>1709</v>
      </c>
      <c r="N24363" t="s">
        <v>2345</v>
      </c>
      <c r="O24363">
        <v>100.7919366450684</v>
      </c>
      <c r="P24363">
        <v>4.6130583588370966</v>
      </c>
      <c r="Q24363">
        <v>1.4</v>
      </c>
      <c r="R24363">
        <v>0.67294447324242579</v>
      </c>
      <c r="S24363">
        <v>0.2</v>
      </c>
      <c r="T24363">
        <v>2.5</v>
      </c>
      <c r="U24363">
        <v>0</v>
      </c>
      <c r="V24363">
        <v>9.7860028320795234</v>
      </c>
      <c r="W24363">
        <v>7.4</v>
      </c>
      <c r="X24363">
        <v>6.5428571428571418</v>
      </c>
    </row>
    <row r="24364" spans="1:24" x14ac:dyDescent="0.2">
      <c r="A24364" t="s">
        <v>1167</v>
      </c>
      <c r="B24364" s="14">
        <v>44087</v>
      </c>
      <c r="C24364">
        <v>0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1258</v>
      </c>
      <c r="K24364" t="s">
        <v>1290</v>
      </c>
      <c r="L24364">
        <v>367</v>
      </c>
      <c r="M24364" t="s">
        <v>2234</v>
      </c>
      <c r="N24364" t="s">
        <v>2345</v>
      </c>
      <c r="O24364">
        <v>0</v>
      </c>
      <c r="P24364">
        <v>0</v>
      </c>
      <c r="Q24364">
        <v>1</v>
      </c>
      <c r="R24364">
        <v>0</v>
      </c>
      <c r="S24364">
        <v>0</v>
      </c>
      <c r="T24364">
        <v>0</v>
      </c>
      <c r="U24364">
        <v>0</v>
      </c>
      <c r="V24364">
        <v>2</v>
      </c>
      <c r="W24364">
        <v>2</v>
      </c>
      <c r="X24364">
        <v>2</v>
      </c>
    </row>
    <row r="24365" spans="1:24" x14ac:dyDescent="0.2">
      <c r="A24365" t="s">
        <v>1168</v>
      </c>
      <c r="B24365" s="14">
        <v>44087</v>
      </c>
      <c r="C24365">
        <v>0</v>
      </c>
      <c r="D24365">
        <v>0</v>
      </c>
      <c r="E24365">
        <v>0</v>
      </c>
      <c r="F24365">
        <v>2</v>
      </c>
      <c r="G24365">
        <v>1</v>
      </c>
      <c r="H24365">
        <v>5</v>
      </c>
      <c r="I24365">
        <v>2</v>
      </c>
      <c r="J24365">
        <v>263</v>
      </c>
      <c r="K24365" t="s">
        <v>1306</v>
      </c>
      <c r="L24365">
        <v>305</v>
      </c>
      <c r="M24365" t="s">
        <v>2235</v>
      </c>
      <c r="N24365" t="s">
        <v>2345</v>
      </c>
      <c r="O24365">
        <v>65.573770491803273</v>
      </c>
      <c r="P24365">
        <v>4.1831757759287163</v>
      </c>
      <c r="Q24365">
        <v>1</v>
      </c>
      <c r="R24365">
        <v>0</v>
      </c>
      <c r="S24365">
        <v>0.4</v>
      </c>
      <c r="T24365">
        <v>5</v>
      </c>
      <c r="U24365">
        <v>0</v>
      </c>
      <c r="V24365">
        <v>11.183175775928721</v>
      </c>
      <c r="W24365">
        <v>4.4000000000000004</v>
      </c>
      <c r="X24365">
        <v>3.028571428571428</v>
      </c>
    </row>
    <row r="24366" spans="1:24" x14ac:dyDescent="0.2">
      <c r="A24366" t="s">
        <v>1169</v>
      </c>
      <c r="B24366" s="14">
        <v>44087</v>
      </c>
      <c r="C24366">
        <v>0</v>
      </c>
      <c r="D24366">
        <v>0</v>
      </c>
      <c r="E24366">
        <v>0</v>
      </c>
      <c r="F24366">
        <v>1</v>
      </c>
      <c r="G24366">
        <v>0</v>
      </c>
      <c r="H24366">
        <v>2</v>
      </c>
      <c r="I24366">
        <v>1</v>
      </c>
      <c r="J24366">
        <v>298</v>
      </c>
      <c r="K24366" t="s">
        <v>1300</v>
      </c>
      <c r="L24366">
        <v>417</v>
      </c>
      <c r="M24366" t="s">
        <v>2236</v>
      </c>
      <c r="N24366" t="s">
        <v>2345</v>
      </c>
      <c r="O24366">
        <v>23.980815347721819</v>
      </c>
      <c r="P24366">
        <v>3.1772541501773812</v>
      </c>
      <c r="Q24366">
        <v>1</v>
      </c>
      <c r="R24366">
        <v>0</v>
      </c>
      <c r="S24366">
        <v>0.5</v>
      </c>
      <c r="T24366">
        <v>6.25</v>
      </c>
      <c r="U24366">
        <v>0</v>
      </c>
      <c r="V24366">
        <v>11.427254150177379</v>
      </c>
      <c r="W24366">
        <v>4.4000000000000004</v>
      </c>
      <c r="X24366">
        <v>4.0571428571428561</v>
      </c>
    </row>
    <row r="24367" spans="1:24" x14ac:dyDescent="0.2">
      <c r="A24367" t="s">
        <v>1170</v>
      </c>
      <c r="B24367" s="14">
        <v>44087</v>
      </c>
      <c r="C24367">
        <v>0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742</v>
      </c>
      <c r="K24367" t="s">
        <v>1287</v>
      </c>
      <c r="L24367">
        <v>949</v>
      </c>
      <c r="M24367" t="s">
        <v>2237</v>
      </c>
      <c r="N24367" t="s">
        <v>2345</v>
      </c>
      <c r="O24367">
        <v>0</v>
      </c>
      <c r="P24367">
        <v>0</v>
      </c>
      <c r="Q24367">
        <v>1</v>
      </c>
      <c r="R24367">
        <v>0</v>
      </c>
      <c r="S24367">
        <v>0</v>
      </c>
      <c r="T24367">
        <v>0</v>
      </c>
      <c r="U24367">
        <v>0</v>
      </c>
      <c r="V24367">
        <v>2</v>
      </c>
      <c r="W24367">
        <v>2</v>
      </c>
      <c r="X24367">
        <v>2</v>
      </c>
    </row>
    <row r="24368" spans="1:24" x14ac:dyDescent="0.2">
      <c r="A24368" t="s">
        <v>371</v>
      </c>
      <c r="B24368" s="14">
        <v>44087</v>
      </c>
      <c r="C24368">
        <v>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748</v>
      </c>
      <c r="K24368" t="s">
        <v>1305</v>
      </c>
      <c r="L24368">
        <v>683</v>
      </c>
      <c r="M24368" t="s">
        <v>1438</v>
      </c>
      <c r="N24368" t="s">
        <v>2345</v>
      </c>
      <c r="O24368">
        <v>0</v>
      </c>
      <c r="P24368">
        <v>0</v>
      </c>
      <c r="Q24368">
        <v>1</v>
      </c>
      <c r="R24368">
        <v>0</v>
      </c>
      <c r="S24368">
        <v>0</v>
      </c>
      <c r="T24368">
        <v>0</v>
      </c>
      <c r="U24368">
        <v>0</v>
      </c>
      <c r="V24368">
        <v>2</v>
      </c>
      <c r="W24368">
        <v>2</v>
      </c>
      <c r="X24368">
        <v>2</v>
      </c>
    </row>
    <row r="24369" spans="1:24" x14ac:dyDescent="0.2">
      <c r="A24369" t="s">
        <v>1171</v>
      </c>
      <c r="B24369" s="14">
        <v>44087</v>
      </c>
      <c r="C24369">
        <v>0</v>
      </c>
      <c r="D24369">
        <v>0</v>
      </c>
      <c r="E24369">
        <v>0</v>
      </c>
      <c r="F24369">
        <v>4</v>
      </c>
      <c r="G24369">
        <v>1</v>
      </c>
      <c r="H24369">
        <v>9</v>
      </c>
      <c r="I24369">
        <v>4</v>
      </c>
      <c r="J24369">
        <v>197</v>
      </c>
      <c r="K24369" t="s">
        <v>1279</v>
      </c>
      <c r="L24369">
        <v>905</v>
      </c>
      <c r="M24369" t="s">
        <v>2238</v>
      </c>
      <c r="N24369" t="s">
        <v>2345</v>
      </c>
      <c r="O24369">
        <v>44.19889502762431</v>
      </c>
      <c r="P24369">
        <v>3.7886997893961469</v>
      </c>
      <c r="Q24369">
        <v>1</v>
      </c>
      <c r="R24369">
        <v>0</v>
      </c>
      <c r="S24369">
        <v>0.44444444444444442</v>
      </c>
      <c r="T24369">
        <v>5.5555555555555554</v>
      </c>
      <c r="U24369">
        <v>0</v>
      </c>
      <c r="V24369">
        <v>11.3442553449517</v>
      </c>
      <c r="W24369">
        <v>4.4000000000000004</v>
      </c>
      <c r="X24369">
        <v>4.3999999999999986</v>
      </c>
    </row>
    <row r="24370" spans="1:24" x14ac:dyDescent="0.2">
      <c r="A24370" t="s">
        <v>391</v>
      </c>
      <c r="B24370" s="14">
        <v>44087</v>
      </c>
      <c r="C24370">
        <v>1</v>
      </c>
      <c r="D24370">
        <v>5</v>
      </c>
      <c r="E24370">
        <v>1</v>
      </c>
      <c r="F24370">
        <v>17</v>
      </c>
      <c r="G24370">
        <v>4</v>
      </c>
      <c r="H24370">
        <v>76</v>
      </c>
      <c r="I24370">
        <v>17</v>
      </c>
      <c r="J24370">
        <v>1082</v>
      </c>
      <c r="K24370" t="s">
        <v>1291</v>
      </c>
      <c r="L24370">
        <v>1476</v>
      </c>
      <c r="M24370" t="s">
        <v>1458</v>
      </c>
      <c r="N24370" t="s">
        <v>2345</v>
      </c>
      <c r="O24370">
        <v>115.1761517615176</v>
      </c>
      <c r="P24370">
        <v>4.746462710871981</v>
      </c>
      <c r="Q24370">
        <v>1.7</v>
      </c>
      <c r="R24370">
        <v>1.061256502124341</v>
      </c>
      <c r="S24370">
        <v>0.22368421052631579</v>
      </c>
      <c r="T24370">
        <v>2.7960526315789469</v>
      </c>
      <c r="U24370">
        <v>0</v>
      </c>
      <c r="V24370">
        <v>10.60377184457527</v>
      </c>
      <c r="W24370">
        <v>10</v>
      </c>
      <c r="X24370">
        <v>8.0857142857142854</v>
      </c>
    </row>
    <row r="24371" spans="1:24" x14ac:dyDescent="0.2">
      <c r="A24371" t="s">
        <v>1172</v>
      </c>
      <c r="B24371" s="14">
        <v>44087</v>
      </c>
      <c r="C24371">
        <v>0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678</v>
      </c>
      <c r="K24371" t="s">
        <v>1306</v>
      </c>
      <c r="L24371">
        <v>365</v>
      </c>
      <c r="M24371" t="s">
        <v>2239</v>
      </c>
      <c r="N24371" t="s">
        <v>2345</v>
      </c>
      <c r="O24371">
        <v>0</v>
      </c>
      <c r="P24371">
        <v>0</v>
      </c>
      <c r="Q24371">
        <v>1</v>
      </c>
      <c r="R24371">
        <v>0</v>
      </c>
      <c r="S24371">
        <v>0</v>
      </c>
      <c r="T24371">
        <v>0</v>
      </c>
      <c r="U24371">
        <v>0</v>
      </c>
      <c r="V24371">
        <v>2</v>
      </c>
      <c r="W24371">
        <v>2</v>
      </c>
      <c r="X24371">
        <v>2</v>
      </c>
    </row>
    <row r="24372" spans="1:24" x14ac:dyDescent="0.2">
      <c r="A24372" t="s">
        <v>561</v>
      </c>
      <c r="B24372" s="14">
        <v>44087</v>
      </c>
      <c r="C24372">
        <v>0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694</v>
      </c>
      <c r="K24372" t="s">
        <v>1311</v>
      </c>
      <c r="L24372">
        <v>1925</v>
      </c>
      <c r="M24372" t="s">
        <v>1628</v>
      </c>
      <c r="N24372" t="s">
        <v>2345</v>
      </c>
      <c r="O24372">
        <v>0</v>
      </c>
      <c r="P24372">
        <v>0</v>
      </c>
      <c r="Q24372">
        <v>1</v>
      </c>
      <c r="R24372">
        <v>0</v>
      </c>
      <c r="S24372">
        <v>0</v>
      </c>
      <c r="T24372">
        <v>0</v>
      </c>
      <c r="U24372">
        <v>0</v>
      </c>
      <c r="V24372">
        <v>2</v>
      </c>
      <c r="W24372">
        <v>2</v>
      </c>
      <c r="X24372">
        <v>2</v>
      </c>
    </row>
    <row r="24373" spans="1:24" x14ac:dyDescent="0.2">
      <c r="A24373" t="s">
        <v>1173</v>
      </c>
      <c r="B24373" s="14">
        <v>44087</v>
      </c>
      <c r="C24373">
        <v>0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272</v>
      </c>
      <c r="K24373" t="s">
        <v>1300</v>
      </c>
      <c r="L24373">
        <v>487</v>
      </c>
      <c r="M24373" t="s">
        <v>2240</v>
      </c>
      <c r="N24373" t="s">
        <v>2345</v>
      </c>
      <c r="O24373">
        <v>0</v>
      </c>
      <c r="P24373">
        <v>0</v>
      </c>
      <c r="Q24373">
        <v>1</v>
      </c>
      <c r="R24373">
        <v>0</v>
      </c>
      <c r="S24373">
        <v>0</v>
      </c>
      <c r="T24373">
        <v>0</v>
      </c>
      <c r="U24373">
        <v>0</v>
      </c>
      <c r="V24373">
        <v>2</v>
      </c>
      <c r="W24373">
        <v>2</v>
      </c>
      <c r="X24373">
        <v>2</v>
      </c>
    </row>
    <row r="24374" spans="1:24" x14ac:dyDescent="0.2">
      <c r="A24374" t="s">
        <v>648</v>
      </c>
      <c r="B24374" s="14">
        <v>44087</v>
      </c>
      <c r="C24374">
        <v>0</v>
      </c>
      <c r="D24374">
        <v>0</v>
      </c>
      <c r="E24374">
        <v>0</v>
      </c>
      <c r="F24374">
        <v>0</v>
      </c>
      <c r="G24374">
        <v>1</v>
      </c>
      <c r="H24374">
        <v>0</v>
      </c>
      <c r="I24374">
        <v>0</v>
      </c>
      <c r="J24374">
        <v>3657</v>
      </c>
      <c r="K24374" t="s">
        <v>1317</v>
      </c>
      <c r="L24374">
        <v>637</v>
      </c>
      <c r="M24374" t="s">
        <v>1715</v>
      </c>
      <c r="N24374" t="s">
        <v>2345</v>
      </c>
      <c r="O24374">
        <v>0</v>
      </c>
      <c r="P24374">
        <v>0</v>
      </c>
      <c r="Q24374">
        <v>1</v>
      </c>
      <c r="R24374">
        <v>0</v>
      </c>
      <c r="S24374">
        <v>0</v>
      </c>
      <c r="T24374">
        <v>0</v>
      </c>
      <c r="U24374">
        <v>0</v>
      </c>
      <c r="V24374">
        <v>2</v>
      </c>
      <c r="W24374">
        <v>2</v>
      </c>
      <c r="X24374">
        <v>2.342857142857143</v>
      </c>
    </row>
    <row r="24375" spans="1:24" x14ac:dyDescent="0.2">
      <c r="A24375" t="s">
        <v>1174</v>
      </c>
      <c r="B24375" s="14">
        <v>44087</v>
      </c>
      <c r="C24375">
        <v>0</v>
      </c>
      <c r="D24375">
        <v>0</v>
      </c>
      <c r="E24375">
        <v>0</v>
      </c>
      <c r="F24375">
        <v>1</v>
      </c>
      <c r="G24375">
        <v>1</v>
      </c>
      <c r="H24375">
        <v>1</v>
      </c>
      <c r="I24375">
        <v>1</v>
      </c>
      <c r="J24375">
        <v>570</v>
      </c>
      <c r="K24375" t="s">
        <v>1307</v>
      </c>
      <c r="L24375">
        <v>899</v>
      </c>
      <c r="M24375" t="s">
        <v>2241</v>
      </c>
      <c r="N24375" t="s">
        <v>2345</v>
      </c>
      <c r="O24375">
        <v>11.12347052280311</v>
      </c>
      <c r="P24375">
        <v>2.4090573375045619</v>
      </c>
      <c r="Q24375">
        <v>1</v>
      </c>
      <c r="R24375">
        <v>0</v>
      </c>
      <c r="S24375">
        <v>1</v>
      </c>
      <c r="T24375">
        <v>12.5</v>
      </c>
      <c r="U24375">
        <v>0</v>
      </c>
      <c r="V24375">
        <v>16.90905733750456</v>
      </c>
      <c r="W24375">
        <v>4.4000000000000004</v>
      </c>
      <c r="X24375">
        <v>3.371428571428571</v>
      </c>
    </row>
    <row r="24376" spans="1:24" x14ac:dyDescent="0.2">
      <c r="A24376" t="s">
        <v>1175</v>
      </c>
      <c r="B24376" s="14">
        <v>44087</v>
      </c>
      <c r="C24376">
        <v>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416</v>
      </c>
      <c r="K24376" t="s">
        <v>1308</v>
      </c>
      <c r="L24376">
        <v>581</v>
      </c>
      <c r="M24376" t="s">
        <v>2242</v>
      </c>
      <c r="N24376" t="s">
        <v>2345</v>
      </c>
      <c r="O24376">
        <v>0</v>
      </c>
      <c r="P24376">
        <v>0</v>
      </c>
      <c r="Q24376">
        <v>1</v>
      </c>
      <c r="R24376">
        <v>0</v>
      </c>
      <c r="S24376">
        <v>0</v>
      </c>
      <c r="T24376">
        <v>0</v>
      </c>
      <c r="U24376">
        <v>0</v>
      </c>
      <c r="V24376">
        <v>2</v>
      </c>
      <c r="W24376">
        <v>2</v>
      </c>
      <c r="X24376">
        <v>2</v>
      </c>
    </row>
    <row r="24377" spans="1:24" x14ac:dyDescent="0.2">
      <c r="A24377" t="s">
        <v>1176</v>
      </c>
      <c r="B24377" s="14">
        <v>44087</v>
      </c>
      <c r="C24377">
        <v>0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290</v>
      </c>
      <c r="K24377" t="s">
        <v>1311</v>
      </c>
      <c r="L24377">
        <v>769</v>
      </c>
      <c r="M24377" t="s">
        <v>2243</v>
      </c>
      <c r="N24377" t="s">
        <v>2345</v>
      </c>
      <c r="O24377">
        <v>0</v>
      </c>
      <c r="P24377">
        <v>0</v>
      </c>
      <c r="Q24377">
        <v>1</v>
      </c>
      <c r="R24377">
        <v>0</v>
      </c>
      <c r="S24377">
        <v>0</v>
      </c>
      <c r="T24377">
        <v>0</v>
      </c>
      <c r="U24377">
        <v>0</v>
      </c>
      <c r="V24377">
        <v>2</v>
      </c>
      <c r="W24377">
        <v>2</v>
      </c>
      <c r="X24377">
        <v>2</v>
      </c>
    </row>
    <row r="24378" spans="1:24" x14ac:dyDescent="0.2">
      <c r="A24378" t="s">
        <v>1177</v>
      </c>
      <c r="B24378" s="14">
        <v>44087</v>
      </c>
      <c r="C24378">
        <v>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1127</v>
      </c>
      <c r="K24378" t="s">
        <v>1300</v>
      </c>
      <c r="L24378">
        <v>715</v>
      </c>
      <c r="M24378" t="s">
        <v>2244</v>
      </c>
      <c r="N24378" t="s">
        <v>2345</v>
      </c>
      <c r="O24378">
        <v>0</v>
      </c>
      <c r="P24378">
        <v>0</v>
      </c>
      <c r="Q24378">
        <v>1</v>
      </c>
      <c r="R24378">
        <v>0</v>
      </c>
      <c r="S24378">
        <v>0</v>
      </c>
      <c r="T24378">
        <v>0</v>
      </c>
      <c r="U24378">
        <v>0</v>
      </c>
      <c r="V24378">
        <v>2</v>
      </c>
      <c r="W24378">
        <v>2</v>
      </c>
      <c r="X24378">
        <v>2</v>
      </c>
    </row>
    <row r="24379" spans="1:24" x14ac:dyDescent="0.2">
      <c r="A24379" t="s">
        <v>1178</v>
      </c>
      <c r="B24379" s="14">
        <v>44087</v>
      </c>
      <c r="C24379">
        <v>0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4008</v>
      </c>
      <c r="K24379" t="s">
        <v>1310</v>
      </c>
      <c r="L24379">
        <v>584</v>
      </c>
      <c r="M24379" t="s">
        <v>2245</v>
      </c>
      <c r="N24379" t="s">
        <v>2345</v>
      </c>
      <c r="O24379">
        <v>0</v>
      </c>
      <c r="P24379">
        <v>0</v>
      </c>
      <c r="Q24379">
        <v>1</v>
      </c>
      <c r="R24379">
        <v>0</v>
      </c>
      <c r="S24379">
        <v>0</v>
      </c>
      <c r="T24379">
        <v>0</v>
      </c>
      <c r="U24379">
        <v>0</v>
      </c>
      <c r="V24379">
        <v>2</v>
      </c>
      <c r="W24379">
        <v>2</v>
      </c>
      <c r="X24379">
        <v>2</v>
      </c>
    </row>
    <row r="24380" spans="1:24" x14ac:dyDescent="0.2">
      <c r="A24380" t="s">
        <v>435</v>
      </c>
      <c r="B24380" s="14">
        <v>44087</v>
      </c>
      <c r="C24380">
        <v>0</v>
      </c>
      <c r="D24380">
        <v>0</v>
      </c>
      <c r="E24380">
        <v>0</v>
      </c>
      <c r="F24380">
        <v>4</v>
      </c>
      <c r="G24380">
        <v>0</v>
      </c>
      <c r="H24380">
        <v>15</v>
      </c>
      <c r="I24380">
        <v>4</v>
      </c>
      <c r="J24380">
        <v>286</v>
      </c>
      <c r="K24380" t="s">
        <v>1287</v>
      </c>
      <c r="L24380">
        <v>766</v>
      </c>
      <c r="M24380" t="s">
        <v>1502</v>
      </c>
      <c r="N24380" t="s">
        <v>2345</v>
      </c>
      <c r="O24380">
        <v>52.219321148825067</v>
      </c>
      <c r="P24380">
        <v>3.955452563355482</v>
      </c>
      <c r="Q24380">
        <v>1</v>
      </c>
      <c r="R24380">
        <v>0</v>
      </c>
      <c r="S24380">
        <v>0.26666666666666672</v>
      </c>
      <c r="T24380">
        <v>3.333333333333333</v>
      </c>
      <c r="U24380">
        <v>0</v>
      </c>
      <c r="V24380">
        <v>9.2887858966888146</v>
      </c>
      <c r="W24380">
        <v>4.4000000000000004</v>
      </c>
      <c r="X24380">
        <v>4.3999999999999986</v>
      </c>
    </row>
    <row r="24381" spans="1:24" x14ac:dyDescent="0.2">
      <c r="A24381" t="s">
        <v>1179</v>
      </c>
      <c r="B24381" s="14">
        <v>44087</v>
      </c>
      <c r="C24381">
        <v>0</v>
      </c>
      <c r="D24381">
        <v>0</v>
      </c>
      <c r="E24381">
        <v>0</v>
      </c>
      <c r="F24381">
        <v>0</v>
      </c>
      <c r="G24381">
        <v>4</v>
      </c>
      <c r="H24381">
        <v>0</v>
      </c>
      <c r="I24381">
        <v>0</v>
      </c>
      <c r="J24381">
        <v>3752</v>
      </c>
      <c r="K24381" t="s">
        <v>1282</v>
      </c>
      <c r="L24381">
        <v>735</v>
      </c>
      <c r="M24381" t="s">
        <v>2246</v>
      </c>
      <c r="N24381" t="s">
        <v>2345</v>
      </c>
      <c r="O24381">
        <v>0</v>
      </c>
      <c r="P24381">
        <v>0</v>
      </c>
      <c r="Q24381">
        <v>1</v>
      </c>
      <c r="R24381">
        <v>0</v>
      </c>
      <c r="S24381">
        <v>0</v>
      </c>
      <c r="T24381">
        <v>0</v>
      </c>
      <c r="U24381">
        <v>0</v>
      </c>
      <c r="V24381">
        <v>2</v>
      </c>
      <c r="W24381">
        <v>2</v>
      </c>
      <c r="X24381">
        <v>3.371428571428571</v>
      </c>
    </row>
    <row r="24382" spans="1:24" x14ac:dyDescent="0.2">
      <c r="A24382" t="s">
        <v>549</v>
      </c>
      <c r="B24382" s="14">
        <v>44087</v>
      </c>
      <c r="C24382">
        <v>0</v>
      </c>
      <c r="D24382">
        <v>0</v>
      </c>
      <c r="E24382">
        <v>0</v>
      </c>
      <c r="F24382">
        <v>0</v>
      </c>
      <c r="G24382">
        <v>1</v>
      </c>
      <c r="H24382">
        <v>0</v>
      </c>
      <c r="I24382">
        <v>0</v>
      </c>
      <c r="J24382">
        <v>3651</v>
      </c>
      <c r="K24382" t="s">
        <v>1282</v>
      </c>
      <c r="L24382">
        <v>1703</v>
      </c>
      <c r="M24382" t="s">
        <v>1616</v>
      </c>
      <c r="N24382" t="s">
        <v>2345</v>
      </c>
      <c r="O24382">
        <v>0</v>
      </c>
      <c r="P24382">
        <v>0</v>
      </c>
      <c r="Q24382">
        <v>1</v>
      </c>
      <c r="R24382">
        <v>0</v>
      </c>
      <c r="S24382">
        <v>0</v>
      </c>
      <c r="T24382">
        <v>0</v>
      </c>
      <c r="U24382">
        <v>0</v>
      </c>
      <c r="V24382">
        <v>2</v>
      </c>
      <c r="W24382">
        <v>2</v>
      </c>
      <c r="X24382">
        <v>2.3428571428571439</v>
      </c>
    </row>
    <row r="24383" spans="1:24" x14ac:dyDescent="0.2">
      <c r="A24383" t="s">
        <v>1180</v>
      </c>
      <c r="B24383" s="14">
        <v>44087</v>
      </c>
      <c r="C24383">
        <v>0</v>
      </c>
      <c r="D24383">
        <v>0</v>
      </c>
      <c r="E24383">
        <v>0</v>
      </c>
      <c r="F24383">
        <v>0</v>
      </c>
      <c r="G24383">
        <v>1</v>
      </c>
      <c r="H24383">
        <v>0</v>
      </c>
      <c r="I24383">
        <v>0</v>
      </c>
      <c r="J24383">
        <v>3653</v>
      </c>
      <c r="K24383" t="s">
        <v>1285</v>
      </c>
      <c r="L24383">
        <v>795</v>
      </c>
      <c r="M24383" t="s">
        <v>2247</v>
      </c>
      <c r="N24383" t="s">
        <v>2345</v>
      </c>
      <c r="O24383">
        <v>0</v>
      </c>
      <c r="P24383">
        <v>0</v>
      </c>
      <c r="Q24383">
        <v>1</v>
      </c>
      <c r="R24383">
        <v>0</v>
      </c>
      <c r="S24383">
        <v>0</v>
      </c>
      <c r="T24383">
        <v>0</v>
      </c>
      <c r="U24383">
        <v>0</v>
      </c>
      <c r="V24383">
        <v>2</v>
      </c>
      <c r="W24383">
        <v>2</v>
      </c>
      <c r="X24383">
        <v>3.371428571428571</v>
      </c>
    </row>
    <row r="24384" spans="1:24" x14ac:dyDescent="0.2">
      <c r="A24384" t="s">
        <v>1161</v>
      </c>
      <c r="B24384" s="14">
        <v>44087</v>
      </c>
      <c r="C24384">
        <v>0</v>
      </c>
      <c r="D24384">
        <v>0</v>
      </c>
      <c r="E24384">
        <v>0</v>
      </c>
      <c r="F24384">
        <v>4</v>
      </c>
      <c r="G24384">
        <v>1</v>
      </c>
      <c r="H24384">
        <v>31</v>
      </c>
      <c r="I24384">
        <v>4</v>
      </c>
      <c r="J24384">
        <v>3637</v>
      </c>
      <c r="K24384" t="s">
        <v>1286</v>
      </c>
      <c r="L24384">
        <v>922</v>
      </c>
      <c r="M24384" t="s">
        <v>2228</v>
      </c>
      <c r="N24384" t="s">
        <v>2345</v>
      </c>
      <c r="O24384">
        <v>43.38394793926247</v>
      </c>
      <c r="P24384">
        <v>3.77008950953948</v>
      </c>
      <c r="Q24384">
        <v>1</v>
      </c>
      <c r="R24384">
        <v>0</v>
      </c>
      <c r="S24384">
        <v>0.1290322580645161</v>
      </c>
      <c r="T24384">
        <v>1.612903225806452</v>
      </c>
      <c r="U24384">
        <v>0</v>
      </c>
      <c r="V24384">
        <v>7.3829927353459306</v>
      </c>
      <c r="W24384">
        <v>4.4000000000000004</v>
      </c>
      <c r="X24384">
        <v>4.3999999999999986</v>
      </c>
    </row>
    <row r="24385" spans="1:24" x14ac:dyDescent="0.2">
      <c r="A24385" t="s">
        <v>1159</v>
      </c>
      <c r="B24385" s="14">
        <v>44087</v>
      </c>
      <c r="C24385">
        <v>0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344</v>
      </c>
      <c r="K24385" t="s">
        <v>1292</v>
      </c>
      <c r="L24385">
        <v>769</v>
      </c>
      <c r="M24385" t="s">
        <v>2226</v>
      </c>
      <c r="N24385" t="s">
        <v>2345</v>
      </c>
      <c r="O24385">
        <v>0</v>
      </c>
      <c r="P24385">
        <v>0</v>
      </c>
      <c r="Q24385">
        <v>1</v>
      </c>
      <c r="R24385">
        <v>0</v>
      </c>
      <c r="S24385">
        <v>0</v>
      </c>
      <c r="T24385">
        <v>0</v>
      </c>
      <c r="U24385">
        <v>0</v>
      </c>
      <c r="V24385">
        <v>2</v>
      </c>
      <c r="W24385">
        <v>2</v>
      </c>
      <c r="X24385">
        <v>2</v>
      </c>
    </row>
    <row r="24386" spans="1:24" x14ac:dyDescent="0.2">
      <c r="A24386" t="s">
        <v>550</v>
      </c>
      <c r="B24386" s="14">
        <v>44087</v>
      </c>
      <c r="C24386">
        <v>2</v>
      </c>
      <c r="D24386">
        <v>10</v>
      </c>
      <c r="E24386">
        <v>2</v>
      </c>
      <c r="F24386">
        <v>4</v>
      </c>
      <c r="G24386">
        <v>0</v>
      </c>
      <c r="H24386">
        <v>13</v>
      </c>
      <c r="I24386">
        <v>4</v>
      </c>
      <c r="J24386">
        <v>230</v>
      </c>
      <c r="K24386" t="s">
        <v>1288</v>
      </c>
      <c r="L24386">
        <v>880</v>
      </c>
      <c r="M24386" t="s">
        <v>1617</v>
      </c>
      <c r="N24386" t="s">
        <v>2345</v>
      </c>
      <c r="O24386">
        <v>45.454545454545453</v>
      </c>
      <c r="P24386">
        <v>3.8167128256238212</v>
      </c>
      <c r="Q24386">
        <v>1</v>
      </c>
      <c r="R24386">
        <v>0</v>
      </c>
      <c r="S24386">
        <v>0.30769230769230771</v>
      </c>
      <c r="T24386">
        <v>3.8461538461538458</v>
      </c>
      <c r="U24386">
        <v>0</v>
      </c>
      <c r="V24386">
        <v>9.6628666717776674</v>
      </c>
      <c r="W24386">
        <v>4.4000000000000004</v>
      </c>
      <c r="X24386">
        <v>2.6857142857142859</v>
      </c>
    </row>
    <row r="24387" spans="1:24" x14ac:dyDescent="0.2">
      <c r="A24387" t="s">
        <v>1138</v>
      </c>
      <c r="B24387" s="14">
        <v>44087</v>
      </c>
      <c r="C24387">
        <v>0</v>
      </c>
      <c r="D24387">
        <v>0</v>
      </c>
      <c r="E24387">
        <v>0</v>
      </c>
      <c r="F24387">
        <v>1</v>
      </c>
      <c r="G24387">
        <v>1</v>
      </c>
      <c r="H24387">
        <v>6</v>
      </c>
      <c r="I24387">
        <v>1</v>
      </c>
      <c r="J24387">
        <v>668</v>
      </c>
      <c r="K24387" t="s">
        <v>1325</v>
      </c>
      <c r="L24387">
        <v>795</v>
      </c>
      <c r="M24387" t="s">
        <v>2205</v>
      </c>
      <c r="N24387" t="s">
        <v>2345</v>
      </c>
      <c r="O24387">
        <v>12.57861635220126</v>
      </c>
      <c r="P24387">
        <v>2.5319982573218511</v>
      </c>
      <c r="Q24387">
        <v>1</v>
      </c>
      <c r="R24387">
        <v>0</v>
      </c>
      <c r="S24387">
        <v>0.16666666666666671</v>
      </c>
      <c r="T24387">
        <v>2.083333333333333</v>
      </c>
      <c r="U24387">
        <v>0</v>
      </c>
      <c r="V24387">
        <v>6.6153315906551837</v>
      </c>
      <c r="W24387">
        <v>4.4000000000000004</v>
      </c>
      <c r="X24387">
        <v>4.3999999999999986</v>
      </c>
    </row>
    <row r="24388" spans="1:24" x14ac:dyDescent="0.2">
      <c r="A24388" t="s">
        <v>658</v>
      </c>
      <c r="B24388" s="14">
        <v>44087</v>
      </c>
      <c r="C24388">
        <v>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3745</v>
      </c>
      <c r="K24388" t="s">
        <v>1317</v>
      </c>
      <c r="L24388">
        <v>567</v>
      </c>
      <c r="M24388" t="s">
        <v>1725</v>
      </c>
      <c r="N24388" t="s">
        <v>2345</v>
      </c>
      <c r="O24388">
        <v>0</v>
      </c>
      <c r="P24388">
        <v>0</v>
      </c>
      <c r="Q24388">
        <v>1</v>
      </c>
      <c r="R24388">
        <v>0</v>
      </c>
      <c r="S24388">
        <v>0</v>
      </c>
      <c r="T24388">
        <v>0</v>
      </c>
      <c r="U24388">
        <v>0</v>
      </c>
      <c r="V24388">
        <v>2</v>
      </c>
      <c r="W24388">
        <v>2</v>
      </c>
      <c r="X24388">
        <v>2</v>
      </c>
    </row>
    <row r="24389" spans="1:24" x14ac:dyDescent="0.2">
      <c r="A24389" t="s">
        <v>555</v>
      </c>
      <c r="B24389" s="14">
        <v>44087</v>
      </c>
      <c r="C24389">
        <v>0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325</v>
      </c>
      <c r="K24389" t="s">
        <v>1293</v>
      </c>
      <c r="L24389">
        <v>1141</v>
      </c>
      <c r="M24389" t="s">
        <v>1622</v>
      </c>
      <c r="N24389" t="s">
        <v>2345</v>
      </c>
      <c r="O24389">
        <v>0</v>
      </c>
      <c r="P24389">
        <v>0</v>
      </c>
      <c r="Q24389">
        <v>1</v>
      </c>
      <c r="R24389">
        <v>0</v>
      </c>
      <c r="S24389">
        <v>0</v>
      </c>
      <c r="T24389">
        <v>0</v>
      </c>
      <c r="U24389">
        <v>0</v>
      </c>
      <c r="V24389">
        <v>2</v>
      </c>
      <c r="W24389">
        <v>2</v>
      </c>
      <c r="X24389">
        <v>2</v>
      </c>
    </row>
    <row r="24390" spans="1:24" x14ac:dyDescent="0.2">
      <c r="A24390" t="s">
        <v>370</v>
      </c>
      <c r="B24390" s="14">
        <v>44087</v>
      </c>
      <c r="C24390">
        <v>0</v>
      </c>
      <c r="D24390">
        <v>0</v>
      </c>
      <c r="E24390">
        <v>0</v>
      </c>
      <c r="F24390">
        <v>2</v>
      </c>
      <c r="G24390">
        <v>1</v>
      </c>
      <c r="H24390">
        <v>9</v>
      </c>
      <c r="I24390">
        <v>2</v>
      </c>
      <c r="J24390">
        <v>757</v>
      </c>
      <c r="K24390" t="s">
        <v>915</v>
      </c>
      <c r="L24390">
        <v>1286</v>
      </c>
      <c r="M24390" t="s">
        <v>1437</v>
      </c>
      <c r="N24390" t="s">
        <v>2345</v>
      </c>
      <c r="O24390">
        <v>15.55209953343701</v>
      </c>
      <c r="P24390">
        <v>2.7441956477385632</v>
      </c>
      <c r="Q24390">
        <v>1</v>
      </c>
      <c r="R24390">
        <v>0</v>
      </c>
      <c r="S24390">
        <v>0.22222222222222221</v>
      </c>
      <c r="T24390">
        <v>2.7777777777777781</v>
      </c>
      <c r="U24390">
        <v>0</v>
      </c>
      <c r="V24390">
        <v>7.5219734255163413</v>
      </c>
      <c r="W24390">
        <v>4.4000000000000004</v>
      </c>
      <c r="X24390">
        <v>4.0571428571428561</v>
      </c>
    </row>
    <row r="24391" spans="1:24" x14ac:dyDescent="0.2">
      <c r="A24391" t="s">
        <v>1158</v>
      </c>
      <c r="B24391" s="14">
        <v>44087</v>
      </c>
      <c r="C24391">
        <v>0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58</v>
      </c>
      <c r="K24391" t="s">
        <v>1290</v>
      </c>
      <c r="L24391">
        <v>153</v>
      </c>
      <c r="M24391" t="s">
        <v>2225</v>
      </c>
      <c r="N24391" t="s">
        <v>2345</v>
      </c>
      <c r="O24391">
        <v>0</v>
      </c>
      <c r="P24391">
        <v>0</v>
      </c>
      <c r="Q24391">
        <v>1</v>
      </c>
      <c r="R24391">
        <v>0</v>
      </c>
      <c r="S24391">
        <v>0</v>
      </c>
      <c r="T24391">
        <v>0</v>
      </c>
      <c r="U24391">
        <v>0</v>
      </c>
      <c r="V24391">
        <v>2</v>
      </c>
      <c r="W24391">
        <v>2</v>
      </c>
      <c r="X24391">
        <v>2</v>
      </c>
    </row>
    <row r="24392" spans="1:24" x14ac:dyDescent="0.2">
      <c r="A24392" t="s">
        <v>1139</v>
      </c>
      <c r="B24392" s="14">
        <v>44087</v>
      </c>
      <c r="C24392">
        <v>0</v>
      </c>
      <c r="D24392">
        <v>0</v>
      </c>
      <c r="E24392">
        <v>0</v>
      </c>
      <c r="F24392">
        <v>0</v>
      </c>
      <c r="G24392">
        <v>1</v>
      </c>
      <c r="H24392">
        <v>0</v>
      </c>
      <c r="I24392">
        <v>0</v>
      </c>
      <c r="J24392">
        <v>1222</v>
      </c>
      <c r="K24392" t="s">
        <v>1301</v>
      </c>
      <c r="L24392">
        <v>1041</v>
      </c>
      <c r="M24392" t="s">
        <v>2206</v>
      </c>
      <c r="N24392" t="s">
        <v>2345</v>
      </c>
      <c r="O24392">
        <v>0</v>
      </c>
      <c r="P24392">
        <v>0</v>
      </c>
      <c r="Q24392">
        <v>1</v>
      </c>
      <c r="R24392">
        <v>0</v>
      </c>
      <c r="S24392">
        <v>0</v>
      </c>
      <c r="T24392">
        <v>0</v>
      </c>
      <c r="U24392">
        <v>0</v>
      </c>
      <c r="V24392">
        <v>2</v>
      </c>
      <c r="W24392">
        <v>2</v>
      </c>
      <c r="X24392">
        <v>2</v>
      </c>
    </row>
    <row r="24393" spans="1:24" x14ac:dyDescent="0.2">
      <c r="A24393" t="s">
        <v>1140</v>
      </c>
      <c r="B24393" s="14">
        <v>44087</v>
      </c>
      <c r="C24393">
        <v>0</v>
      </c>
      <c r="D24393">
        <v>0</v>
      </c>
      <c r="E24393">
        <v>0</v>
      </c>
      <c r="F24393">
        <v>2</v>
      </c>
      <c r="G24393">
        <v>0</v>
      </c>
      <c r="H24393">
        <v>4</v>
      </c>
      <c r="I24393">
        <v>2</v>
      </c>
      <c r="J24393">
        <v>1370</v>
      </c>
      <c r="K24393" t="s">
        <v>1292</v>
      </c>
      <c r="L24393">
        <v>624</v>
      </c>
      <c r="M24393" t="s">
        <v>2207</v>
      </c>
      <c r="N24393" t="s">
        <v>2345</v>
      </c>
      <c r="O24393">
        <v>32.051282051282051</v>
      </c>
      <c r="P24393">
        <v>3.4673371841666998</v>
      </c>
      <c r="Q24393">
        <v>1</v>
      </c>
      <c r="R24393">
        <v>0</v>
      </c>
      <c r="S24393">
        <v>0.5</v>
      </c>
      <c r="T24393">
        <v>6.25</v>
      </c>
      <c r="U24393">
        <v>0</v>
      </c>
      <c r="V24393">
        <v>11.7173371841667</v>
      </c>
      <c r="W24393">
        <v>4.4000000000000004</v>
      </c>
      <c r="X24393">
        <v>2.6857142857142851</v>
      </c>
    </row>
    <row r="24394" spans="1:24" x14ac:dyDescent="0.2">
      <c r="A24394" t="s">
        <v>563</v>
      </c>
      <c r="B24394" s="14">
        <v>44087</v>
      </c>
      <c r="C24394">
        <v>0</v>
      </c>
      <c r="D24394">
        <v>0</v>
      </c>
      <c r="E24394">
        <v>0</v>
      </c>
      <c r="F24394">
        <v>3</v>
      </c>
      <c r="G24394">
        <v>2</v>
      </c>
      <c r="H24394">
        <v>23</v>
      </c>
      <c r="I24394">
        <v>3</v>
      </c>
      <c r="J24394">
        <v>3576</v>
      </c>
      <c r="K24394" t="s">
        <v>1282</v>
      </c>
      <c r="L24394">
        <v>2426</v>
      </c>
      <c r="M24394" t="s">
        <v>1630</v>
      </c>
      <c r="N24394" t="s">
        <v>2345</v>
      </c>
      <c r="O24394">
        <v>12.366034624896949</v>
      </c>
      <c r="P24394">
        <v>2.5149535711402971</v>
      </c>
      <c r="Q24394">
        <v>1</v>
      </c>
      <c r="R24394">
        <v>0</v>
      </c>
      <c r="S24394">
        <v>0.13043478260869559</v>
      </c>
      <c r="T24394">
        <v>1.630434782608696</v>
      </c>
      <c r="U24394">
        <v>0</v>
      </c>
      <c r="V24394">
        <v>6.1453883537489924</v>
      </c>
      <c r="W24394">
        <v>4.4000000000000004</v>
      </c>
      <c r="X24394">
        <v>4.3999999999999986</v>
      </c>
    </row>
    <row r="24395" spans="1:24" x14ac:dyDescent="0.2">
      <c r="A24395" t="s">
        <v>1141</v>
      </c>
      <c r="B24395" s="14">
        <v>44087</v>
      </c>
      <c r="C24395">
        <v>1</v>
      </c>
      <c r="D24395">
        <v>12</v>
      </c>
      <c r="E24395">
        <v>1</v>
      </c>
      <c r="F24395">
        <v>1</v>
      </c>
      <c r="G24395">
        <v>0</v>
      </c>
      <c r="H24395">
        <v>12</v>
      </c>
      <c r="I24395">
        <v>1</v>
      </c>
      <c r="J24395">
        <v>1190</v>
      </c>
      <c r="K24395" t="s">
        <v>1290</v>
      </c>
      <c r="L24395">
        <v>1059</v>
      </c>
      <c r="M24395" t="s">
        <v>2208</v>
      </c>
      <c r="N24395" t="s">
        <v>2345</v>
      </c>
      <c r="O24395">
        <v>9.4428706326723315</v>
      </c>
      <c r="P24395">
        <v>2.2452600263747762</v>
      </c>
      <c r="Q24395">
        <v>1</v>
      </c>
      <c r="R24395">
        <v>0</v>
      </c>
      <c r="S24395">
        <v>8.3333333333333329E-2</v>
      </c>
      <c r="T24395">
        <v>1.041666666666667</v>
      </c>
      <c r="U24395">
        <v>0</v>
      </c>
      <c r="V24395">
        <v>5.2869266930414422</v>
      </c>
      <c r="W24395">
        <v>4.4000000000000004</v>
      </c>
      <c r="X24395">
        <v>2.342857142857143</v>
      </c>
    </row>
    <row r="24396" spans="1:24" x14ac:dyDescent="0.2">
      <c r="A24396" t="s">
        <v>1142</v>
      </c>
      <c r="B24396" s="14">
        <v>44087</v>
      </c>
      <c r="C24396">
        <v>0</v>
      </c>
      <c r="D24396">
        <v>0</v>
      </c>
      <c r="E24396">
        <v>0</v>
      </c>
      <c r="F24396">
        <v>0</v>
      </c>
      <c r="G24396">
        <v>1</v>
      </c>
      <c r="H24396">
        <v>0</v>
      </c>
      <c r="I24396">
        <v>0</v>
      </c>
      <c r="J24396">
        <v>3610</v>
      </c>
      <c r="K24396" t="s">
        <v>1320</v>
      </c>
      <c r="L24396">
        <v>205</v>
      </c>
      <c r="M24396" t="s">
        <v>2209</v>
      </c>
      <c r="N24396" t="s">
        <v>2345</v>
      </c>
      <c r="O24396">
        <v>0</v>
      </c>
      <c r="P24396">
        <v>0</v>
      </c>
      <c r="Q24396">
        <v>1</v>
      </c>
      <c r="R24396">
        <v>0</v>
      </c>
      <c r="S24396">
        <v>0</v>
      </c>
      <c r="T24396">
        <v>0</v>
      </c>
      <c r="U24396">
        <v>0</v>
      </c>
      <c r="V24396">
        <v>2</v>
      </c>
      <c r="W24396">
        <v>2</v>
      </c>
      <c r="X24396">
        <v>2.342857142857143</v>
      </c>
    </row>
    <row r="24397" spans="1:24" x14ac:dyDescent="0.2">
      <c r="A24397" t="s">
        <v>1143</v>
      </c>
      <c r="B24397" s="14">
        <v>44087</v>
      </c>
      <c r="C24397">
        <v>0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648</v>
      </c>
      <c r="K24397" t="s">
        <v>1292</v>
      </c>
      <c r="L24397">
        <v>448</v>
      </c>
      <c r="M24397" t="s">
        <v>2210</v>
      </c>
      <c r="N24397" t="s">
        <v>2345</v>
      </c>
      <c r="O24397">
        <v>0</v>
      </c>
      <c r="P24397">
        <v>0</v>
      </c>
      <c r="Q24397">
        <v>1</v>
      </c>
      <c r="R24397">
        <v>0</v>
      </c>
      <c r="S24397">
        <v>0</v>
      </c>
      <c r="T24397">
        <v>0</v>
      </c>
      <c r="U24397">
        <v>0</v>
      </c>
      <c r="V24397">
        <v>2</v>
      </c>
      <c r="W24397">
        <v>2</v>
      </c>
      <c r="X24397">
        <v>2</v>
      </c>
    </row>
    <row r="24398" spans="1:24" x14ac:dyDescent="0.2">
      <c r="A24398" t="s">
        <v>1144</v>
      </c>
      <c r="B24398" s="14">
        <v>44087</v>
      </c>
      <c r="C24398">
        <v>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843</v>
      </c>
      <c r="K24398" t="s">
        <v>1322</v>
      </c>
      <c r="L24398">
        <v>403</v>
      </c>
      <c r="M24398" t="s">
        <v>2211</v>
      </c>
      <c r="N24398" t="s">
        <v>2345</v>
      </c>
      <c r="O24398">
        <v>0</v>
      </c>
      <c r="P24398">
        <v>0</v>
      </c>
      <c r="Q24398">
        <v>1</v>
      </c>
      <c r="R24398">
        <v>0</v>
      </c>
      <c r="S24398">
        <v>0</v>
      </c>
      <c r="T24398">
        <v>0</v>
      </c>
      <c r="U24398">
        <v>0</v>
      </c>
      <c r="V24398">
        <v>2</v>
      </c>
      <c r="W24398">
        <v>2</v>
      </c>
      <c r="X24398">
        <v>2</v>
      </c>
    </row>
    <row r="24399" spans="1:24" x14ac:dyDescent="0.2">
      <c r="A24399" t="s">
        <v>657</v>
      </c>
      <c r="B24399" s="14">
        <v>44087</v>
      </c>
      <c r="C24399">
        <v>0</v>
      </c>
      <c r="D24399">
        <v>0</v>
      </c>
      <c r="E24399">
        <v>0</v>
      </c>
      <c r="F24399">
        <v>1</v>
      </c>
      <c r="G24399">
        <v>0</v>
      </c>
      <c r="H24399">
        <v>2</v>
      </c>
      <c r="I24399">
        <v>1</v>
      </c>
      <c r="J24399">
        <v>4101</v>
      </c>
      <c r="K24399" t="s">
        <v>1310</v>
      </c>
      <c r="L24399">
        <v>740</v>
      </c>
      <c r="M24399" t="s">
        <v>1724</v>
      </c>
      <c r="N24399" t="s">
        <v>2345</v>
      </c>
      <c r="O24399">
        <v>13.51351351351351</v>
      </c>
      <c r="P24399">
        <v>2.603690185777968</v>
      </c>
      <c r="Q24399">
        <v>1</v>
      </c>
      <c r="R24399">
        <v>0</v>
      </c>
      <c r="S24399">
        <v>0.5</v>
      </c>
      <c r="T24399">
        <v>6.25</v>
      </c>
      <c r="U24399">
        <v>0</v>
      </c>
      <c r="V24399">
        <v>10.853690185777969</v>
      </c>
      <c r="W24399">
        <v>4.4000000000000004</v>
      </c>
      <c r="X24399">
        <v>4.0571428571428561</v>
      </c>
    </row>
    <row r="24400" spans="1:24" x14ac:dyDescent="0.2">
      <c r="A24400" t="s">
        <v>1145</v>
      </c>
      <c r="B24400" s="14">
        <v>44087</v>
      </c>
      <c r="C24400">
        <v>0</v>
      </c>
      <c r="D24400">
        <v>0</v>
      </c>
      <c r="E24400">
        <v>0</v>
      </c>
      <c r="F24400">
        <v>1</v>
      </c>
      <c r="G24400">
        <v>0</v>
      </c>
      <c r="H24400">
        <v>1</v>
      </c>
      <c r="I24400">
        <v>1</v>
      </c>
      <c r="J24400">
        <v>1340</v>
      </c>
      <c r="K24400" t="s">
        <v>1326</v>
      </c>
      <c r="L24400">
        <v>523</v>
      </c>
      <c r="M24400" t="s">
        <v>2212</v>
      </c>
      <c r="N24400" t="s">
        <v>2345</v>
      </c>
      <c r="O24400">
        <v>19.120458891013389</v>
      </c>
      <c r="P24400">
        <v>2.9507589079112599</v>
      </c>
      <c r="Q24400">
        <v>1</v>
      </c>
      <c r="R24400">
        <v>0</v>
      </c>
      <c r="S24400">
        <v>1</v>
      </c>
      <c r="T24400">
        <v>12.5</v>
      </c>
      <c r="U24400">
        <v>0</v>
      </c>
      <c r="V24400">
        <v>17.450758907911261</v>
      </c>
      <c r="W24400">
        <v>4.4000000000000004</v>
      </c>
      <c r="X24400">
        <v>2.6857142857142851</v>
      </c>
    </row>
    <row r="24401" spans="1:24" x14ac:dyDescent="0.2">
      <c r="A24401" t="s">
        <v>1146</v>
      </c>
      <c r="B24401" s="14">
        <v>44087</v>
      </c>
      <c r="C24401">
        <v>2</v>
      </c>
      <c r="D24401">
        <v>7</v>
      </c>
      <c r="E24401">
        <v>2</v>
      </c>
      <c r="F24401">
        <v>3</v>
      </c>
      <c r="G24401">
        <v>0</v>
      </c>
      <c r="H24401">
        <v>11</v>
      </c>
      <c r="I24401">
        <v>3</v>
      </c>
      <c r="J24401">
        <v>97</v>
      </c>
      <c r="K24401" t="s">
        <v>1296</v>
      </c>
      <c r="L24401">
        <v>700</v>
      </c>
      <c r="M24401" t="s">
        <v>2213</v>
      </c>
      <c r="N24401" t="s">
        <v>2345</v>
      </c>
      <c r="O24401">
        <v>42.857142857142847</v>
      </c>
      <c r="P24401">
        <v>3.757872325600887</v>
      </c>
      <c r="Q24401">
        <v>1</v>
      </c>
      <c r="R24401">
        <v>0</v>
      </c>
      <c r="S24401">
        <v>0.27272727272727271</v>
      </c>
      <c r="T24401">
        <v>3.4090909090909092</v>
      </c>
      <c r="U24401">
        <v>0</v>
      </c>
      <c r="V24401">
        <v>9.1669632346917957</v>
      </c>
      <c r="W24401">
        <v>4.4000000000000004</v>
      </c>
      <c r="X24401">
        <v>3.371428571428571</v>
      </c>
    </row>
    <row r="24402" spans="1:24" x14ac:dyDescent="0.2">
      <c r="A24402" t="s">
        <v>290</v>
      </c>
      <c r="B24402" s="14">
        <v>44087</v>
      </c>
      <c r="C24402">
        <v>1</v>
      </c>
      <c r="D24402">
        <v>6</v>
      </c>
      <c r="E24402">
        <v>1</v>
      </c>
      <c r="F24402">
        <v>3</v>
      </c>
      <c r="G24402">
        <v>1</v>
      </c>
      <c r="H24402">
        <v>15</v>
      </c>
      <c r="I24402">
        <v>3</v>
      </c>
      <c r="J24402">
        <v>66</v>
      </c>
      <c r="K24402" t="s">
        <v>1296</v>
      </c>
      <c r="L24402">
        <v>1214</v>
      </c>
      <c r="M24402" t="s">
        <v>1357</v>
      </c>
      <c r="N24402" t="s">
        <v>2345</v>
      </c>
      <c r="O24402">
        <v>24.711696869851728</v>
      </c>
      <c r="P24402">
        <v>3.207276689024849</v>
      </c>
      <c r="Q24402">
        <v>1</v>
      </c>
      <c r="R24402">
        <v>0</v>
      </c>
      <c r="S24402">
        <v>0.2</v>
      </c>
      <c r="T24402">
        <v>2.5</v>
      </c>
      <c r="U24402">
        <v>0</v>
      </c>
      <c r="V24402">
        <v>7.707276689024849</v>
      </c>
      <c r="W24402">
        <v>4.4000000000000004</v>
      </c>
      <c r="X24402">
        <v>4.3999999999999986</v>
      </c>
    </row>
    <row r="24403" spans="1:24" x14ac:dyDescent="0.2">
      <c r="A24403" t="s">
        <v>276</v>
      </c>
      <c r="B24403" s="14">
        <v>44087</v>
      </c>
      <c r="C24403">
        <v>0</v>
      </c>
      <c r="D24403">
        <v>0</v>
      </c>
      <c r="E24403">
        <v>0</v>
      </c>
      <c r="F24403">
        <v>6</v>
      </c>
      <c r="G24403">
        <v>2</v>
      </c>
      <c r="H24403">
        <v>84</v>
      </c>
      <c r="I24403">
        <v>6</v>
      </c>
      <c r="J24403">
        <v>1098</v>
      </c>
      <c r="K24403" t="s">
        <v>660</v>
      </c>
      <c r="L24403">
        <v>2083</v>
      </c>
      <c r="M24403" t="s">
        <v>1343</v>
      </c>
      <c r="N24403" t="s">
        <v>2345</v>
      </c>
      <c r="O24403">
        <v>28.804608737397981</v>
      </c>
      <c r="P24403">
        <v>3.3605353999432661</v>
      </c>
      <c r="Q24403">
        <v>1</v>
      </c>
      <c r="R24403">
        <v>0</v>
      </c>
      <c r="S24403">
        <v>7.1428571428571425E-2</v>
      </c>
      <c r="T24403">
        <v>0.89285714285714279</v>
      </c>
      <c r="U24403">
        <v>0</v>
      </c>
      <c r="V24403">
        <v>6.2533925428004089</v>
      </c>
      <c r="W24403">
        <v>5.9</v>
      </c>
      <c r="X24403">
        <v>5.0428571428571418</v>
      </c>
    </row>
    <row r="24404" spans="1:24" x14ac:dyDescent="0.2">
      <c r="A24404" t="s">
        <v>1147</v>
      </c>
      <c r="B24404" s="14">
        <v>44087</v>
      </c>
      <c r="C24404">
        <v>0</v>
      </c>
      <c r="D24404">
        <v>0</v>
      </c>
      <c r="E24404">
        <v>0</v>
      </c>
      <c r="F24404">
        <v>1</v>
      </c>
      <c r="G24404">
        <v>0</v>
      </c>
      <c r="H24404">
        <v>2</v>
      </c>
      <c r="I24404">
        <v>1</v>
      </c>
      <c r="J24404">
        <v>421</v>
      </c>
      <c r="K24404" t="s">
        <v>1326</v>
      </c>
      <c r="L24404">
        <v>510</v>
      </c>
      <c r="M24404" t="s">
        <v>2214</v>
      </c>
      <c r="N24404" t="s">
        <v>2345</v>
      </c>
      <c r="O24404">
        <v>19.6078431372549</v>
      </c>
      <c r="P24404">
        <v>2.975929646257812</v>
      </c>
      <c r="Q24404">
        <v>1</v>
      </c>
      <c r="R24404">
        <v>0</v>
      </c>
      <c r="S24404">
        <v>0.5</v>
      </c>
      <c r="T24404">
        <v>6.25</v>
      </c>
      <c r="U24404">
        <v>0</v>
      </c>
      <c r="V24404">
        <v>11.225929646257811</v>
      </c>
      <c r="W24404">
        <v>4.4000000000000004</v>
      </c>
      <c r="X24404">
        <v>2.6857142857142851</v>
      </c>
    </row>
    <row r="24405" spans="1:24" x14ac:dyDescent="0.2">
      <c r="A24405" t="s">
        <v>1148</v>
      </c>
      <c r="B24405" s="14">
        <v>44087</v>
      </c>
      <c r="C24405">
        <v>0</v>
      </c>
      <c r="D24405">
        <v>0</v>
      </c>
      <c r="E24405">
        <v>0</v>
      </c>
      <c r="F24405">
        <v>8</v>
      </c>
      <c r="G24405">
        <v>0</v>
      </c>
      <c r="H24405">
        <v>12</v>
      </c>
      <c r="I24405">
        <v>8</v>
      </c>
      <c r="J24405">
        <v>765</v>
      </c>
      <c r="K24405" t="s">
        <v>1309</v>
      </c>
      <c r="L24405">
        <v>673</v>
      </c>
      <c r="M24405" t="s">
        <v>2215</v>
      </c>
      <c r="N24405" t="s">
        <v>2345</v>
      </c>
      <c r="O24405">
        <v>118.8707280832095</v>
      </c>
      <c r="P24405">
        <v>4.7780365840112911</v>
      </c>
      <c r="Q24405">
        <v>1</v>
      </c>
      <c r="R24405">
        <v>0</v>
      </c>
      <c r="S24405">
        <v>0.66666666666666663</v>
      </c>
      <c r="T24405">
        <v>8.3333333333333321</v>
      </c>
      <c r="U24405">
        <v>0</v>
      </c>
      <c r="V24405">
        <v>15.11136991734462</v>
      </c>
      <c r="W24405">
        <v>5.9</v>
      </c>
      <c r="X24405">
        <v>4.2285714285714278</v>
      </c>
    </row>
    <row r="24406" spans="1:24" x14ac:dyDescent="0.2">
      <c r="A24406" t="s">
        <v>1149</v>
      </c>
      <c r="B24406" s="14">
        <v>44087</v>
      </c>
      <c r="C24406">
        <v>0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378</v>
      </c>
      <c r="K24406" t="s">
        <v>1308</v>
      </c>
      <c r="L24406">
        <v>296</v>
      </c>
      <c r="M24406" t="s">
        <v>2216</v>
      </c>
      <c r="N24406" t="s">
        <v>2345</v>
      </c>
      <c r="O24406">
        <v>0</v>
      </c>
      <c r="P24406">
        <v>0</v>
      </c>
      <c r="Q24406">
        <v>1</v>
      </c>
      <c r="R24406">
        <v>0</v>
      </c>
      <c r="S24406">
        <v>0</v>
      </c>
      <c r="T24406">
        <v>0</v>
      </c>
      <c r="U24406">
        <v>0</v>
      </c>
      <c r="V24406">
        <v>2</v>
      </c>
      <c r="W24406">
        <v>2</v>
      </c>
      <c r="X24406">
        <v>2</v>
      </c>
    </row>
    <row r="24407" spans="1:24" x14ac:dyDescent="0.2">
      <c r="A24407" t="s">
        <v>1150</v>
      </c>
      <c r="B24407" s="14">
        <v>44087</v>
      </c>
      <c r="C24407">
        <v>0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3605</v>
      </c>
      <c r="K24407" t="s">
        <v>1319</v>
      </c>
      <c r="L24407">
        <v>207</v>
      </c>
      <c r="M24407" t="s">
        <v>2217</v>
      </c>
      <c r="N24407" t="s">
        <v>2345</v>
      </c>
      <c r="O24407">
        <v>0</v>
      </c>
      <c r="P24407">
        <v>0</v>
      </c>
      <c r="Q24407">
        <v>1</v>
      </c>
      <c r="R24407">
        <v>0</v>
      </c>
      <c r="S24407">
        <v>0</v>
      </c>
      <c r="T24407">
        <v>0</v>
      </c>
      <c r="U24407">
        <v>0</v>
      </c>
      <c r="V24407">
        <v>2</v>
      </c>
      <c r="W24407">
        <v>2</v>
      </c>
      <c r="X24407">
        <v>2</v>
      </c>
    </row>
    <row r="24408" spans="1:24" x14ac:dyDescent="0.2">
      <c r="A24408" t="s">
        <v>608</v>
      </c>
      <c r="B24408" s="14">
        <v>44087</v>
      </c>
      <c r="C24408">
        <v>1</v>
      </c>
      <c r="D24408">
        <v>10</v>
      </c>
      <c r="E24408">
        <v>1</v>
      </c>
      <c r="F24408">
        <v>9</v>
      </c>
      <c r="G24408">
        <v>0</v>
      </c>
      <c r="H24408">
        <v>21</v>
      </c>
      <c r="I24408">
        <v>9</v>
      </c>
      <c r="J24408">
        <v>620</v>
      </c>
      <c r="K24408" t="s">
        <v>660</v>
      </c>
      <c r="L24408">
        <v>680</v>
      </c>
      <c r="M24408" t="s">
        <v>1675</v>
      </c>
      <c r="N24408" t="s">
        <v>2345</v>
      </c>
      <c r="O24408">
        <v>132.35294117647061</v>
      </c>
      <c r="P24408">
        <v>4.8854721511422499</v>
      </c>
      <c r="Q24408">
        <v>1</v>
      </c>
      <c r="R24408">
        <v>0</v>
      </c>
      <c r="S24408">
        <v>0.42857142857142849</v>
      </c>
      <c r="T24408">
        <v>5.3571428571428568</v>
      </c>
      <c r="U24408">
        <v>0</v>
      </c>
      <c r="V24408">
        <v>12.24261500828511</v>
      </c>
      <c r="W24408">
        <v>5.9</v>
      </c>
      <c r="X24408">
        <v>5.0428571428571418</v>
      </c>
    </row>
    <row r="24409" spans="1:24" x14ac:dyDescent="0.2">
      <c r="A24409" t="s">
        <v>451</v>
      </c>
      <c r="B24409" s="14">
        <v>44087</v>
      </c>
      <c r="C24409">
        <v>0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3785</v>
      </c>
      <c r="K24409" t="s">
        <v>1319</v>
      </c>
      <c r="L24409">
        <v>273</v>
      </c>
      <c r="M24409" t="s">
        <v>1518</v>
      </c>
      <c r="N24409" t="s">
        <v>2345</v>
      </c>
      <c r="O24409">
        <v>0</v>
      </c>
      <c r="P24409">
        <v>0</v>
      </c>
      <c r="Q24409">
        <v>1</v>
      </c>
      <c r="R24409">
        <v>0</v>
      </c>
      <c r="S24409">
        <v>0</v>
      </c>
      <c r="T24409">
        <v>0</v>
      </c>
      <c r="U24409">
        <v>0</v>
      </c>
      <c r="V24409">
        <v>2</v>
      </c>
      <c r="W24409">
        <v>2</v>
      </c>
      <c r="X24409">
        <v>2</v>
      </c>
    </row>
    <row r="24410" spans="1:24" x14ac:dyDescent="0.2">
      <c r="A24410" t="s">
        <v>1151</v>
      </c>
      <c r="B24410" s="14">
        <v>44087</v>
      </c>
      <c r="C24410">
        <v>0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670</v>
      </c>
      <c r="K24410" t="s">
        <v>915</v>
      </c>
      <c r="L24410">
        <v>552</v>
      </c>
      <c r="M24410" t="s">
        <v>2218</v>
      </c>
      <c r="N24410" t="s">
        <v>2345</v>
      </c>
      <c r="O24410">
        <v>0</v>
      </c>
      <c r="P24410">
        <v>0</v>
      </c>
      <c r="Q24410">
        <v>1</v>
      </c>
      <c r="R24410">
        <v>0</v>
      </c>
      <c r="S24410">
        <v>0</v>
      </c>
      <c r="T24410">
        <v>0</v>
      </c>
      <c r="U24410">
        <v>0</v>
      </c>
      <c r="V24410">
        <v>2</v>
      </c>
      <c r="W24410">
        <v>2</v>
      </c>
      <c r="X24410">
        <v>2</v>
      </c>
    </row>
    <row r="24411" spans="1:24" x14ac:dyDescent="0.2">
      <c r="A24411" t="s">
        <v>1152</v>
      </c>
      <c r="B24411" s="14">
        <v>44087</v>
      </c>
      <c r="C24411">
        <v>0</v>
      </c>
      <c r="D24411">
        <v>0</v>
      </c>
      <c r="E24411">
        <v>0</v>
      </c>
      <c r="F24411">
        <v>5</v>
      </c>
      <c r="G24411">
        <v>0</v>
      </c>
      <c r="H24411">
        <v>29</v>
      </c>
      <c r="I24411">
        <v>5</v>
      </c>
      <c r="J24411">
        <v>563</v>
      </c>
      <c r="K24411" t="s">
        <v>915</v>
      </c>
      <c r="L24411">
        <v>929</v>
      </c>
      <c r="M24411" t="s">
        <v>2219</v>
      </c>
      <c r="N24411" t="s">
        <v>2345</v>
      </c>
      <c r="O24411">
        <v>53.821313240043047</v>
      </c>
      <c r="P24411">
        <v>3.985669545596445</v>
      </c>
      <c r="Q24411">
        <v>1</v>
      </c>
      <c r="R24411">
        <v>0</v>
      </c>
      <c r="S24411">
        <v>0.17241379310344829</v>
      </c>
      <c r="T24411">
        <v>2.1551724137931041</v>
      </c>
      <c r="U24411">
        <v>0</v>
      </c>
      <c r="V24411">
        <v>8.1408419593895474</v>
      </c>
      <c r="W24411">
        <v>4.4000000000000004</v>
      </c>
      <c r="X24411">
        <v>4.3999999999999986</v>
      </c>
    </row>
    <row r="24412" spans="1:24" x14ac:dyDescent="0.2">
      <c r="A24412" t="s">
        <v>1153</v>
      </c>
      <c r="B24412" s="14">
        <v>44087</v>
      </c>
      <c r="C24412">
        <v>0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732</v>
      </c>
      <c r="K24412" t="s">
        <v>1322</v>
      </c>
      <c r="L24412">
        <v>739</v>
      </c>
      <c r="M24412" t="s">
        <v>2220</v>
      </c>
      <c r="N24412" t="s">
        <v>2345</v>
      </c>
      <c r="O24412">
        <v>0</v>
      </c>
      <c r="P24412">
        <v>0</v>
      </c>
      <c r="Q24412">
        <v>1</v>
      </c>
      <c r="R24412">
        <v>0</v>
      </c>
      <c r="S24412">
        <v>0</v>
      </c>
      <c r="T24412">
        <v>0</v>
      </c>
      <c r="U24412">
        <v>0</v>
      </c>
      <c r="V24412">
        <v>2</v>
      </c>
      <c r="W24412">
        <v>2</v>
      </c>
      <c r="X24412">
        <v>2</v>
      </c>
    </row>
    <row r="24413" spans="1:24" x14ac:dyDescent="0.2">
      <c r="A24413" t="s">
        <v>1154</v>
      </c>
      <c r="B24413" s="14">
        <v>44087</v>
      </c>
      <c r="C24413">
        <v>0</v>
      </c>
      <c r="D24413">
        <v>0</v>
      </c>
      <c r="E24413">
        <v>0</v>
      </c>
      <c r="F24413">
        <v>0</v>
      </c>
      <c r="G24413">
        <v>1</v>
      </c>
      <c r="H24413">
        <v>0</v>
      </c>
      <c r="I24413">
        <v>0</v>
      </c>
      <c r="J24413">
        <v>395</v>
      </c>
      <c r="K24413" t="s">
        <v>1315</v>
      </c>
      <c r="L24413">
        <v>949</v>
      </c>
      <c r="M24413" t="s">
        <v>2221</v>
      </c>
      <c r="N24413" t="s">
        <v>2345</v>
      </c>
      <c r="O24413">
        <v>0</v>
      </c>
      <c r="P24413">
        <v>0</v>
      </c>
      <c r="Q24413">
        <v>1</v>
      </c>
      <c r="R24413">
        <v>0</v>
      </c>
      <c r="S24413">
        <v>0</v>
      </c>
      <c r="T24413">
        <v>0</v>
      </c>
      <c r="U24413">
        <v>0</v>
      </c>
      <c r="V24413">
        <v>2</v>
      </c>
      <c r="W24413">
        <v>2</v>
      </c>
      <c r="X24413">
        <v>3.371428571428571</v>
      </c>
    </row>
    <row r="24414" spans="1:24" x14ac:dyDescent="0.2">
      <c r="A24414" t="s">
        <v>1155</v>
      </c>
      <c r="B24414" s="14">
        <v>44087</v>
      </c>
      <c r="C24414">
        <v>0</v>
      </c>
      <c r="D24414">
        <v>0</v>
      </c>
      <c r="E24414">
        <v>0</v>
      </c>
      <c r="F24414">
        <v>0</v>
      </c>
      <c r="G24414">
        <v>0</v>
      </c>
      <c r="H24414">
        <v>0</v>
      </c>
      <c r="I24414">
        <v>0</v>
      </c>
      <c r="J24414">
        <v>130</v>
      </c>
      <c r="K24414" t="s">
        <v>1094</v>
      </c>
      <c r="L24414">
        <v>1122</v>
      </c>
      <c r="M24414" t="s">
        <v>2222</v>
      </c>
      <c r="N24414" t="s">
        <v>2345</v>
      </c>
      <c r="O24414">
        <v>0</v>
      </c>
      <c r="P24414">
        <v>0</v>
      </c>
      <c r="Q24414">
        <v>1</v>
      </c>
      <c r="R24414">
        <v>0</v>
      </c>
      <c r="S24414">
        <v>0</v>
      </c>
      <c r="T24414">
        <v>0</v>
      </c>
      <c r="U24414">
        <v>0</v>
      </c>
      <c r="V24414">
        <v>2</v>
      </c>
      <c r="W24414">
        <v>2</v>
      </c>
      <c r="X24414">
        <v>2</v>
      </c>
    </row>
    <row r="24415" spans="1:24" x14ac:dyDescent="0.2">
      <c r="A24415" t="s">
        <v>525</v>
      </c>
      <c r="B24415" s="14">
        <v>44087</v>
      </c>
      <c r="C24415">
        <v>0</v>
      </c>
      <c r="D24415">
        <v>0</v>
      </c>
      <c r="E24415">
        <v>0</v>
      </c>
      <c r="F24415">
        <v>0</v>
      </c>
      <c r="G24415">
        <v>0</v>
      </c>
      <c r="H24415">
        <v>0</v>
      </c>
      <c r="I24415">
        <v>0</v>
      </c>
      <c r="J24415">
        <v>729</v>
      </c>
      <c r="K24415" t="s">
        <v>1280</v>
      </c>
      <c r="L24415">
        <v>900</v>
      </c>
      <c r="M24415" t="s">
        <v>1592</v>
      </c>
      <c r="N24415" t="s">
        <v>2345</v>
      </c>
      <c r="O24415">
        <v>0</v>
      </c>
      <c r="P24415">
        <v>0</v>
      </c>
      <c r="Q24415">
        <v>1</v>
      </c>
      <c r="R24415">
        <v>0</v>
      </c>
      <c r="S24415">
        <v>0</v>
      </c>
      <c r="T24415">
        <v>0</v>
      </c>
      <c r="U24415">
        <v>0</v>
      </c>
      <c r="V24415">
        <v>2</v>
      </c>
      <c r="W24415">
        <v>2</v>
      </c>
      <c r="X24415">
        <v>2</v>
      </c>
    </row>
    <row r="24416" spans="1:24" x14ac:dyDescent="0.2">
      <c r="A24416" t="s">
        <v>551</v>
      </c>
      <c r="B24416" s="14">
        <v>44087</v>
      </c>
      <c r="C24416">
        <v>0</v>
      </c>
      <c r="D24416">
        <v>0</v>
      </c>
      <c r="E24416">
        <v>0</v>
      </c>
      <c r="F24416">
        <v>0</v>
      </c>
      <c r="G24416">
        <v>0</v>
      </c>
      <c r="H24416">
        <v>0</v>
      </c>
      <c r="I24416">
        <v>0</v>
      </c>
      <c r="J24416">
        <v>194</v>
      </c>
      <c r="K24416" t="s">
        <v>1279</v>
      </c>
      <c r="L24416">
        <v>626</v>
      </c>
      <c r="M24416" t="s">
        <v>1618</v>
      </c>
      <c r="N24416" t="s">
        <v>2345</v>
      </c>
      <c r="O24416">
        <v>0</v>
      </c>
      <c r="P24416">
        <v>0</v>
      </c>
      <c r="Q24416">
        <v>1</v>
      </c>
      <c r="R24416">
        <v>0</v>
      </c>
      <c r="S24416">
        <v>0</v>
      </c>
      <c r="T24416">
        <v>0</v>
      </c>
      <c r="U24416">
        <v>0</v>
      </c>
      <c r="V24416">
        <v>2</v>
      </c>
      <c r="W24416">
        <v>2</v>
      </c>
      <c r="X24416">
        <v>2</v>
      </c>
    </row>
    <row r="24417" spans="1:24" x14ac:dyDescent="0.2">
      <c r="A24417" t="s">
        <v>1156</v>
      </c>
      <c r="B24417" s="14">
        <v>44087</v>
      </c>
      <c r="C24417">
        <v>0</v>
      </c>
      <c r="D24417">
        <v>0</v>
      </c>
      <c r="E24417">
        <v>0</v>
      </c>
      <c r="F24417">
        <v>0</v>
      </c>
      <c r="G24417">
        <v>0</v>
      </c>
      <c r="H24417">
        <v>0</v>
      </c>
      <c r="I24417">
        <v>0</v>
      </c>
      <c r="J24417">
        <v>213</v>
      </c>
      <c r="K24417" t="s">
        <v>1292</v>
      </c>
      <c r="L24417">
        <v>965</v>
      </c>
      <c r="M24417" t="s">
        <v>2223</v>
      </c>
      <c r="N24417" t="s">
        <v>2345</v>
      </c>
      <c r="O24417">
        <v>0</v>
      </c>
      <c r="P24417">
        <v>0</v>
      </c>
      <c r="Q24417">
        <v>1</v>
      </c>
      <c r="R24417">
        <v>0</v>
      </c>
      <c r="S24417">
        <v>0</v>
      </c>
      <c r="T24417">
        <v>0</v>
      </c>
      <c r="U24417">
        <v>0</v>
      </c>
      <c r="V24417">
        <v>2</v>
      </c>
      <c r="W24417">
        <v>2</v>
      </c>
      <c r="X24417">
        <v>2</v>
      </c>
    </row>
    <row r="24418" spans="1:24" x14ac:dyDescent="0.2">
      <c r="A24418" t="s">
        <v>699</v>
      </c>
      <c r="B24418" s="14">
        <v>44087</v>
      </c>
      <c r="C24418">
        <v>0</v>
      </c>
      <c r="D24418">
        <v>0</v>
      </c>
      <c r="E24418">
        <v>0</v>
      </c>
      <c r="F24418">
        <v>0</v>
      </c>
      <c r="G24418">
        <v>0</v>
      </c>
      <c r="H24418">
        <v>0</v>
      </c>
      <c r="I24418">
        <v>0</v>
      </c>
      <c r="J24418">
        <v>425</v>
      </c>
      <c r="K24418" t="s">
        <v>1278</v>
      </c>
      <c r="L24418">
        <v>910</v>
      </c>
      <c r="M24418" t="s">
        <v>1766</v>
      </c>
      <c r="N24418" t="s">
        <v>2345</v>
      </c>
      <c r="O24418">
        <v>0</v>
      </c>
      <c r="P24418">
        <v>0</v>
      </c>
      <c r="Q24418">
        <v>1</v>
      </c>
      <c r="R24418">
        <v>0</v>
      </c>
      <c r="S24418">
        <v>0</v>
      </c>
      <c r="T24418">
        <v>0</v>
      </c>
      <c r="U24418">
        <v>0</v>
      </c>
      <c r="V24418">
        <v>2</v>
      </c>
      <c r="W24418">
        <v>2</v>
      </c>
      <c r="X24418">
        <v>2.0000000000000009</v>
      </c>
    </row>
    <row r="24419" spans="1:24" x14ac:dyDescent="0.2">
      <c r="A24419" t="s">
        <v>576</v>
      </c>
      <c r="B24419" s="14">
        <v>44087</v>
      </c>
      <c r="C24419">
        <v>0</v>
      </c>
      <c r="D24419">
        <v>0</v>
      </c>
      <c r="E24419">
        <v>0</v>
      </c>
      <c r="F24419">
        <v>1</v>
      </c>
      <c r="G24419">
        <v>0</v>
      </c>
      <c r="H24419">
        <v>3</v>
      </c>
      <c r="I24419">
        <v>1</v>
      </c>
      <c r="J24419">
        <v>791</v>
      </c>
      <c r="K24419" t="s">
        <v>1294</v>
      </c>
      <c r="L24419">
        <v>970</v>
      </c>
      <c r="M24419" t="s">
        <v>1643</v>
      </c>
      <c r="N24419" t="s">
        <v>2345</v>
      </c>
      <c r="O24419">
        <v>10.309278350515459</v>
      </c>
      <c r="P24419">
        <v>2.333044300478754</v>
      </c>
      <c r="Q24419">
        <v>1</v>
      </c>
      <c r="R24419">
        <v>0</v>
      </c>
      <c r="S24419">
        <v>0.33333333333333331</v>
      </c>
      <c r="T24419">
        <v>4.1666666666666661</v>
      </c>
      <c r="U24419">
        <v>0</v>
      </c>
      <c r="V24419">
        <v>8.4997109671454201</v>
      </c>
      <c r="W24419">
        <v>4.4000000000000004</v>
      </c>
      <c r="X24419">
        <v>3.371428571428571</v>
      </c>
    </row>
    <row r="24420" spans="1:24" x14ac:dyDescent="0.2">
      <c r="A24420" t="s">
        <v>273</v>
      </c>
      <c r="B24420" s="14">
        <v>44087</v>
      </c>
      <c r="C24420">
        <v>0</v>
      </c>
      <c r="D24420">
        <v>0</v>
      </c>
      <c r="E24420">
        <v>0</v>
      </c>
      <c r="F24420">
        <v>5</v>
      </c>
      <c r="G24420">
        <v>3</v>
      </c>
      <c r="H24420">
        <v>46</v>
      </c>
      <c r="I24420">
        <v>5</v>
      </c>
      <c r="J24420">
        <v>1315</v>
      </c>
      <c r="K24420" t="s">
        <v>1288</v>
      </c>
      <c r="L24420">
        <v>3212</v>
      </c>
      <c r="M24420" t="s">
        <v>1340</v>
      </c>
      <c r="N24420" t="s">
        <v>2345</v>
      </c>
      <c r="O24420">
        <v>15.56662515566625</v>
      </c>
      <c r="P24420">
        <v>2.7451292093436308</v>
      </c>
      <c r="Q24420">
        <v>1</v>
      </c>
      <c r="R24420">
        <v>0</v>
      </c>
      <c r="S24420">
        <v>0.108695652173913</v>
      </c>
      <c r="T24420">
        <v>1.3586956521739131</v>
      </c>
      <c r="U24420">
        <v>0</v>
      </c>
      <c r="V24420">
        <v>6.1038248615175439</v>
      </c>
      <c r="W24420">
        <v>4.4000000000000004</v>
      </c>
      <c r="X24420">
        <v>4.3999999999999986</v>
      </c>
    </row>
    <row r="24421" spans="1:24" x14ac:dyDescent="0.2">
      <c r="A24421" t="s">
        <v>440</v>
      </c>
      <c r="B24421" s="14">
        <v>44087</v>
      </c>
      <c r="C24421">
        <v>0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1184</v>
      </c>
      <c r="K24421" t="s">
        <v>1307</v>
      </c>
      <c r="L24421">
        <v>190</v>
      </c>
      <c r="M24421" t="s">
        <v>1507</v>
      </c>
      <c r="N24421" t="s">
        <v>2345</v>
      </c>
      <c r="O24421">
        <v>0</v>
      </c>
      <c r="P24421">
        <v>0</v>
      </c>
      <c r="Q24421">
        <v>1</v>
      </c>
      <c r="R24421">
        <v>0</v>
      </c>
      <c r="S24421">
        <v>0</v>
      </c>
      <c r="T24421">
        <v>0</v>
      </c>
      <c r="U24421">
        <v>0</v>
      </c>
      <c r="V24421">
        <v>2</v>
      </c>
      <c r="W24421">
        <v>2</v>
      </c>
      <c r="X24421">
        <v>2</v>
      </c>
    </row>
    <row r="24422" spans="1:24" x14ac:dyDescent="0.2">
      <c r="A24422" t="s">
        <v>472</v>
      </c>
      <c r="B24422" s="14">
        <v>44087</v>
      </c>
      <c r="C24422">
        <v>0</v>
      </c>
      <c r="D24422">
        <v>0</v>
      </c>
      <c r="E24422">
        <v>0</v>
      </c>
      <c r="F24422">
        <v>5</v>
      </c>
      <c r="G24422">
        <v>2</v>
      </c>
      <c r="H24422">
        <v>19</v>
      </c>
      <c r="I24422">
        <v>5</v>
      </c>
      <c r="J24422">
        <v>3648</v>
      </c>
      <c r="K24422" t="s">
        <v>1282</v>
      </c>
      <c r="L24422">
        <v>857</v>
      </c>
      <c r="M24422" t="s">
        <v>1539</v>
      </c>
      <c r="N24422" t="s">
        <v>2345</v>
      </c>
      <c r="O24422">
        <v>58.343057176196027</v>
      </c>
      <c r="P24422">
        <v>4.0663403658125032</v>
      </c>
      <c r="Q24422">
        <v>1</v>
      </c>
      <c r="R24422">
        <v>0</v>
      </c>
      <c r="S24422">
        <v>0.26315789473684209</v>
      </c>
      <c r="T24422">
        <v>3.2894736842105261</v>
      </c>
      <c r="U24422">
        <v>0</v>
      </c>
      <c r="V24422">
        <v>9.3558140500230298</v>
      </c>
      <c r="W24422">
        <v>4.4000000000000004</v>
      </c>
      <c r="X24422">
        <v>4.3999999999999986</v>
      </c>
    </row>
    <row r="24423" spans="1:24" x14ac:dyDescent="0.2">
      <c r="A24423" t="s">
        <v>1157</v>
      </c>
      <c r="B24423" s="14">
        <v>44087</v>
      </c>
      <c r="C24423">
        <v>0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4551</v>
      </c>
      <c r="K24423" t="s">
        <v>1310</v>
      </c>
      <c r="L24423">
        <v>621</v>
      </c>
      <c r="M24423" t="s">
        <v>2224</v>
      </c>
      <c r="N24423" t="s">
        <v>2345</v>
      </c>
      <c r="O24423">
        <v>0</v>
      </c>
      <c r="P24423">
        <v>0</v>
      </c>
      <c r="Q24423">
        <v>1</v>
      </c>
      <c r="R24423">
        <v>0</v>
      </c>
      <c r="S24423">
        <v>0</v>
      </c>
      <c r="T24423">
        <v>0</v>
      </c>
      <c r="U24423">
        <v>0</v>
      </c>
      <c r="V24423">
        <v>2</v>
      </c>
      <c r="W24423">
        <v>2</v>
      </c>
      <c r="X24423">
        <v>2</v>
      </c>
    </row>
    <row r="24424" spans="1:24" x14ac:dyDescent="0.2">
      <c r="A24424" t="s">
        <v>1088</v>
      </c>
      <c r="B24424" s="14">
        <v>44087</v>
      </c>
      <c r="C24424">
        <v>0</v>
      </c>
      <c r="D24424">
        <v>0</v>
      </c>
      <c r="E24424">
        <v>0</v>
      </c>
      <c r="F24424">
        <v>2</v>
      </c>
      <c r="G24424">
        <v>0</v>
      </c>
      <c r="H24424">
        <v>3</v>
      </c>
      <c r="I24424">
        <v>2</v>
      </c>
      <c r="J24424">
        <v>1124</v>
      </c>
      <c r="K24424" t="s">
        <v>1321</v>
      </c>
      <c r="L24424">
        <v>264</v>
      </c>
      <c r="M24424" t="s">
        <v>2155</v>
      </c>
      <c r="N24424" t="s">
        <v>2345</v>
      </c>
      <c r="O24424">
        <v>75.757575757575751</v>
      </c>
      <c r="P24424">
        <v>4.3275384493898121</v>
      </c>
      <c r="Q24424">
        <v>1</v>
      </c>
      <c r="R24424">
        <v>0</v>
      </c>
      <c r="S24424">
        <v>0.66666666666666663</v>
      </c>
      <c r="T24424">
        <v>8.3333333333333321</v>
      </c>
      <c r="U24424">
        <v>0</v>
      </c>
      <c r="V24424">
        <v>14.660871782723151</v>
      </c>
      <c r="W24424">
        <v>4.4000000000000004</v>
      </c>
      <c r="X24424">
        <v>4.3999999999999986</v>
      </c>
    </row>
    <row r="24425" spans="1:24" x14ac:dyDescent="0.2">
      <c r="A24425" t="s">
        <v>659</v>
      </c>
      <c r="B24425" s="14">
        <v>44087</v>
      </c>
      <c r="C24425">
        <v>0</v>
      </c>
      <c r="D24425">
        <v>0</v>
      </c>
      <c r="E24425">
        <v>0</v>
      </c>
      <c r="F24425">
        <v>0</v>
      </c>
      <c r="G24425">
        <v>1</v>
      </c>
      <c r="H24425">
        <v>0</v>
      </c>
      <c r="I24425">
        <v>0</v>
      </c>
      <c r="J24425">
        <v>408</v>
      </c>
      <c r="K24425" t="s">
        <v>1308</v>
      </c>
      <c r="L24425">
        <v>629</v>
      </c>
      <c r="M24425" t="s">
        <v>1726</v>
      </c>
      <c r="N24425" t="s">
        <v>2345</v>
      </c>
      <c r="O24425">
        <v>0</v>
      </c>
      <c r="P24425">
        <v>0</v>
      </c>
      <c r="Q24425">
        <v>1</v>
      </c>
      <c r="R24425">
        <v>0</v>
      </c>
      <c r="S24425">
        <v>0</v>
      </c>
      <c r="T24425">
        <v>0</v>
      </c>
      <c r="U24425">
        <v>0</v>
      </c>
      <c r="V24425">
        <v>2</v>
      </c>
      <c r="W24425">
        <v>2</v>
      </c>
      <c r="X24425">
        <v>2</v>
      </c>
    </row>
    <row r="24426" spans="1:24" x14ac:dyDescent="0.2">
      <c r="A24426" t="s">
        <v>905</v>
      </c>
      <c r="B24426" s="14">
        <v>44087</v>
      </c>
      <c r="C24426">
        <v>0</v>
      </c>
      <c r="D24426">
        <v>0</v>
      </c>
      <c r="E24426">
        <v>0</v>
      </c>
      <c r="F24426">
        <v>0</v>
      </c>
      <c r="G24426">
        <v>0</v>
      </c>
      <c r="H24426">
        <v>0</v>
      </c>
      <c r="I24426">
        <v>0</v>
      </c>
      <c r="J24426">
        <v>1197</v>
      </c>
      <c r="K24426" t="s">
        <v>1323</v>
      </c>
      <c r="L24426">
        <v>209</v>
      </c>
      <c r="M24426" t="s">
        <v>1972</v>
      </c>
      <c r="N24426" t="s">
        <v>2345</v>
      </c>
      <c r="O24426">
        <v>0</v>
      </c>
      <c r="P24426">
        <v>0</v>
      </c>
      <c r="Q24426">
        <v>1</v>
      </c>
      <c r="R24426">
        <v>0</v>
      </c>
      <c r="S24426">
        <v>0</v>
      </c>
      <c r="T24426">
        <v>0</v>
      </c>
      <c r="U24426">
        <v>0</v>
      </c>
      <c r="V24426">
        <v>2</v>
      </c>
      <c r="W24426">
        <v>2</v>
      </c>
      <c r="X24426">
        <v>2</v>
      </c>
    </row>
    <row r="24427" spans="1:24" x14ac:dyDescent="0.2">
      <c r="A24427" t="s">
        <v>799</v>
      </c>
      <c r="B24427" s="14">
        <v>44087</v>
      </c>
      <c r="C24427">
        <v>0</v>
      </c>
      <c r="D24427">
        <v>0</v>
      </c>
      <c r="E24427">
        <v>0</v>
      </c>
      <c r="F24427">
        <v>15</v>
      </c>
      <c r="G24427">
        <v>8</v>
      </c>
      <c r="H24427">
        <v>41</v>
      </c>
      <c r="I24427">
        <v>15</v>
      </c>
      <c r="J24427">
        <v>524</v>
      </c>
      <c r="K24427" t="s">
        <v>1284</v>
      </c>
      <c r="L24427">
        <v>2406</v>
      </c>
      <c r="M24427" t="s">
        <v>1866</v>
      </c>
      <c r="N24427" t="s">
        <v>2345</v>
      </c>
      <c r="O24427">
        <v>62.344139650872819</v>
      </c>
      <c r="P24427">
        <v>4.1326696765437676</v>
      </c>
      <c r="Q24427">
        <v>1.5</v>
      </c>
      <c r="R24427">
        <v>0.81093021621632877</v>
      </c>
      <c r="S24427">
        <v>0.36585365853658541</v>
      </c>
      <c r="T24427">
        <v>4.5731707317073171</v>
      </c>
      <c r="U24427">
        <v>0</v>
      </c>
      <c r="V24427">
        <v>11.516770624467419</v>
      </c>
      <c r="W24427">
        <v>7.4</v>
      </c>
      <c r="X24427">
        <v>7.7142857142857144</v>
      </c>
    </row>
    <row r="24428" spans="1:24" x14ac:dyDescent="0.2">
      <c r="A24428" t="s">
        <v>643</v>
      </c>
      <c r="B24428" s="14">
        <v>44087</v>
      </c>
      <c r="C24428">
        <v>0</v>
      </c>
      <c r="D24428">
        <v>0</v>
      </c>
      <c r="E24428">
        <v>0</v>
      </c>
      <c r="F24428">
        <v>2</v>
      </c>
      <c r="G24428">
        <v>4</v>
      </c>
      <c r="H24428">
        <v>6</v>
      </c>
      <c r="I24428">
        <v>2</v>
      </c>
      <c r="J24428">
        <v>396</v>
      </c>
      <c r="K24428" t="s">
        <v>1315</v>
      </c>
      <c r="L24428">
        <v>976</v>
      </c>
      <c r="M24428" t="s">
        <v>1710</v>
      </c>
      <c r="N24428" t="s">
        <v>2345</v>
      </c>
      <c r="O24428">
        <v>20.491803278688529</v>
      </c>
      <c r="P24428">
        <v>3.0200249661230361</v>
      </c>
      <c r="Q24428">
        <v>1</v>
      </c>
      <c r="R24428">
        <v>0</v>
      </c>
      <c r="S24428">
        <v>0.33333333333333331</v>
      </c>
      <c r="T24428">
        <v>4.1666666666666661</v>
      </c>
      <c r="U24428">
        <v>0</v>
      </c>
      <c r="V24428">
        <v>9.1866916327897012</v>
      </c>
      <c r="W24428">
        <v>4.4000000000000004</v>
      </c>
      <c r="X24428">
        <v>4.3999999999999986</v>
      </c>
    </row>
    <row r="24429" spans="1:24" x14ac:dyDescent="0.2">
      <c r="A24429" t="s">
        <v>737</v>
      </c>
      <c r="B24429" s="14">
        <v>44087</v>
      </c>
      <c r="C24429">
        <v>1</v>
      </c>
      <c r="D24429">
        <v>5</v>
      </c>
      <c r="E24429">
        <v>1</v>
      </c>
      <c r="F24429">
        <v>5</v>
      </c>
      <c r="G24429">
        <v>0</v>
      </c>
      <c r="H24429">
        <v>28</v>
      </c>
      <c r="I24429">
        <v>5</v>
      </c>
      <c r="J24429">
        <v>315</v>
      </c>
      <c r="K24429" t="s">
        <v>1314</v>
      </c>
      <c r="L24429">
        <v>912</v>
      </c>
      <c r="M24429" t="s">
        <v>1804</v>
      </c>
      <c r="N24429" t="s">
        <v>2345</v>
      </c>
      <c r="O24429">
        <v>54.824561403508767</v>
      </c>
      <c r="P24429">
        <v>4.0041382943359514</v>
      </c>
      <c r="Q24429">
        <v>1</v>
      </c>
      <c r="R24429">
        <v>0</v>
      </c>
      <c r="S24429">
        <v>0.1785714285714286</v>
      </c>
      <c r="T24429">
        <v>2.2321428571428572</v>
      </c>
      <c r="U24429">
        <v>0</v>
      </c>
      <c r="V24429">
        <v>8.2362811514788081</v>
      </c>
      <c r="W24429">
        <v>4.4000000000000004</v>
      </c>
      <c r="X24429">
        <v>3.371428571428571</v>
      </c>
    </row>
    <row r="24430" spans="1:24" x14ac:dyDescent="0.2">
      <c r="A24430" t="s">
        <v>780</v>
      </c>
      <c r="B24430" s="14">
        <v>44087</v>
      </c>
      <c r="C24430">
        <v>0</v>
      </c>
      <c r="D24430">
        <v>0</v>
      </c>
      <c r="E24430">
        <v>0</v>
      </c>
      <c r="F24430">
        <v>0</v>
      </c>
      <c r="G24430">
        <v>0</v>
      </c>
      <c r="H24430">
        <v>0</v>
      </c>
      <c r="I24430">
        <v>0</v>
      </c>
      <c r="J24430">
        <v>3724</v>
      </c>
      <c r="K24430" t="s">
        <v>1317</v>
      </c>
      <c r="L24430">
        <v>448</v>
      </c>
      <c r="M24430" t="s">
        <v>1847</v>
      </c>
      <c r="N24430" t="s">
        <v>2345</v>
      </c>
      <c r="O24430">
        <v>0</v>
      </c>
      <c r="P24430">
        <v>0</v>
      </c>
      <c r="Q24430">
        <v>1</v>
      </c>
      <c r="R24430">
        <v>0</v>
      </c>
      <c r="S24430">
        <v>0</v>
      </c>
      <c r="T24430">
        <v>0</v>
      </c>
      <c r="U24430">
        <v>0</v>
      </c>
      <c r="V24430">
        <v>2</v>
      </c>
      <c r="W24430">
        <v>2</v>
      </c>
      <c r="X24430">
        <v>2</v>
      </c>
    </row>
    <row r="24431" spans="1:24" x14ac:dyDescent="0.2">
      <c r="A24431" t="s">
        <v>697</v>
      </c>
      <c r="B24431" s="14">
        <v>44087</v>
      </c>
      <c r="C24431">
        <v>0</v>
      </c>
      <c r="D24431">
        <v>0</v>
      </c>
      <c r="E24431">
        <v>0</v>
      </c>
      <c r="F24431">
        <v>0</v>
      </c>
      <c r="G24431">
        <v>1</v>
      </c>
      <c r="H24431">
        <v>0</v>
      </c>
      <c r="I24431">
        <v>0</v>
      </c>
      <c r="J24431">
        <v>309</v>
      </c>
      <c r="K24431" t="s">
        <v>1131</v>
      </c>
      <c r="L24431">
        <v>1279</v>
      </c>
      <c r="M24431" t="s">
        <v>1764</v>
      </c>
      <c r="N24431" t="s">
        <v>2345</v>
      </c>
      <c r="O24431">
        <v>0</v>
      </c>
      <c r="P24431">
        <v>0</v>
      </c>
      <c r="Q24431">
        <v>1</v>
      </c>
      <c r="R24431">
        <v>0</v>
      </c>
      <c r="S24431">
        <v>0</v>
      </c>
      <c r="T24431">
        <v>0</v>
      </c>
      <c r="U24431">
        <v>0</v>
      </c>
      <c r="V24431">
        <v>2</v>
      </c>
      <c r="W24431">
        <v>2</v>
      </c>
      <c r="X24431">
        <v>2.6857142857142859</v>
      </c>
    </row>
    <row r="24432" spans="1:24" x14ac:dyDescent="0.2">
      <c r="A24432" t="s">
        <v>788</v>
      </c>
      <c r="B24432" s="14">
        <v>44087</v>
      </c>
      <c r="C24432">
        <v>0</v>
      </c>
      <c r="D24432">
        <v>0</v>
      </c>
      <c r="E24432">
        <v>0</v>
      </c>
      <c r="F24432">
        <v>0</v>
      </c>
      <c r="G24432">
        <v>3</v>
      </c>
      <c r="H24432">
        <v>0</v>
      </c>
      <c r="I24432">
        <v>0</v>
      </c>
      <c r="J24432">
        <v>80</v>
      </c>
      <c r="K24432" t="s">
        <v>1296</v>
      </c>
      <c r="L24432">
        <v>980</v>
      </c>
      <c r="M24432" t="s">
        <v>1855</v>
      </c>
      <c r="N24432" t="s">
        <v>2345</v>
      </c>
      <c r="O24432">
        <v>0</v>
      </c>
      <c r="P24432">
        <v>0</v>
      </c>
      <c r="Q24432">
        <v>1</v>
      </c>
      <c r="R24432">
        <v>0</v>
      </c>
      <c r="S24432">
        <v>0</v>
      </c>
      <c r="T24432">
        <v>0</v>
      </c>
      <c r="U24432">
        <v>0</v>
      </c>
      <c r="V24432">
        <v>2</v>
      </c>
      <c r="W24432">
        <v>2</v>
      </c>
      <c r="X24432">
        <v>4.0571428571428561</v>
      </c>
    </row>
    <row r="24433" spans="1:24" x14ac:dyDescent="0.2">
      <c r="A24433" t="s">
        <v>789</v>
      </c>
      <c r="B24433" s="14">
        <v>44087</v>
      </c>
      <c r="C24433">
        <v>0</v>
      </c>
      <c r="D24433">
        <v>0</v>
      </c>
      <c r="E24433">
        <v>0</v>
      </c>
      <c r="F24433">
        <v>0</v>
      </c>
      <c r="G24433">
        <v>0</v>
      </c>
      <c r="H24433">
        <v>0</v>
      </c>
      <c r="I24433">
        <v>0</v>
      </c>
      <c r="J24433">
        <v>4304</v>
      </c>
      <c r="K24433" t="s">
        <v>1310</v>
      </c>
      <c r="L24433">
        <v>923</v>
      </c>
      <c r="M24433" t="s">
        <v>1856</v>
      </c>
      <c r="N24433" t="s">
        <v>2345</v>
      </c>
      <c r="O24433">
        <v>0</v>
      </c>
      <c r="P24433">
        <v>0</v>
      </c>
      <c r="Q24433">
        <v>1</v>
      </c>
      <c r="R24433">
        <v>0</v>
      </c>
      <c r="S24433">
        <v>0</v>
      </c>
      <c r="T24433">
        <v>0</v>
      </c>
      <c r="U24433">
        <v>0</v>
      </c>
      <c r="V24433">
        <v>2</v>
      </c>
      <c r="W24433">
        <v>2</v>
      </c>
      <c r="X24433">
        <v>2</v>
      </c>
    </row>
    <row r="24434" spans="1:24" x14ac:dyDescent="0.2">
      <c r="A24434" t="s">
        <v>791</v>
      </c>
      <c r="B24434" s="14">
        <v>44087</v>
      </c>
      <c r="C24434">
        <v>0</v>
      </c>
      <c r="D24434">
        <v>0</v>
      </c>
      <c r="E24434">
        <v>0</v>
      </c>
      <c r="F24434">
        <v>1</v>
      </c>
      <c r="G24434">
        <v>0</v>
      </c>
      <c r="H24434">
        <v>3</v>
      </c>
      <c r="I24434">
        <v>1</v>
      </c>
      <c r="J24434">
        <v>55</v>
      </c>
      <c r="K24434" t="s">
        <v>1131</v>
      </c>
      <c r="L24434">
        <v>543</v>
      </c>
      <c r="M24434" t="s">
        <v>1858</v>
      </c>
      <c r="N24434" t="s">
        <v>2345</v>
      </c>
      <c r="O24434">
        <v>18.41620626151013</v>
      </c>
      <c r="P24434">
        <v>2.913231052042248</v>
      </c>
      <c r="Q24434">
        <v>1</v>
      </c>
      <c r="R24434">
        <v>0</v>
      </c>
      <c r="S24434">
        <v>0.33333333333333331</v>
      </c>
      <c r="T24434">
        <v>4.1666666666666661</v>
      </c>
      <c r="U24434">
        <v>0</v>
      </c>
      <c r="V24434">
        <v>9.0798977187089136</v>
      </c>
      <c r="W24434">
        <v>4.4000000000000004</v>
      </c>
      <c r="X24434">
        <v>4.3999999999999986</v>
      </c>
    </row>
    <row r="24435" spans="1:24" x14ac:dyDescent="0.2">
      <c r="A24435" t="s">
        <v>773</v>
      </c>
      <c r="B24435" s="14">
        <v>44087</v>
      </c>
      <c r="C24435">
        <v>0</v>
      </c>
      <c r="D24435">
        <v>0</v>
      </c>
      <c r="E24435">
        <v>0</v>
      </c>
      <c r="F24435">
        <v>0</v>
      </c>
      <c r="G24435">
        <v>0</v>
      </c>
      <c r="H24435">
        <v>0</v>
      </c>
      <c r="I24435">
        <v>0</v>
      </c>
      <c r="J24435">
        <v>1366</v>
      </c>
      <c r="K24435" t="s">
        <v>1312</v>
      </c>
      <c r="L24435">
        <v>872</v>
      </c>
      <c r="M24435" t="s">
        <v>1840</v>
      </c>
      <c r="N24435" t="s">
        <v>2345</v>
      </c>
      <c r="O24435">
        <v>0</v>
      </c>
      <c r="P24435">
        <v>0</v>
      </c>
      <c r="Q24435">
        <v>1</v>
      </c>
      <c r="R24435">
        <v>0</v>
      </c>
      <c r="S24435">
        <v>0</v>
      </c>
      <c r="T24435">
        <v>0</v>
      </c>
      <c r="U24435">
        <v>0</v>
      </c>
      <c r="V24435">
        <v>2</v>
      </c>
      <c r="W24435">
        <v>2</v>
      </c>
      <c r="X24435">
        <v>2</v>
      </c>
    </row>
    <row r="24436" spans="1:24" x14ac:dyDescent="0.2">
      <c r="A24436" t="s">
        <v>755</v>
      </c>
      <c r="B24436" s="14">
        <v>44087</v>
      </c>
      <c r="C24436">
        <v>0</v>
      </c>
      <c r="D24436">
        <v>0</v>
      </c>
      <c r="E24436">
        <v>0</v>
      </c>
      <c r="F24436">
        <v>0</v>
      </c>
      <c r="G24436">
        <v>0</v>
      </c>
      <c r="H24436">
        <v>0</v>
      </c>
      <c r="I24436">
        <v>0</v>
      </c>
      <c r="J24436">
        <v>590</v>
      </c>
      <c r="K24436" t="s">
        <v>1300</v>
      </c>
      <c r="L24436">
        <v>408</v>
      </c>
      <c r="M24436" t="s">
        <v>1822</v>
      </c>
      <c r="N24436" t="s">
        <v>2345</v>
      </c>
      <c r="O24436">
        <v>0</v>
      </c>
      <c r="P24436">
        <v>0</v>
      </c>
      <c r="Q24436">
        <v>1</v>
      </c>
      <c r="R24436">
        <v>0</v>
      </c>
      <c r="S24436">
        <v>0</v>
      </c>
      <c r="T24436">
        <v>0</v>
      </c>
      <c r="U24436">
        <v>0</v>
      </c>
      <c r="V24436">
        <v>2</v>
      </c>
      <c r="W24436">
        <v>2</v>
      </c>
      <c r="X24436">
        <v>2</v>
      </c>
    </row>
    <row r="24437" spans="1:24" x14ac:dyDescent="0.2">
      <c r="A24437" t="s">
        <v>758</v>
      </c>
      <c r="B24437" s="14">
        <v>44087</v>
      </c>
      <c r="C24437">
        <v>0</v>
      </c>
      <c r="D24437">
        <v>0</v>
      </c>
      <c r="E24437">
        <v>0</v>
      </c>
      <c r="F24437">
        <v>0</v>
      </c>
      <c r="G24437">
        <v>0</v>
      </c>
      <c r="H24437">
        <v>0</v>
      </c>
      <c r="I24437">
        <v>0</v>
      </c>
      <c r="J24437">
        <v>4303</v>
      </c>
      <c r="K24437" t="s">
        <v>1310</v>
      </c>
      <c r="L24437">
        <v>174</v>
      </c>
      <c r="M24437" t="s">
        <v>1825</v>
      </c>
      <c r="N24437" t="s">
        <v>2345</v>
      </c>
      <c r="O24437">
        <v>0</v>
      </c>
      <c r="P24437">
        <v>0</v>
      </c>
      <c r="Q24437">
        <v>1</v>
      </c>
      <c r="R24437">
        <v>0</v>
      </c>
      <c r="S24437">
        <v>0</v>
      </c>
      <c r="T24437">
        <v>0</v>
      </c>
      <c r="U24437">
        <v>0</v>
      </c>
      <c r="V24437">
        <v>2</v>
      </c>
      <c r="W24437">
        <v>2</v>
      </c>
      <c r="X24437">
        <v>2</v>
      </c>
    </row>
    <row r="24438" spans="1:24" x14ac:dyDescent="0.2">
      <c r="A24438" t="s">
        <v>510</v>
      </c>
      <c r="B24438" s="14">
        <v>44087</v>
      </c>
      <c r="C24438">
        <v>0</v>
      </c>
      <c r="D24438">
        <v>0</v>
      </c>
      <c r="E24438">
        <v>0</v>
      </c>
      <c r="F24438">
        <v>0</v>
      </c>
      <c r="G24438">
        <v>0</v>
      </c>
      <c r="H24438">
        <v>0</v>
      </c>
      <c r="I24438">
        <v>0</v>
      </c>
      <c r="J24438">
        <v>405</v>
      </c>
      <c r="K24438" t="s">
        <v>1287</v>
      </c>
      <c r="L24438">
        <v>908</v>
      </c>
      <c r="M24438" t="s">
        <v>1577</v>
      </c>
      <c r="N24438" t="s">
        <v>2345</v>
      </c>
      <c r="O24438">
        <v>0</v>
      </c>
      <c r="P24438">
        <v>0</v>
      </c>
      <c r="Q24438">
        <v>1</v>
      </c>
      <c r="R24438">
        <v>0</v>
      </c>
      <c r="S24438">
        <v>0</v>
      </c>
      <c r="T24438">
        <v>0</v>
      </c>
      <c r="U24438">
        <v>0</v>
      </c>
      <c r="V24438">
        <v>2</v>
      </c>
      <c r="W24438">
        <v>2</v>
      </c>
      <c r="X24438">
        <v>2</v>
      </c>
    </row>
    <row r="24439" spans="1:24" x14ac:dyDescent="0.2">
      <c r="A24439" t="s">
        <v>759</v>
      </c>
      <c r="B24439" s="14">
        <v>44087</v>
      </c>
      <c r="C24439">
        <v>0</v>
      </c>
      <c r="D24439">
        <v>0</v>
      </c>
      <c r="E24439">
        <v>0</v>
      </c>
      <c r="F24439">
        <v>0</v>
      </c>
      <c r="G24439">
        <v>0</v>
      </c>
      <c r="H24439">
        <v>0</v>
      </c>
      <c r="I24439">
        <v>0</v>
      </c>
      <c r="J24439">
        <v>296</v>
      </c>
      <c r="K24439" t="s">
        <v>1300</v>
      </c>
      <c r="L24439">
        <v>201</v>
      </c>
      <c r="M24439" t="s">
        <v>1826</v>
      </c>
      <c r="N24439" t="s">
        <v>2345</v>
      </c>
      <c r="O24439">
        <v>0</v>
      </c>
      <c r="P24439">
        <v>0</v>
      </c>
      <c r="Q24439">
        <v>1</v>
      </c>
      <c r="R24439">
        <v>0</v>
      </c>
      <c r="S24439">
        <v>0</v>
      </c>
      <c r="T24439">
        <v>0</v>
      </c>
      <c r="U24439">
        <v>0</v>
      </c>
      <c r="V24439">
        <v>2</v>
      </c>
      <c r="W24439">
        <v>2</v>
      </c>
      <c r="X24439">
        <v>2</v>
      </c>
    </row>
    <row r="24440" spans="1:24" x14ac:dyDescent="0.2">
      <c r="A24440" t="s">
        <v>269</v>
      </c>
      <c r="B24440" s="14">
        <v>44087</v>
      </c>
      <c r="C24440">
        <v>0</v>
      </c>
      <c r="D24440">
        <v>0</v>
      </c>
      <c r="E24440">
        <v>0</v>
      </c>
      <c r="F24440">
        <v>1</v>
      </c>
      <c r="G24440">
        <v>1</v>
      </c>
      <c r="H24440">
        <v>10</v>
      </c>
      <c r="I24440">
        <v>1</v>
      </c>
      <c r="J24440">
        <v>3725</v>
      </c>
      <c r="K24440" t="s">
        <v>1285</v>
      </c>
      <c r="L24440">
        <v>2452</v>
      </c>
      <c r="M24440" t="s">
        <v>1336</v>
      </c>
      <c r="N24440" t="s">
        <v>2345</v>
      </c>
      <c r="O24440">
        <v>4.0783034257748776</v>
      </c>
      <c r="P24440">
        <v>1.405681074920081</v>
      </c>
      <c r="Q24440">
        <v>1</v>
      </c>
      <c r="R24440">
        <v>0</v>
      </c>
      <c r="S24440">
        <v>0.1</v>
      </c>
      <c r="T24440">
        <v>1.25</v>
      </c>
      <c r="U24440">
        <v>0</v>
      </c>
      <c r="V24440">
        <v>4.6556810749200803</v>
      </c>
      <c r="W24440">
        <v>4.4000000000000004</v>
      </c>
      <c r="X24440">
        <v>4.3999999999999986</v>
      </c>
    </row>
    <row r="24441" spans="1:24" x14ac:dyDescent="0.2">
      <c r="A24441" t="s">
        <v>767</v>
      </c>
      <c r="B24441" s="14">
        <v>44087</v>
      </c>
      <c r="C24441">
        <v>0</v>
      </c>
      <c r="D24441">
        <v>0</v>
      </c>
      <c r="E24441">
        <v>0</v>
      </c>
      <c r="F24441">
        <v>0</v>
      </c>
      <c r="G24441">
        <v>0</v>
      </c>
      <c r="H24441">
        <v>0</v>
      </c>
      <c r="I24441">
        <v>0</v>
      </c>
      <c r="J24441">
        <v>1057</v>
      </c>
      <c r="K24441" t="s">
        <v>1321</v>
      </c>
      <c r="L24441">
        <v>52</v>
      </c>
      <c r="M24441" t="s">
        <v>1834</v>
      </c>
      <c r="N24441" t="s">
        <v>2345</v>
      </c>
      <c r="O24441">
        <v>0</v>
      </c>
      <c r="P24441">
        <v>0</v>
      </c>
      <c r="Q24441">
        <v>1</v>
      </c>
      <c r="R24441">
        <v>0</v>
      </c>
      <c r="S24441">
        <v>0</v>
      </c>
      <c r="T24441">
        <v>0</v>
      </c>
      <c r="U24441">
        <v>0</v>
      </c>
      <c r="V24441">
        <v>2</v>
      </c>
      <c r="W24441">
        <v>2</v>
      </c>
      <c r="X24441">
        <v>2</v>
      </c>
    </row>
    <row r="24442" spans="1:24" x14ac:dyDescent="0.2">
      <c r="A24442" t="s">
        <v>774</v>
      </c>
      <c r="B24442" s="14">
        <v>44087</v>
      </c>
      <c r="C24442">
        <v>0</v>
      </c>
      <c r="D24442">
        <v>0</v>
      </c>
      <c r="E24442">
        <v>0</v>
      </c>
      <c r="F24442">
        <v>0</v>
      </c>
      <c r="G24442">
        <v>0</v>
      </c>
      <c r="H24442">
        <v>0</v>
      </c>
      <c r="I24442">
        <v>0</v>
      </c>
      <c r="J24442">
        <v>1314</v>
      </c>
      <c r="K24442" t="s">
        <v>1307</v>
      </c>
      <c r="L24442">
        <v>777</v>
      </c>
      <c r="M24442" t="s">
        <v>1841</v>
      </c>
      <c r="N24442" t="s">
        <v>2345</v>
      </c>
      <c r="O24442">
        <v>0</v>
      </c>
      <c r="P24442">
        <v>0</v>
      </c>
      <c r="Q24442">
        <v>1</v>
      </c>
      <c r="R24442">
        <v>0</v>
      </c>
      <c r="S24442">
        <v>0</v>
      </c>
      <c r="T24442">
        <v>0</v>
      </c>
      <c r="U24442">
        <v>0</v>
      </c>
      <c r="V24442">
        <v>2</v>
      </c>
      <c r="W24442">
        <v>2</v>
      </c>
      <c r="X24442">
        <v>2</v>
      </c>
    </row>
    <row r="24443" spans="1:24" x14ac:dyDescent="0.2">
      <c r="A24443" t="s">
        <v>769</v>
      </c>
      <c r="B24443" s="14">
        <v>44087</v>
      </c>
      <c r="C24443">
        <v>0</v>
      </c>
      <c r="D24443">
        <v>0</v>
      </c>
      <c r="E24443">
        <v>0</v>
      </c>
      <c r="F24443">
        <v>0</v>
      </c>
      <c r="G24443">
        <v>0</v>
      </c>
      <c r="H24443">
        <v>0</v>
      </c>
      <c r="I24443">
        <v>0</v>
      </c>
      <c r="J24443">
        <v>1279</v>
      </c>
      <c r="K24443" t="s">
        <v>1323</v>
      </c>
      <c r="L24443">
        <v>87</v>
      </c>
      <c r="M24443" t="s">
        <v>1836</v>
      </c>
      <c r="N24443" t="s">
        <v>2345</v>
      </c>
      <c r="O24443">
        <v>0</v>
      </c>
      <c r="P24443">
        <v>0</v>
      </c>
      <c r="Q24443">
        <v>1</v>
      </c>
      <c r="R24443">
        <v>0</v>
      </c>
      <c r="S24443">
        <v>0</v>
      </c>
      <c r="T24443">
        <v>0</v>
      </c>
      <c r="U24443">
        <v>0</v>
      </c>
      <c r="V24443">
        <v>2</v>
      </c>
      <c r="W24443">
        <v>2</v>
      </c>
      <c r="X24443">
        <v>2</v>
      </c>
    </row>
    <row r="24444" spans="1:24" x14ac:dyDescent="0.2">
      <c r="A24444" t="s">
        <v>768</v>
      </c>
      <c r="B24444" s="14">
        <v>44087</v>
      </c>
      <c r="C24444">
        <v>0</v>
      </c>
      <c r="D24444">
        <v>0</v>
      </c>
      <c r="E24444">
        <v>0</v>
      </c>
      <c r="F24444">
        <v>0</v>
      </c>
      <c r="G24444">
        <v>0</v>
      </c>
      <c r="H24444">
        <v>0</v>
      </c>
      <c r="I24444">
        <v>0</v>
      </c>
      <c r="J24444">
        <v>312</v>
      </c>
      <c r="K24444" t="s">
        <v>1311</v>
      </c>
      <c r="L24444">
        <v>267</v>
      </c>
      <c r="M24444" t="s">
        <v>1835</v>
      </c>
      <c r="N24444" t="s">
        <v>2345</v>
      </c>
      <c r="O24444">
        <v>0</v>
      </c>
      <c r="P24444">
        <v>0</v>
      </c>
      <c r="Q24444">
        <v>1</v>
      </c>
      <c r="R24444">
        <v>0</v>
      </c>
      <c r="S24444">
        <v>0</v>
      </c>
      <c r="T24444">
        <v>0</v>
      </c>
      <c r="U24444">
        <v>0</v>
      </c>
      <c r="V24444">
        <v>2</v>
      </c>
      <c r="W24444">
        <v>2</v>
      </c>
      <c r="X24444">
        <v>2</v>
      </c>
    </row>
    <row r="24445" spans="1:24" x14ac:dyDescent="0.2">
      <c r="A24445" t="s">
        <v>390</v>
      </c>
      <c r="B24445" s="14">
        <v>44087</v>
      </c>
      <c r="C24445">
        <v>0</v>
      </c>
      <c r="D24445">
        <v>0</v>
      </c>
      <c r="E24445">
        <v>0</v>
      </c>
      <c r="F24445">
        <v>0</v>
      </c>
      <c r="G24445">
        <v>0</v>
      </c>
      <c r="H24445">
        <v>0</v>
      </c>
      <c r="I24445">
        <v>0</v>
      </c>
      <c r="J24445">
        <v>686</v>
      </c>
      <c r="K24445" t="s">
        <v>1288</v>
      </c>
      <c r="L24445">
        <v>1246</v>
      </c>
      <c r="M24445" t="s">
        <v>1457</v>
      </c>
      <c r="N24445" t="s">
        <v>2345</v>
      </c>
      <c r="O24445">
        <v>0</v>
      </c>
      <c r="P24445">
        <v>0</v>
      </c>
      <c r="Q24445">
        <v>1</v>
      </c>
      <c r="R24445">
        <v>0</v>
      </c>
      <c r="S24445">
        <v>0</v>
      </c>
      <c r="T24445">
        <v>0</v>
      </c>
      <c r="U24445">
        <v>0</v>
      </c>
      <c r="V24445">
        <v>2</v>
      </c>
      <c r="W24445">
        <v>2</v>
      </c>
      <c r="X24445">
        <v>2.0000000000000009</v>
      </c>
    </row>
    <row r="24446" spans="1:24" x14ac:dyDescent="0.2">
      <c r="A24446" t="s">
        <v>765</v>
      </c>
      <c r="B24446" s="14">
        <v>44087</v>
      </c>
      <c r="C24446">
        <v>0</v>
      </c>
      <c r="D24446">
        <v>0</v>
      </c>
      <c r="E24446">
        <v>0</v>
      </c>
      <c r="F24446">
        <v>0</v>
      </c>
      <c r="G24446">
        <v>0</v>
      </c>
      <c r="H24446">
        <v>0</v>
      </c>
      <c r="I24446">
        <v>0</v>
      </c>
      <c r="J24446">
        <v>858</v>
      </c>
      <c r="K24446" t="s">
        <v>1288</v>
      </c>
      <c r="L24446">
        <v>1225</v>
      </c>
      <c r="M24446" t="s">
        <v>1832</v>
      </c>
      <c r="N24446" t="s">
        <v>2345</v>
      </c>
      <c r="O24446">
        <v>0</v>
      </c>
      <c r="P24446">
        <v>0</v>
      </c>
      <c r="Q24446">
        <v>1</v>
      </c>
      <c r="R24446">
        <v>0</v>
      </c>
      <c r="S24446">
        <v>0</v>
      </c>
      <c r="T24446">
        <v>0</v>
      </c>
      <c r="U24446">
        <v>0</v>
      </c>
      <c r="V24446">
        <v>2</v>
      </c>
      <c r="W24446">
        <v>2</v>
      </c>
      <c r="X24446">
        <v>2</v>
      </c>
    </row>
    <row r="24447" spans="1:24" x14ac:dyDescent="0.2">
      <c r="A24447" t="s">
        <v>695</v>
      </c>
      <c r="B24447" s="14">
        <v>44087</v>
      </c>
      <c r="C24447">
        <v>0</v>
      </c>
      <c r="D24447">
        <v>0</v>
      </c>
      <c r="E24447">
        <v>0</v>
      </c>
      <c r="F24447">
        <v>0</v>
      </c>
      <c r="G24447">
        <v>0</v>
      </c>
      <c r="H24447">
        <v>0</v>
      </c>
      <c r="I24447">
        <v>0</v>
      </c>
      <c r="J24447">
        <v>827</v>
      </c>
      <c r="K24447" t="s">
        <v>444</v>
      </c>
      <c r="L24447">
        <v>641</v>
      </c>
      <c r="M24447" t="s">
        <v>1762</v>
      </c>
      <c r="N24447" t="s">
        <v>2345</v>
      </c>
      <c r="O24447">
        <v>0</v>
      </c>
      <c r="P24447">
        <v>0</v>
      </c>
      <c r="Q24447">
        <v>1</v>
      </c>
      <c r="R24447">
        <v>0</v>
      </c>
      <c r="S24447">
        <v>0</v>
      </c>
      <c r="T24447">
        <v>0</v>
      </c>
      <c r="U24447">
        <v>0</v>
      </c>
      <c r="V24447">
        <v>2</v>
      </c>
      <c r="W24447">
        <v>2</v>
      </c>
      <c r="X24447">
        <v>2.0000000000000009</v>
      </c>
    </row>
    <row r="24448" spans="1:24" x14ac:dyDescent="0.2">
      <c r="A24448" t="s">
        <v>762</v>
      </c>
      <c r="B24448" s="14">
        <v>44087</v>
      </c>
      <c r="C24448">
        <v>0</v>
      </c>
      <c r="D24448">
        <v>0</v>
      </c>
      <c r="E24448">
        <v>0</v>
      </c>
      <c r="F24448">
        <v>2</v>
      </c>
      <c r="G24448">
        <v>1</v>
      </c>
      <c r="H24448">
        <v>9</v>
      </c>
      <c r="I24448">
        <v>2</v>
      </c>
      <c r="J24448">
        <v>1071</v>
      </c>
      <c r="K24448" t="s">
        <v>1287</v>
      </c>
      <c r="L24448">
        <v>733</v>
      </c>
      <c r="M24448" t="s">
        <v>1829</v>
      </c>
      <c r="N24448" t="s">
        <v>2345</v>
      </c>
      <c r="O24448">
        <v>27.285129604365618</v>
      </c>
      <c r="P24448">
        <v>3.3063418506494759</v>
      </c>
      <c r="Q24448">
        <v>1</v>
      </c>
      <c r="R24448">
        <v>0</v>
      </c>
      <c r="S24448">
        <v>0.22222222222222221</v>
      </c>
      <c r="T24448">
        <v>2.7777777777777781</v>
      </c>
      <c r="U24448">
        <v>0</v>
      </c>
      <c r="V24448">
        <v>8.0841196284272545</v>
      </c>
      <c r="W24448">
        <v>4.4000000000000004</v>
      </c>
      <c r="X24448">
        <v>4.3999999999999986</v>
      </c>
    </row>
    <row r="24449" spans="1:24" x14ac:dyDescent="0.2">
      <c r="A24449" t="s">
        <v>756</v>
      </c>
      <c r="B24449" s="14">
        <v>44087</v>
      </c>
      <c r="C24449">
        <v>1</v>
      </c>
      <c r="D24449">
        <v>1</v>
      </c>
      <c r="E24449">
        <v>1</v>
      </c>
      <c r="F24449">
        <v>1</v>
      </c>
      <c r="G24449">
        <v>0</v>
      </c>
      <c r="H24449">
        <v>1</v>
      </c>
      <c r="I24449">
        <v>1</v>
      </c>
      <c r="J24449">
        <v>1259</v>
      </c>
      <c r="K24449" t="s">
        <v>1287</v>
      </c>
      <c r="L24449">
        <v>296</v>
      </c>
      <c r="M24449" t="s">
        <v>1823</v>
      </c>
      <c r="N24449" t="s">
        <v>2345</v>
      </c>
      <c r="O24449">
        <v>33.783783783783782</v>
      </c>
      <c r="P24449">
        <v>3.5199809176521222</v>
      </c>
      <c r="Q24449">
        <v>1</v>
      </c>
      <c r="R24449">
        <v>0</v>
      </c>
      <c r="S24449">
        <v>1</v>
      </c>
      <c r="T24449">
        <v>12.5</v>
      </c>
      <c r="U24449">
        <v>0</v>
      </c>
      <c r="V24449">
        <v>18.01998091765212</v>
      </c>
      <c r="W24449">
        <v>4.4000000000000004</v>
      </c>
      <c r="X24449">
        <v>2.342857142857143</v>
      </c>
    </row>
    <row r="24450" spans="1:24" x14ac:dyDescent="0.2">
      <c r="A24450" t="s">
        <v>580</v>
      </c>
      <c r="B24450" s="14">
        <v>44087</v>
      </c>
      <c r="C24450">
        <v>5</v>
      </c>
      <c r="D24450">
        <v>7</v>
      </c>
      <c r="E24450">
        <v>5</v>
      </c>
      <c r="F24450">
        <v>10</v>
      </c>
      <c r="G24450">
        <v>2</v>
      </c>
      <c r="H24450">
        <v>26</v>
      </c>
      <c r="I24450">
        <v>10</v>
      </c>
      <c r="J24450">
        <v>15</v>
      </c>
      <c r="K24450" t="s">
        <v>660</v>
      </c>
      <c r="L24450">
        <v>437</v>
      </c>
      <c r="M24450" t="s">
        <v>1647</v>
      </c>
      <c r="N24450" t="s">
        <v>2345</v>
      </c>
      <c r="O24450">
        <v>228.83295194508011</v>
      </c>
      <c r="P24450">
        <v>5.4329922698746378</v>
      </c>
      <c r="Q24450">
        <v>1</v>
      </c>
      <c r="R24450">
        <v>0</v>
      </c>
      <c r="S24450">
        <v>0.38461538461538458</v>
      </c>
      <c r="T24450">
        <v>4.8076923076923084</v>
      </c>
      <c r="U24450">
        <v>0</v>
      </c>
      <c r="V24450">
        <v>12.240684577566951</v>
      </c>
      <c r="W24450">
        <v>5.9</v>
      </c>
      <c r="X24450">
        <v>4.614285714285713</v>
      </c>
    </row>
    <row r="24451" spans="1:24" x14ac:dyDescent="0.2">
      <c r="A24451" t="s">
        <v>639</v>
      </c>
      <c r="B24451" s="14">
        <v>44087</v>
      </c>
      <c r="C24451">
        <v>0</v>
      </c>
      <c r="D24451">
        <v>0</v>
      </c>
      <c r="E24451">
        <v>0</v>
      </c>
      <c r="F24451">
        <v>4</v>
      </c>
      <c r="G24451">
        <v>0</v>
      </c>
      <c r="H24451">
        <v>31</v>
      </c>
      <c r="I24451">
        <v>4</v>
      </c>
      <c r="J24451">
        <v>1333</v>
      </c>
      <c r="K24451" t="s">
        <v>915</v>
      </c>
      <c r="L24451">
        <v>2304</v>
      </c>
      <c r="M24451" t="s">
        <v>1706</v>
      </c>
      <c r="N24451" t="s">
        <v>2345</v>
      </c>
      <c r="O24451">
        <v>17.361111111111111</v>
      </c>
      <c r="P24451">
        <v>2.8542327112802921</v>
      </c>
      <c r="Q24451">
        <v>1</v>
      </c>
      <c r="R24451">
        <v>0</v>
      </c>
      <c r="S24451">
        <v>0.1290322580645161</v>
      </c>
      <c r="T24451">
        <v>1.612903225806452</v>
      </c>
      <c r="U24451">
        <v>0</v>
      </c>
      <c r="V24451">
        <v>6.4671359370867432</v>
      </c>
      <c r="W24451">
        <v>4.4000000000000004</v>
      </c>
      <c r="X24451">
        <v>4.0571428571428561</v>
      </c>
    </row>
    <row r="24452" spans="1:24" x14ac:dyDescent="0.2">
      <c r="A24452" t="s">
        <v>530</v>
      </c>
      <c r="B24452" s="14">
        <v>44087</v>
      </c>
      <c r="C24452">
        <v>0</v>
      </c>
      <c r="D24452">
        <v>0</v>
      </c>
      <c r="E24452">
        <v>0</v>
      </c>
      <c r="F24452">
        <v>0</v>
      </c>
      <c r="G24452">
        <v>2</v>
      </c>
      <c r="H24452">
        <v>0</v>
      </c>
      <c r="I24452">
        <v>0</v>
      </c>
      <c r="J24452">
        <v>3790</v>
      </c>
      <c r="K24452" t="s">
        <v>1286</v>
      </c>
      <c r="L24452">
        <v>895</v>
      </c>
      <c r="M24452" t="s">
        <v>1597</v>
      </c>
      <c r="N24452" t="s">
        <v>2345</v>
      </c>
      <c r="O24452">
        <v>0</v>
      </c>
      <c r="P24452">
        <v>0</v>
      </c>
      <c r="Q24452">
        <v>1</v>
      </c>
      <c r="R24452">
        <v>0</v>
      </c>
      <c r="S24452">
        <v>0</v>
      </c>
      <c r="T24452">
        <v>0</v>
      </c>
      <c r="U24452">
        <v>0</v>
      </c>
      <c r="V24452">
        <v>2</v>
      </c>
      <c r="W24452">
        <v>2</v>
      </c>
      <c r="X24452">
        <v>4.0571428571428561</v>
      </c>
    </row>
    <row r="24453" spans="1:24" x14ac:dyDescent="0.2">
      <c r="A24453" t="s">
        <v>620</v>
      </c>
      <c r="B24453" s="14">
        <v>44087</v>
      </c>
      <c r="C24453">
        <v>1</v>
      </c>
      <c r="D24453">
        <v>12</v>
      </c>
      <c r="E24453">
        <v>1</v>
      </c>
      <c r="F24453">
        <v>6</v>
      </c>
      <c r="G24453">
        <v>1</v>
      </c>
      <c r="H24453">
        <v>50</v>
      </c>
      <c r="I24453">
        <v>6</v>
      </c>
      <c r="J24453">
        <v>1284</v>
      </c>
      <c r="K24453" t="s">
        <v>1318</v>
      </c>
      <c r="L24453">
        <v>2567</v>
      </c>
      <c r="M24453" t="s">
        <v>1687</v>
      </c>
      <c r="N24453" t="s">
        <v>2345</v>
      </c>
      <c r="O24453">
        <v>23.37358784573432</v>
      </c>
      <c r="P24453">
        <v>3.1516066603330972</v>
      </c>
      <c r="Q24453">
        <v>1</v>
      </c>
      <c r="R24453">
        <v>0</v>
      </c>
      <c r="S24453">
        <v>0.12</v>
      </c>
      <c r="T24453">
        <v>1.5</v>
      </c>
      <c r="U24453">
        <v>0</v>
      </c>
      <c r="V24453">
        <v>6.6516066603330977</v>
      </c>
      <c r="W24453">
        <v>5.9</v>
      </c>
      <c r="X24453">
        <v>4.5847400749197664</v>
      </c>
    </row>
    <row r="24454" spans="1:24" x14ac:dyDescent="0.2">
      <c r="A24454" t="s">
        <v>771</v>
      </c>
      <c r="B24454" s="14">
        <v>44087</v>
      </c>
      <c r="C24454">
        <v>0</v>
      </c>
      <c r="D24454">
        <v>0</v>
      </c>
      <c r="E24454">
        <v>0</v>
      </c>
      <c r="F24454">
        <v>0</v>
      </c>
      <c r="G24454">
        <v>1</v>
      </c>
      <c r="H24454">
        <v>0</v>
      </c>
      <c r="I24454">
        <v>0</v>
      </c>
      <c r="J24454">
        <v>257</v>
      </c>
      <c r="K24454" t="s">
        <v>1281</v>
      </c>
      <c r="L24454">
        <v>538</v>
      </c>
      <c r="M24454" t="s">
        <v>1838</v>
      </c>
      <c r="N24454" t="s">
        <v>2345</v>
      </c>
      <c r="O24454">
        <v>0</v>
      </c>
      <c r="P24454">
        <v>0</v>
      </c>
      <c r="Q24454">
        <v>1</v>
      </c>
      <c r="R24454">
        <v>0</v>
      </c>
      <c r="S24454">
        <v>0</v>
      </c>
      <c r="T24454">
        <v>0</v>
      </c>
      <c r="U24454">
        <v>0</v>
      </c>
      <c r="V24454">
        <v>2</v>
      </c>
      <c r="W24454">
        <v>2</v>
      </c>
      <c r="X24454">
        <v>2</v>
      </c>
    </row>
    <row r="24455" spans="1:24" x14ac:dyDescent="0.2">
      <c r="A24455" t="s">
        <v>389</v>
      </c>
      <c r="B24455" s="14">
        <v>44087</v>
      </c>
      <c r="C24455">
        <v>0</v>
      </c>
      <c r="D24455">
        <v>0</v>
      </c>
      <c r="E24455">
        <v>0</v>
      </c>
      <c r="F24455">
        <v>0</v>
      </c>
      <c r="G24455">
        <v>0</v>
      </c>
      <c r="H24455">
        <v>0</v>
      </c>
      <c r="I24455">
        <v>0</v>
      </c>
      <c r="J24455">
        <v>3726</v>
      </c>
      <c r="K24455" t="s">
        <v>1285</v>
      </c>
      <c r="L24455">
        <v>2090</v>
      </c>
      <c r="M24455" t="s">
        <v>1456</v>
      </c>
      <c r="N24455" t="s">
        <v>2345</v>
      </c>
      <c r="O24455">
        <v>0</v>
      </c>
      <c r="P24455">
        <v>0</v>
      </c>
      <c r="Q24455">
        <v>1</v>
      </c>
      <c r="R24455">
        <v>0</v>
      </c>
      <c r="S24455">
        <v>0</v>
      </c>
      <c r="T24455">
        <v>0</v>
      </c>
      <c r="U24455">
        <v>0</v>
      </c>
      <c r="V24455">
        <v>2</v>
      </c>
      <c r="W24455">
        <v>2</v>
      </c>
      <c r="X24455">
        <v>2</v>
      </c>
    </row>
    <row r="24456" spans="1:24" x14ac:dyDescent="0.2">
      <c r="A24456" t="s">
        <v>372</v>
      </c>
      <c r="B24456" s="14">
        <v>44087</v>
      </c>
      <c r="C24456">
        <v>0</v>
      </c>
      <c r="D24456">
        <v>0</v>
      </c>
      <c r="E24456">
        <v>0</v>
      </c>
      <c r="F24456">
        <v>2</v>
      </c>
      <c r="G24456">
        <v>1</v>
      </c>
      <c r="H24456">
        <v>7</v>
      </c>
      <c r="I24456">
        <v>2</v>
      </c>
      <c r="J24456">
        <v>447</v>
      </c>
      <c r="K24456" t="s">
        <v>1278</v>
      </c>
      <c r="L24456">
        <v>1757</v>
      </c>
      <c r="M24456" t="s">
        <v>1439</v>
      </c>
      <c r="N24456" t="s">
        <v>2345</v>
      </c>
      <c r="O24456">
        <v>11.38303927148549</v>
      </c>
      <c r="P24456">
        <v>2.4321244643490312</v>
      </c>
      <c r="Q24456">
        <v>1</v>
      </c>
      <c r="R24456">
        <v>0</v>
      </c>
      <c r="S24456">
        <v>0.2857142857142857</v>
      </c>
      <c r="T24456">
        <v>3.5714285714285712</v>
      </c>
      <c r="U24456">
        <v>0</v>
      </c>
      <c r="V24456">
        <v>8.0035530357776015</v>
      </c>
      <c r="W24456">
        <v>4.4000000000000004</v>
      </c>
      <c r="X24456">
        <v>4.3999999999999986</v>
      </c>
    </row>
    <row r="24457" spans="1:24" x14ac:dyDescent="0.2">
      <c r="A24457" t="s">
        <v>790</v>
      </c>
      <c r="B24457" s="14">
        <v>44087</v>
      </c>
      <c r="C24457">
        <v>0</v>
      </c>
      <c r="D24457">
        <v>0</v>
      </c>
      <c r="E24457">
        <v>0</v>
      </c>
      <c r="F24457">
        <v>0</v>
      </c>
      <c r="G24457">
        <v>0</v>
      </c>
      <c r="H24457">
        <v>0</v>
      </c>
      <c r="I24457">
        <v>0</v>
      </c>
      <c r="J24457">
        <v>833</v>
      </c>
      <c r="K24457" t="s">
        <v>1284</v>
      </c>
      <c r="L24457">
        <v>196</v>
      </c>
      <c r="M24457" t="s">
        <v>1857</v>
      </c>
      <c r="N24457" t="s">
        <v>2345</v>
      </c>
      <c r="O24457">
        <v>0</v>
      </c>
      <c r="P24457">
        <v>0</v>
      </c>
      <c r="Q24457">
        <v>1</v>
      </c>
      <c r="R24457">
        <v>0</v>
      </c>
      <c r="S24457">
        <v>0</v>
      </c>
      <c r="T24457">
        <v>0</v>
      </c>
      <c r="U24457">
        <v>0</v>
      </c>
      <c r="V24457">
        <v>2</v>
      </c>
      <c r="W24457">
        <v>2</v>
      </c>
      <c r="X24457">
        <v>2</v>
      </c>
    </row>
    <row r="24458" spans="1:24" x14ac:dyDescent="0.2">
      <c r="A24458" t="s">
        <v>494</v>
      </c>
      <c r="B24458" s="14">
        <v>44087</v>
      </c>
      <c r="C24458">
        <v>1</v>
      </c>
      <c r="D24458">
        <v>10</v>
      </c>
      <c r="E24458">
        <v>1</v>
      </c>
      <c r="F24458">
        <v>8</v>
      </c>
      <c r="G24458">
        <v>4</v>
      </c>
      <c r="H24458">
        <v>58</v>
      </c>
      <c r="I24458">
        <v>8</v>
      </c>
      <c r="J24458">
        <v>59</v>
      </c>
      <c r="K24458" t="s">
        <v>1287</v>
      </c>
      <c r="L24458">
        <v>1478</v>
      </c>
      <c r="M24458" t="s">
        <v>1561</v>
      </c>
      <c r="N24458" t="s">
        <v>2345</v>
      </c>
      <c r="O24458">
        <v>54.12719891745602</v>
      </c>
      <c r="P24458">
        <v>3.9913368121478721</v>
      </c>
      <c r="Q24458">
        <v>1</v>
      </c>
      <c r="R24458">
        <v>0</v>
      </c>
      <c r="S24458">
        <v>0.13793103448275859</v>
      </c>
      <c r="T24458">
        <v>1.7241379310344831</v>
      </c>
      <c r="U24458">
        <v>0</v>
      </c>
      <c r="V24458">
        <v>7.7154747431823543</v>
      </c>
      <c r="W24458">
        <v>5.9</v>
      </c>
      <c r="X24458">
        <v>5.6857142857142842</v>
      </c>
    </row>
    <row r="24459" spans="1:24" x14ac:dyDescent="0.2">
      <c r="A24459" t="s">
        <v>787</v>
      </c>
      <c r="B24459" s="14">
        <v>44087</v>
      </c>
      <c r="C24459">
        <v>0</v>
      </c>
      <c r="D24459">
        <v>0</v>
      </c>
      <c r="E24459">
        <v>0</v>
      </c>
      <c r="F24459">
        <v>0</v>
      </c>
      <c r="G24459">
        <v>0</v>
      </c>
      <c r="H24459">
        <v>0</v>
      </c>
      <c r="I24459">
        <v>0</v>
      </c>
      <c r="J24459">
        <v>844</v>
      </c>
      <c r="K24459" t="s">
        <v>1325</v>
      </c>
      <c r="L24459">
        <v>425</v>
      </c>
      <c r="M24459" t="s">
        <v>1854</v>
      </c>
      <c r="N24459" t="s">
        <v>2345</v>
      </c>
      <c r="O24459">
        <v>0</v>
      </c>
      <c r="P24459">
        <v>0</v>
      </c>
      <c r="Q24459">
        <v>1</v>
      </c>
      <c r="R24459">
        <v>0</v>
      </c>
      <c r="S24459">
        <v>0</v>
      </c>
      <c r="T24459">
        <v>0</v>
      </c>
      <c r="U24459">
        <v>0</v>
      </c>
      <c r="V24459">
        <v>2</v>
      </c>
      <c r="W24459">
        <v>2</v>
      </c>
      <c r="X24459">
        <v>2</v>
      </c>
    </row>
    <row r="24460" spans="1:24" x14ac:dyDescent="0.2">
      <c r="A24460" t="s">
        <v>418</v>
      </c>
      <c r="B24460" s="14">
        <v>44087</v>
      </c>
      <c r="C24460">
        <v>0</v>
      </c>
      <c r="D24460">
        <v>0</v>
      </c>
      <c r="E24460">
        <v>0</v>
      </c>
      <c r="F24460">
        <v>5</v>
      </c>
      <c r="G24460">
        <v>1</v>
      </c>
      <c r="H24460">
        <v>35</v>
      </c>
      <c r="I24460">
        <v>5</v>
      </c>
      <c r="J24460">
        <v>2045</v>
      </c>
      <c r="K24460" t="s">
        <v>1314</v>
      </c>
      <c r="L24460">
        <v>713</v>
      </c>
      <c r="M24460" t="s">
        <v>1485</v>
      </c>
      <c r="N24460" t="s">
        <v>2345</v>
      </c>
      <c r="O24460">
        <v>70.126227208976161</v>
      </c>
      <c r="P24460">
        <v>4.2502968639959873</v>
      </c>
      <c r="Q24460">
        <v>1</v>
      </c>
      <c r="R24460">
        <v>0</v>
      </c>
      <c r="S24460">
        <v>0.14285714285714279</v>
      </c>
      <c r="T24460">
        <v>1.785714285714286</v>
      </c>
      <c r="U24460">
        <v>0</v>
      </c>
      <c r="V24460">
        <v>8.0360111497102729</v>
      </c>
      <c r="W24460">
        <v>4.4000000000000004</v>
      </c>
      <c r="X24460">
        <v>4.0571428571428561</v>
      </c>
    </row>
    <row r="24461" spans="1:24" x14ac:dyDescent="0.2">
      <c r="A24461" t="s">
        <v>623</v>
      </c>
      <c r="B24461" s="14">
        <v>44087</v>
      </c>
      <c r="C24461">
        <v>4</v>
      </c>
      <c r="D24461">
        <v>6</v>
      </c>
      <c r="E24461">
        <v>4</v>
      </c>
      <c r="F24461">
        <v>4</v>
      </c>
      <c r="G24461">
        <v>0</v>
      </c>
      <c r="H24461">
        <v>6</v>
      </c>
      <c r="I24461">
        <v>4</v>
      </c>
      <c r="J24461">
        <v>3767</v>
      </c>
      <c r="K24461" t="s">
        <v>1282</v>
      </c>
      <c r="L24461">
        <v>729</v>
      </c>
      <c r="M24461" t="s">
        <v>1690</v>
      </c>
      <c r="N24461" t="s">
        <v>2345</v>
      </c>
      <c r="O24461">
        <v>54.869684499314133</v>
      </c>
      <c r="P24461">
        <v>4.0049610010874153</v>
      </c>
      <c r="Q24461">
        <v>1</v>
      </c>
      <c r="R24461">
        <v>0</v>
      </c>
      <c r="S24461">
        <v>0.66666666666666663</v>
      </c>
      <c r="T24461">
        <v>8.3333333333333321</v>
      </c>
      <c r="U24461">
        <v>0</v>
      </c>
      <c r="V24461">
        <v>14.33829433442075</v>
      </c>
      <c r="W24461">
        <v>4.4000000000000004</v>
      </c>
      <c r="X24461">
        <v>2.342857142857143</v>
      </c>
    </row>
    <row r="24462" spans="1:24" x14ac:dyDescent="0.2">
      <c r="A24462" t="s">
        <v>377</v>
      </c>
      <c r="B24462" s="14">
        <v>44087</v>
      </c>
      <c r="C24462">
        <v>0</v>
      </c>
      <c r="D24462">
        <v>0</v>
      </c>
      <c r="E24462">
        <v>0</v>
      </c>
      <c r="F24462">
        <v>6</v>
      </c>
      <c r="G24462">
        <v>0</v>
      </c>
      <c r="H24462">
        <v>32</v>
      </c>
      <c r="I24462">
        <v>6</v>
      </c>
      <c r="J24462">
        <v>449</v>
      </c>
      <c r="K24462" t="s">
        <v>1281</v>
      </c>
      <c r="L24462">
        <v>1384</v>
      </c>
      <c r="M24462" t="s">
        <v>1444</v>
      </c>
      <c r="N24462" t="s">
        <v>2345</v>
      </c>
      <c r="O24462">
        <v>43.352601156069362</v>
      </c>
      <c r="P24462">
        <v>3.7693667050266231</v>
      </c>
      <c r="Q24462">
        <v>1</v>
      </c>
      <c r="R24462">
        <v>0</v>
      </c>
      <c r="S24462">
        <v>0.1875</v>
      </c>
      <c r="T24462">
        <v>2.34375</v>
      </c>
      <c r="U24462">
        <v>0</v>
      </c>
      <c r="V24462">
        <v>8.1131167050266235</v>
      </c>
      <c r="W24462">
        <v>5.9</v>
      </c>
      <c r="X24462">
        <v>4.4857142857142858</v>
      </c>
    </row>
    <row r="24463" spans="1:24" x14ac:dyDescent="0.2">
      <c r="A24463" t="s">
        <v>778</v>
      </c>
      <c r="B24463" s="14">
        <v>44087</v>
      </c>
      <c r="C24463">
        <v>0</v>
      </c>
      <c r="D24463">
        <v>0</v>
      </c>
      <c r="E24463">
        <v>0</v>
      </c>
      <c r="F24463">
        <v>1</v>
      </c>
      <c r="G24463">
        <v>4</v>
      </c>
      <c r="H24463">
        <v>8</v>
      </c>
      <c r="I24463">
        <v>1</v>
      </c>
      <c r="J24463">
        <v>809</v>
      </c>
      <c r="K24463" t="s">
        <v>1287</v>
      </c>
      <c r="L24463">
        <v>612</v>
      </c>
      <c r="M24463" t="s">
        <v>1845</v>
      </c>
      <c r="N24463" t="s">
        <v>2345</v>
      </c>
      <c r="O24463">
        <v>16.33986928104575</v>
      </c>
      <c r="P24463">
        <v>2.7936080894638571</v>
      </c>
      <c r="Q24463">
        <v>1</v>
      </c>
      <c r="R24463">
        <v>0</v>
      </c>
      <c r="S24463">
        <v>0.125</v>
      </c>
      <c r="T24463">
        <v>1.5625</v>
      </c>
      <c r="U24463">
        <v>0</v>
      </c>
      <c r="V24463">
        <v>6.3561080894638566</v>
      </c>
      <c r="W24463">
        <v>4.4000000000000004</v>
      </c>
      <c r="X24463">
        <v>4.3999999999999986</v>
      </c>
    </row>
    <row r="24464" spans="1:24" x14ac:dyDescent="0.2">
      <c r="A24464" t="s">
        <v>777</v>
      </c>
      <c r="B24464" s="14">
        <v>44087</v>
      </c>
      <c r="C24464">
        <v>0</v>
      </c>
      <c r="D24464">
        <v>0</v>
      </c>
      <c r="E24464">
        <v>0</v>
      </c>
      <c r="F24464">
        <v>0</v>
      </c>
      <c r="G24464">
        <v>0</v>
      </c>
      <c r="H24464">
        <v>0</v>
      </c>
      <c r="I24464">
        <v>0</v>
      </c>
      <c r="J24464">
        <v>433</v>
      </c>
      <c r="K24464" t="s">
        <v>1311</v>
      </c>
      <c r="L24464">
        <v>715</v>
      </c>
      <c r="M24464" t="s">
        <v>1844</v>
      </c>
      <c r="N24464" t="s">
        <v>2345</v>
      </c>
      <c r="O24464">
        <v>0</v>
      </c>
      <c r="P24464">
        <v>0</v>
      </c>
      <c r="Q24464">
        <v>1</v>
      </c>
      <c r="R24464">
        <v>0</v>
      </c>
      <c r="S24464">
        <v>0</v>
      </c>
      <c r="T24464">
        <v>0</v>
      </c>
      <c r="U24464">
        <v>0</v>
      </c>
      <c r="V24464">
        <v>2</v>
      </c>
      <c r="W24464">
        <v>2</v>
      </c>
      <c r="X24464">
        <v>2</v>
      </c>
    </row>
    <row r="24465" spans="1:24" x14ac:dyDescent="0.2">
      <c r="A24465" t="s">
        <v>776</v>
      </c>
      <c r="B24465" s="14">
        <v>44087</v>
      </c>
      <c r="C24465">
        <v>0</v>
      </c>
      <c r="D24465">
        <v>0</v>
      </c>
      <c r="E24465">
        <v>0</v>
      </c>
      <c r="F24465">
        <v>2</v>
      </c>
      <c r="G24465">
        <v>0</v>
      </c>
      <c r="H24465">
        <v>4</v>
      </c>
      <c r="I24465">
        <v>2</v>
      </c>
      <c r="J24465">
        <v>777</v>
      </c>
      <c r="K24465" t="s">
        <v>1287</v>
      </c>
      <c r="L24465">
        <v>566</v>
      </c>
      <c r="M24465" t="s">
        <v>1843</v>
      </c>
      <c r="N24465" t="s">
        <v>2345</v>
      </c>
      <c r="O24465">
        <v>35.335689045936398</v>
      </c>
      <c r="P24465">
        <v>3.564893474332945</v>
      </c>
      <c r="Q24465">
        <v>1</v>
      </c>
      <c r="R24465">
        <v>0</v>
      </c>
      <c r="S24465">
        <v>0.5</v>
      </c>
      <c r="T24465">
        <v>6.25</v>
      </c>
      <c r="U24465">
        <v>0</v>
      </c>
      <c r="V24465">
        <v>11.814893474332941</v>
      </c>
      <c r="W24465">
        <v>4.4000000000000004</v>
      </c>
      <c r="X24465">
        <v>4.3999999999999986</v>
      </c>
    </row>
    <row r="24466" spans="1:24" x14ac:dyDescent="0.2">
      <c r="A24466" t="s">
        <v>747</v>
      </c>
      <c r="B24466" s="14">
        <v>44087</v>
      </c>
      <c r="C24466">
        <v>0</v>
      </c>
      <c r="D24466">
        <v>0</v>
      </c>
      <c r="E24466">
        <v>0</v>
      </c>
      <c r="F24466">
        <v>1</v>
      </c>
      <c r="G24466">
        <v>0</v>
      </c>
      <c r="H24466">
        <v>1</v>
      </c>
      <c r="I24466">
        <v>1</v>
      </c>
      <c r="J24466">
        <v>705</v>
      </c>
      <c r="K24466" t="s">
        <v>1288</v>
      </c>
      <c r="L24466">
        <v>414</v>
      </c>
      <c r="M24466" t="s">
        <v>1814</v>
      </c>
      <c r="N24466" t="s">
        <v>2345</v>
      </c>
      <c r="O24466">
        <v>24.154589371980681</v>
      </c>
      <c r="P24466">
        <v>3.184474398150869</v>
      </c>
      <c r="Q24466">
        <v>1</v>
      </c>
      <c r="R24466">
        <v>0</v>
      </c>
      <c r="S24466">
        <v>1</v>
      </c>
      <c r="T24466">
        <v>12.5</v>
      </c>
      <c r="U24466">
        <v>0</v>
      </c>
      <c r="V24466">
        <v>17.684474398150869</v>
      </c>
      <c r="W24466">
        <v>4.4000000000000004</v>
      </c>
      <c r="X24466">
        <v>4.0571428571428561</v>
      </c>
    </row>
    <row r="24467" spans="1:24" x14ac:dyDescent="0.2">
      <c r="A24467" t="s">
        <v>456</v>
      </c>
      <c r="B24467" s="14">
        <v>44087</v>
      </c>
      <c r="C24467">
        <v>0</v>
      </c>
      <c r="D24467">
        <v>0</v>
      </c>
      <c r="E24467">
        <v>0</v>
      </c>
      <c r="F24467">
        <v>4</v>
      </c>
      <c r="G24467">
        <v>0</v>
      </c>
      <c r="H24467">
        <v>4</v>
      </c>
      <c r="I24467">
        <v>4</v>
      </c>
      <c r="J24467">
        <v>1147</v>
      </c>
      <c r="K24467" t="s">
        <v>1307</v>
      </c>
      <c r="L24467">
        <v>320</v>
      </c>
      <c r="M24467" t="s">
        <v>1523</v>
      </c>
      <c r="N24467" t="s">
        <v>2345</v>
      </c>
      <c r="O24467">
        <v>125</v>
      </c>
      <c r="P24467">
        <v>4.8283137373023024</v>
      </c>
      <c r="Q24467">
        <v>1</v>
      </c>
      <c r="R24467">
        <v>0</v>
      </c>
      <c r="S24467">
        <v>1</v>
      </c>
      <c r="T24467">
        <v>12.5</v>
      </c>
      <c r="U24467">
        <v>0</v>
      </c>
      <c r="V24467">
        <v>19.328313737302299</v>
      </c>
      <c r="W24467">
        <v>4.4000000000000004</v>
      </c>
      <c r="X24467">
        <v>4.3999999999999986</v>
      </c>
    </row>
    <row r="24468" spans="1:24" x14ac:dyDescent="0.2">
      <c r="A24468" t="s">
        <v>720</v>
      </c>
      <c r="B24468" s="14">
        <v>44087</v>
      </c>
      <c r="C24468">
        <v>0</v>
      </c>
      <c r="D24468">
        <v>0</v>
      </c>
      <c r="E24468">
        <v>0</v>
      </c>
      <c r="F24468">
        <v>0</v>
      </c>
      <c r="G24468">
        <v>0</v>
      </c>
      <c r="H24468">
        <v>0</v>
      </c>
      <c r="I24468">
        <v>0</v>
      </c>
      <c r="J24468">
        <v>4014</v>
      </c>
      <c r="K24468" t="s">
        <v>1310</v>
      </c>
      <c r="L24468">
        <v>479</v>
      </c>
      <c r="M24468" t="s">
        <v>1787</v>
      </c>
      <c r="N24468" t="s">
        <v>2345</v>
      </c>
      <c r="O24468">
        <v>0</v>
      </c>
      <c r="P24468">
        <v>0</v>
      </c>
      <c r="Q24468">
        <v>1</v>
      </c>
      <c r="R24468">
        <v>0</v>
      </c>
      <c r="S24468">
        <v>0</v>
      </c>
      <c r="T24468">
        <v>0</v>
      </c>
      <c r="U24468">
        <v>0</v>
      </c>
      <c r="V24468">
        <v>2</v>
      </c>
      <c r="W24468">
        <v>2</v>
      </c>
      <c r="X24468">
        <v>2</v>
      </c>
    </row>
    <row r="24469" spans="1:24" x14ac:dyDescent="0.2">
      <c r="A24469" t="s">
        <v>719</v>
      </c>
      <c r="B24469" s="14">
        <v>44087</v>
      </c>
      <c r="C24469">
        <v>0</v>
      </c>
      <c r="D24469">
        <v>0</v>
      </c>
      <c r="E24469">
        <v>0</v>
      </c>
      <c r="F24469">
        <v>0</v>
      </c>
      <c r="G24469">
        <v>2</v>
      </c>
      <c r="H24469">
        <v>0</v>
      </c>
      <c r="I24469">
        <v>0</v>
      </c>
      <c r="J24469">
        <v>1369</v>
      </c>
      <c r="K24469" t="s">
        <v>1131</v>
      </c>
      <c r="L24469">
        <v>656</v>
      </c>
      <c r="M24469" t="s">
        <v>1786</v>
      </c>
      <c r="N24469" t="s">
        <v>2345</v>
      </c>
      <c r="O24469">
        <v>0</v>
      </c>
      <c r="P24469">
        <v>0</v>
      </c>
      <c r="Q24469">
        <v>1</v>
      </c>
      <c r="R24469">
        <v>0</v>
      </c>
      <c r="S24469">
        <v>0</v>
      </c>
      <c r="T24469">
        <v>0</v>
      </c>
      <c r="U24469">
        <v>0</v>
      </c>
      <c r="V24469">
        <v>2</v>
      </c>
      <c r="W24469">
        <v>2</v>
      </c>
      <c r="X24469">
        <v>2.6857142857142851</v>
      </c>
    </row>
    <row r="24470" spans="1:24" x14ac:dyDescent="0.2">
      <c r="A24470" t="s">
        <v>604</v>
      </c>
      <c r="B24470" s="14">
        <v>44087</v>
      </c>
      <c r="C24470">
        <v>0</v>
      </c>
      <c r="D24470">
        <v>0</v>
      </c>
      <c r="E24470">
        <v>0</v>
      </c>
      <c r="F24470">
        <v>2</v>
      </c>
      <c r="G24470">
        <v>4</v>
      </c>
      <c r="H24470">
        <v>10</v>
      </c>
      <c r="I24470">
        <v>2</v>
      </c>
      <c r="J24470">
        <v>174</v>
      </c>
      <c r="K24470" t="s">
        <v>1303</v>
      </c>
      <c r="L24470">
        <v>716</v>
      </c>
      <c r="M24470" t="s">
        <v>1671</v>
      </c>
      <c r="N24470" t="s">
        <v>2345</v>
      </c>
      <c r="O24470">
        <v>27.932960893854752</v>
      </c>
      <c r="P24470">
        <v>3.3298073855754819</v>
      </c>
      <c r="Q24470">
        <v>1</v>
      </c>
      <c r="R24470">
        <v>0</v>
      </c>
      <c r="S24470">
        <v>0.2</v>
      </c>
      <c r="T24470">
        <v>2.5</v>
      </c>
      <c r="U24470">
        <v>0</v>
      </c>
      <c r="V24470">
        <v>7.8298073855754824</v>
      </c>
      <c r="W24470">
        <v>4.4000000000000004</v>
      </c>
      <c r="X24470">
        <v>4.3999999999999986</v>
      </c>
    </row>
    <row r="24471" spans="1:24" x14ac:dyDescent="0.2">
      <c r="A24471" t="s">
        <v>717</v>
      </c>
      <c r="B24471" s="14">
        <v>44087</v>
      </c>
      <c r="C24471">
        <v>0</v>
      </c>
      <c r="D24471">
        <v>0</v>
      </c>
      <c r="E24471">
        <v>0</v>
      </c>
      <c r="F24471">
        <v>0</v>
      </c>
      <c r="G24471">
        <v>0</v>
      </c>
      <c r="H24471">
        <v>0</v>
      </c>
      <c r="I24471">
        <v>0</v>
      </c>
      <c r="J24471">
        <v>1254</v>
      </c>
      <c r="K24471" t="s">
        <v>1287</v>
      </c>
      <c r="L24471">
        <v>457</v>
      </c>
      <c r="M24471" t="s">
        <v>1784</v>
      </c>
      <c r="N24471" t="s">
        <v>2345</v>
      </c>
      <c r="O24471">
        <v>0</v>
      </c>
      <c r="P24471">
        <v>0</v>
      </c>
      <c r="Q24471">
        <v>1</v>
      </c>
      <c r="R24471">
        <v>0</v>
      </c>
      <c r="S24471">
        <v>0</v>
      </c>
      <c r="T24471">
        <v>0</v>
      </c>
      <c r="U24471">
        <v>0</v>
      </c>
      <c r="V24471">
        <v>2</v>
      </c>
      <c r="W24471">
        <v>2</v>
      </c>
      <c r="X24471">
        <v>2</v>
      </c>
    </row>
    <row r="24472" spans="1:24" x14ac:dyDescent="0.2">
      <c r="A24472" t="s">
        <v>607</v>
      </c>
      <c r="B24472" s="14">
        <v>44087</v>
      </c>
      <c r="C24472">
        <v>0</v>
      </c>
      <c r="D24472">
        <v>0</v>
      </c>
      <c r="E24472">
        <v>0</v>
      </c>
      <c r="F24472">
        <v>1</v>
      </c>
      <c r="G24472">
        <v>1</v>
      </c>
      <c r="H24472">
        <v>8</v>
      </c>
      <c r="I24472">
        <v>1</v>
      </c>
      <c r="J24472">
        <v>523</v>
      </c>
      <c r="K24472" t="s">
        <v>1295</v>
      </c>
      <c r="L24472">
        <v>1947</v>
      </c>
      <c r="M24472" t="s">
        <v>1674</v>
      </c>
      <c r="N24472" t="s">
        <v>2345</v>
      </c>
      <c r="O24472">
        <v>5.1361068310220857</v>
      </c>
      <c r="P24472">
        <v>1.636295366603983</v>
      </c>
      <c r="Q24472">
        <v>1</v>
      </c>
      <c r="R24472">
        <v>0</v>
      </c>
      <c r="S24472">
        <v>0.125</v>
      </c>
      <c r="T24472">
        <v>1.5625</v>
      </c>
      <c r="U24472">
        <v>0</v>
      </c>
      <c r="V24472">
        <v>5.1987953666039832</v>
      </c>
      <c r="W24472">
        <v>4.4000000000000004</v>
      </c>
      <c r="X24472">
        <v>4.3999999999999986</v>
      </c>
    </row>
    <row r="24473" spans="1:24" x14ac:dyDescent="0.2">
      <c r="A24473" t="s">
        <v>380</v>
      </c>
      <c r="B24473" s="14">
        <v>44087</v>
      </c>
      <c r="C24473">
        <v>0</v>
      </c>
      <c r="D24473">
        <v>0</v>
      </c>
      <c r="E24473">
        <v>0</v>
      </c>
      <c r="F24473">
        <v>3</v>
      </c>
      <c r="G24473">
        <v>0</v>
      </c>
      <c r="H24473">
        <v>11</v>
      </c>
      <c r="I24473">
        <v>3</v>
      </c>
      <c r="J24473">
        <v>3655</v>
      </c>
      <c r="K24473" t="s">
        <v>1282</v>
      </c>
      <c r="L24473">
        <v>1722</v>
      </c>
      <c r="M24473" t="s">
        <v>1447</v>
      </c>
      <c r="N24473" t="s">
        <v>2345</v>
      </c>
      <c r="O24473">
        <v>17.42160278745645</v>
      </c>
      <c r="P24473">
        <v>2.8577109756566159</v>
      </c>
      <c r="Q24473">
        <v>1</v>
      </c>
      <c r="R24473">
        <v>0</v>
      </c>
      <c r="S24473">
        <v>0.27272727272727271</v>
      </c>
      <c r="T24473">
        <v>3.4090909090909092</v>
      </c>
      <c r="U24473">
        <v>0</v>
      </c>
      <c r="V24473">
        <v>8.266801884747526</v>
      </c>
      <c r="W24473">
        <v>4.4000000000000004</v>
      </c>
      <c r="X24473">
        <v>4.0571428571428561</v>
      </c>
    </row>
    <row r="24474" spans="1:24" x14ac:dyDescent="0.2">
      <c r="A24474" t="s">
        <v>292</v>
      </c>
      <c r="B24474" s="14">
        <v>44087</v>
      </c>
      <c r="C24474">
        <v>0</v>
      </c>
      <c r="D24474">
        <v>0</v>
      </c>
      <c r="E24474">
        <v>0</v>
      </c>
      <c r="F24474">
        <v>10</v>
      </c>
      <c r="G24474">
        <v>4</v>
      </c>
      <c r="H24474">
        <v>100</v>
      </c>
      <c r="I24474">
        <v>10</v>
      </c>
      <c r="J24474">
        <v>351</v>
      </c>
      <c r="K24474" t="s">
        <v>1294</v>
      </c>
      <c r="L24474">
        <v>2321</v>
      </c>
      <c r="M24474" t="s">
        <v>1359</v>
      </c>
      <c r="N24474" t="s">
        <v>2345</v>
      </c>
      <c r="O24474">
        <v>43.084877208099947</v>
      </c>
      <c r="P24474">
        <v>3.7631720586957909</v>
      </c>
      <c r="Q24474">
        <v>1</v>
      </c>
      <c r="R24474">
        <v>0</v>
      </c>
      <c r="S24474">
        <v>0.1</v>
      </c>
      <c r="T24474">
        <v>1.25</v>
      </c>
      <c r="U24474">
        <v>0</v>
      </c>
      <c r="V24474">
        <v>7.0131720586957913</v>
      </c>
      <c r="W24474">
        <v>5.9</v>
      </c>
      <c r="X24474">
        <v>6.114285714285713</v>
      </c>
    </row>
    <row r="24475" spans="1:24" x14ac:dyDescent="0.2">
      <c r="A24475" t="s">
        <v>532</v>
      </c>
      <c r="B24475" s="14">
        <v>44087</v>
      </c>
      <c r="C24475">
        <v>0</v>
      </c>
      <c r="D24475">
        <v>0</v>
      </c>
      <c r="E24475">
        <v>0</v>
      </c>
      <c r="F24475">
        <v>2</v>
      </c>
      <c r="G24475">
        <v>2</v>
      </c>
      <c r="H24475">
        <v>2</v>
      </c>
      <c r="I24475">
        <v>2</v>
      </c>
      <c r="J24475">
        <v>1419</v>
      </c>
      <c r="K24475" t="s">
        <v>1294</v>
      </c>
      <c r="L24475">
        <v>808</v>
      </c>
      <c r="M24475" t="s">
        <v>1599</v>
      </c>
      <c r="N24475" t="s">
        <v>2345</v>
      </c>
      <c r="O24475">
        <v>24.75247524752475</v>
      </c>
      <c r="P24475">
        <v>3.2089254940150331</v>
      </c>
      <c r="Q24475">
        <v>1</v>
      </c>
      <c r="R24475">
        <v>0</v>
      </c>
      <c r="S24475">
        <v>1</v>
      </c>
      <c r="T24475">
        <v>12.5</v>
      </c>
      <c r="U24475">
        <v>0</v>
      </c>
      <c r="V24475">
        <v>17.70892549401503</v>
      </c>
      <c r="W24475">
        <v>4.4000000000000004</v>
      </c>
      <c r="X24475">
        <v>4.3999999999999986</v>
      </c>
    </row>
    <row r="24476" spans="1:24" x14ac:dyDescent="0.2">
      <c r="A24476" t="s">
        <v>709</v>
      </c>
      <c r="B24476" s="14">
        <v>44087</v>
      </c>
      <c r="C24476">
        <v>0</v>
      </c>
      <c r="D24476">
        <v>0</v>
      </c>
      <c r="E24476">
        <v>0</v>
      </c>
      <c r="F24476">
        <v>0</v>
      </c>
      <c r="G24476">
        <v>0</v>
      </c>
      <c r="H24476">
        <v>0</v>
      </c>
      <c r="I24476">
        <v>0</v>
      </c>
      <c r="J24476">
        <v>1195</v>
      </c>
      <c r="K24476" t="s">
        <v>1326</v>
      </c>
      <c r="L24476">
        <v>118</v>
      </c>
      <c r="M24476" t="s">
        <v>1776</v>
      </c>
      <c r="N24476" t="s">
        <v>2345</v>
      </c>
      <c r="O24476">
        <v>0</v>
      </c>
      <c r="P24476">
        <v>0</v>
      </c>
      <c r="Q24476">
        <v>1</v>
      </c>
      <c r="R24476">
        <v>0</v>
      </c>
      <c r="S24476">
        <v>0</v>
      </c>
      <c r="T24476">
        <v>0</v>
      </c>
      <c r="U24476">
        <v>0</v>
      </c>
      <c r="V24476">
        <v>2</v>
      </c>
      <c r="W24476">
        <v>2</v>
      </c>
      <c r="X24476">
        <v>2</v>
      </c>
    </row>
    <row r="24477" spans="1:24" x14ac:dyDescent="0.2">
      <c r="A24477" t="s">
        <v>707</v>
      </c>
      <c r="B24477" s="14">
        <v>44087</v>
      </c>
      <c r="C24477">
        <v>0</v>
      </c>
      <c r="D24477">
        <v>0</v>
      </c>
      <c r="E24477">
        <v>0</v>
      </c>
      <c r="F24477">
        <v>0</v>
      </c>
      <c r="G24477">
        <v>0</v>
      </c>
      <c r="H24477">
        <v>0</v>
      </c>
      <c r="I24477">
        <v>0</v>
      </c>
      <c r="J24477">
        <v>1280</v>
      </c>
      <c r="K24477" t="s">
        <v>1326</v>
      </c>
      <c r="L24477">
        <v>301</v>
      </c>
      <c r="M24477" t="s">
        <v>1774</v>
      </c>
      <c r="N24477" t="s">
        <v>2345</v>
      </c>
      <c r="O24477">
        <v>0</v>
      </c>
      <c r="P24477">
        <v>0</v>
      </c>
      <c r="Q24477">
        <v>1</v>
      </c>
      <c r="R24477">
        <v>0</v>
      </c>
      <c r="S24477">
        <v>0</v>
      </c>
      <c r="T24477">
        <v>0</v>
      </c>
      <c r="U24477">
        <v>0</v>
      </c>
      <c r="V24477">
        <v>2</v>
      </c>
      <c r="W24477">
        <v>2</v>
      </c>
      <c r="X24477">
        <v>2</v>
      </c>
    </row>
    <row r="24478" spans="1:24" x14ac:dyDescent="0.2">
      <c r="A24478" t="s">
        <v>582</v>
      </c>
      <c r="B24478" s="14">
        <v>44087</v>
      </c>
      <c r="C24478">
        <v>0</v>
      </c>
      <c r="D24478">
        <v>0</v>
      </c>
      <c r="E24478">
        <v>0</v>
      </c>
      <c r="F24478">
        <v>0</v>
      </c>
      <c r="G24478">
        <v>0</v>
      </c>
      <c r="H24478">
        <v>0</v>
      </c>
      <c r="I24478">
        <v>0</v>
      </c>
      <c r="J24478">
        <v>851</v>
      </c>
      <c r="K24478" t="s">
        <v>1278</v>
      </c>
      <c r="L24478">
        <v>1018</v>
      </c>
      <c r="M24478" t="s">
        <v>1649</v>
      </c>
      <c r="N24478" t="s">
        <v>2345</v>
      </c>
      <c r="O24478">
        <v>0</v>
      </c>
      <c r="P24478">
        <v>0</v>
      </c>
      <c r="Q24478">
        <v>1</v>
      </c>
      <c r="R24478">
        <v>0</v>
      </c>
      <c r="S24478">
        <v>0</v>
      </c>
      <c r="T24478">
        <v>0</v>
      </c>
      <c r="U24478">
        <v>0</v>
      </c>
      <c r="V24478">
        <v>2</v>
      </c>
      <c r="W24478">
        <v>2</v>
      </c>
      <c r="X24478">
        <v>2</v>
      </c>
    </row>
    <row r="24479" spans="1:24" x14ac:dyDescent="0.2">
      <c r="A24479" t="s">
        <v>712</v>
      </c>
      <c r="B24479" s="14">
        <v>44087</v>
      </c>
      <c r="C24479">
        <v>0</v>
      </c>
      <c r="D24479">
        <v>0</v>
      </c>
      <c r="E24479">
        <v>0</v>
      </c>
      <c r="F24479">
        <v>0</v>
      </c>
      <c r="G24479">
        <v>0</v>
      </c>
      <c r="H24479">
        <v>0</v>
      </c>
      <c r="I24479">
        <v>0</v>
      </c>
      <c r="J24479">
        <v>359</v>
      </c>
      <c r="K24479" t="s">
        <v>1294</v>
      </c>
      <c r="L24479">
        <v>399</v>
      </c>
      <c r="M24479" t="s">
        <v>1779</v>
      </c>
      <c r="N24479" t="s">
        <v>2345</v>
      </c>
      <c r="O24479">
        <v>0</v>
      </c>
      <c r="P24479">
        <v>0</v>
      </c>
      <c r="Q24479">
        <v>1</v>
      </c>
      <c r="R24479">
        <v>0</v>
      </c>
      <c r="S24479">
        <v>0</v>
      </c>
      <c r="T24479">
        <v>0</v>
      </c>
      <c r="U24479">
        <v>0</v>
      </c>
      <c r="V24479">
        <v>2</v>
      </c>
      <c r="W24479">
        <v>2</v>
      </c>
      <c r="X24479">
        <v>2</v>
      </c>
    </row>
    <row r="24480" spans="1:24" x14ac:dyDescent="0.2">
      <c r="A24480" t="s">
        <v>722</v>
      </c>
      <c r="B24480" s="14">
        <v>44087</v>
      </c>
      <c r="C24480">
        <v>0</v>
      </c>
      <c r="D24480">
        <v>0</v>
      </c>
      <c r="E24480">
        <v>0</v>
      </c>
      <c r="F24480">
        <v>0</v>
      </c>
      <c r="G24480">
        <v>1</v>
      </c>
      <c r="H24480">
        <v>0</v>
      </c>
      <c r="I24480">
        <v>0</v>
      </c>
      <c r="J24480">
        <v>808</v>
      </c>
      <c r="K24480" t="s">
        <v>1288</v>
      </c>
      <c r="L24480">
        <v>531</v>
      </c>
      <c r="M24480" t="s">
        <v>1789</v>
      </c>
      <c r="N24480" t="s">
        <v>2345</v>
      </c>
      <c r="O24480">
        <v>0</v>
      </c>
      <c r="P24480">
        <v>0</v>
      </c>
      <c r="Q24480">
        <v>1</v>
      </c>
      <c r="R24480">
        <v>0</v>
      </c>
      <c r="S24480">
        <v>0</v>
      </c>
      <c r="T24480">
        <v>0</v>
      </c>
      <c r="U24480">
        <v>0</v>
      </c>
      <c r="V24480">
        <v>2</v>
      </c>
      <c r="W24480">
        <v>2</v>
      </c>
      <c r="X24480">
        <v>3.7142857142857131</v>
      </c>
    </row>
    <row r="24481" spans="1:24" x14ac:dyDescent="0.2">
      <c r="A24481" t="s">
        <v>724</v>
      </c>
      <c r="B24481" s="14">
        <v>44087</v>
      </c>
      <c r="C24481">
        <v>0</v>
      </c>
      <c r="D24481">
        <v>0</v>
      </c>
      <c r="E24481">
        <v>0</v>
      </c>
      <c r="F24481">
        <v>0</v>
      </c>
      <c r="G24481">
        <v>2</v>
      </c>
      <c r="H24481">
        <v>0</v>
      </c>
      <c r="I24481">
        <v>0</v>
      </c>
      <c r="J24481">
        <v>553</v>
      </c>
      <c r="K24481" t="s">
        <v>444</v>
      </c>
      <c r="L24481">
        <v>702</v>
      </c>
      <c r="M24481" t="s">
        <v>1791</v>
      </c>
      <c r="N24481" t="s">
        <v>2345</v>
      </c>
      <c r="O24481">
        <v>0</v>
      </c>
      <c r="P24481">
        <v>0</v>
      </c>
      <c r="Q24481">
        <v>1</v>
      </c>
      <c r="R24481">
        <v>0</v>
      </c>
      <c r="S24481">
        <v>0</v>
      </c>
      <c r="T24481">
        <v>0</v>
      </c>
      <c r="U24481">
        <v>0</v>
      </c>
      <c r="V24481">
        <v>2</v>
      </c>
      <c r="W24481">
        <v>2</v>
      </c>
      <c r="X24481">
        <v>2.342857142857143</v>
      </c>
    </row>
    <row r="24482" spans="1:24" x14ac:dyDescent="0.2">
      <c r="A24482" t="s">
        <v>318</v>
      </c>
      <c r="B24482" s="14">
        <v>44087</v>
      </c>
      <c r="C24482">
        <v>1</v>
      </c>
      <c r="D24482">
        <v>4</v>
      </c>
      <c r="E24482">
        <v>1</v>
      </c>
      <c r="F24482">
        <v>2</v>
      </c>
      <c r="G24482">
        <v>1</v>
      </c>
      <c r="H24482">
        <v>15</v>
      </c>
      <c r="I24482">
        <v>2</v>
      </c>
      <c r="J24482">
        <v>720</v>
      </c>
      <c r="K24482" t="s">
        <v>1304</v>
      </c>
      <c r="L24482">
        <v>1154</v>
      </c>
      <c r="M24482" t="s">
        <v>1385</v>
      </c>
      <c r="N24482" t="s">
        <v>2345</v>
      </c>
      <c r="O24482">
        <v>17.331022530329289</v>
      </c>
      <c r="P24482">
        <v>2.8524981054680829</v>
      </c>
      <c r="Q24482">
        <v>1</v>
      </c>
      <c r="R24482">
        <v>0</v>
      </c>
      <c r="S24482">
        <v>0.1333333333333333</v>
      </c>
      <c r="T24482">
        <v>1.666666666666667</v>
      </c>
      <c r="U24482">
        <v>0</v>
      </c>
      <c r="V24482">
        <v>6.5191647721347499</v>
      </c>
      <c r="W24482">
        <v>4.4000000000000004</v>
      </c>
      <c r="X24482">
        <v>4.3999999999999986</v>
      </c>
    </row>
    <row r="24483" spans="1:24" x14ac:dyDescent="0.2">
      <c r="A24483" t="s">
        <v>743</v>
      </c>
      <c r="B24483" s="14">
        <v>44087</v>
      </c>
      <c r="C24483">
        <v>0</v>
      </c>
      <c r="D24483">
        <v>0</v>
      </c>
      <c r="E24483">
        <v>0</v>
      </c>
      <c r="F24483">
        <v>0</v>
      </c>
      <c r="G24483">
        <v>0</v>
      </c>
      <c r="H24483">
        <v>0</v>
      </c>
      <c r="I24483">
        <v>0</v>
      </c>
      <c r="J24483">
        <v>256</v>
      </c>
      <c r="K24483" t="s">
        <v>1300</v>
      </c>
      <c r="L24483">
        <v>781</v>
      </c>
      <c r="M24483" t="s">
        <v>1810</v>
      </c>
      <c r="N24483" t="s">
        <v>2345</v>
      </c>
      <c r="O24483">
        <v>0</v>
      </c>
      <c r="P24483">
        <v>0</v>
      </c>
      <c r="Q24483">
        <v>1</v>
      </c>
      <c r="R24483">
        <v>0</v>
      </c>
      <c r="S24483">
        <v>0</v>
      </c>
      <c r="T24483">
        <v>0</v>
      </c>
      <c r="U24483">
        <v>0</v>
      </c>
      <c r="V24483">
        <v>2</v>
      </c>
      <c r="W24483">
        <v>2</v>
      </c>
      <c r="X24483">
        <v>2</v>
      </c>
    </row>
    <row r="24484" spans="1:24" x14ac:dyDescent="0.2">
      <c r="A24484" t="s">
        <v>649</v>
      </c>
      <c r="B24484" s="14">
        <v>44087</v>
      </c>
      <c r="C24484">
        <v>0</v>
      </c>
      <c r="D24484">
        <v>0</v>
      </c>
      <c r="E24484">
        <v>0</v>
      </c>
      <c r="F24484">
        <v>1</v>
      </c>
      <c r="G24484">
        <v>0</v>
      </c>
      <c r="H24484">
        <v>6</v>
      </c>
      <c r="I24484">
        <v>1</v>
      </c>
      <c r="J24484">
        <v>11</v>
      </c>
      <c r="K24484" t="s">
        <v>1131</v>
      </c>
      <c r="L24484">
        <v>521</v>
      </c>
      <c r="M24484" t="s">
        <v>1716</v>
      </c>
      <c r="N24484" t="s">
        <v>2345</v>
      </c>
      <c r="O24484">
        <v>19.193857965451059</v>
      </c>
      <c r="P24484">
        <v>2.9545903302228158</v>
      </c>
      <c r="Q24484">
        <v>1</v>
      </c>
      <c r="R24484">
        <v>0</v>
      </c>
      <c r="S24484">
        <v>0.16666666666666671</v>
      </c>
      <c r="T24484">
        <v>2.083333333333333</v>
      </c>
      <c r="U24484">
        <v>0</v>
      </c>
      <c r="V24484">
        <v>7.0379236635561488</v>
      </c>
      <c r="W24484">
        <v>4.4000000000000004</v>
      </c>
      <c r="X24484">
        <v>3.371428571428571</v>
      </c>
    </row>
    <row r="24485" spans="1:24" x14ac:dyDescent="0.2">
      <c r="A24485" t="s">
        <v>741</v>
      </c>
      <c r="B24485" s="14">
        <v>44087</v>
      </c>
      <c r="C24485">
        <v>0</v>
      </c>
      <c r="D24485">
        <v>0</v>
      </c>
      <c r="E24485">
        <v>0</v>
      </c>
      <c r="F24485">
        <v>0</v>
      </c>
      <c r="G24485">
        <v>0</v>
      </c>
      <c r="H24485">
        <v>0</v>
      </c>
      <c r="I24485">
        <v>0</v>
      </c>
      <c r="J24485">
        <v>165</v>
      </c>
      <c r="K24485" t="s">
        <v>1284</v>
      </c>
      <c r="L24485">
        <v>655</v>
      </c>
      <c r="M24485" t="s">
        <v>1808</v>
      </c>
      <c r="N24485" t="s">
        <v>2345</v>
      </c>
      <c r="O24485">
        <v>0</v>
      </c>
      <c r="P24485">
        <v>0</v>
      </c>
      <c r="Q24485">
        <v>1</v>
      </c>
      <c r="R24485">
        <v>0</v>
      </c>
      <c r="S24485">
        <v>0</v>
      </c>
      <c r="T24485">
        <v>0</v>
      </c>
      <c r="U24485">
        <v>0</v>
      </c>
      <c r="V24485">
        <v>2</v>
      </c>
      <c r="W24485">
        <v>2</v>
      </c>
      <c r="X24485">
        <v>2</v>
      </c>
    </row>
    <row r="24486" spans="1:24" x14ac:dyDescent="0.2">
      <c r="A24486" t="s">
        <v>740</v>
      </c>
      <c r="B24486" s="14">
        <v>44087</v>
      </c>
      <c r="C24486">
        <v>0</v>
      </c>
      <c r="D24486">
        <v>0</v>
      </c>
      <c r="E24486">
        <v>0</v>
      </c>
      <c r="F24486">
        <v>0</v>
      </c>
      <c r="G24486">
        <v>0</v>
      </c>
      <c r="H24486">
        <v>0</v>
      </c>
      <c r="I24486">
        <v>0</v>
      </c>
      <c r="J24486">
        <v>402</v>
      </c>
      <c r="K24486" t="s">
        <v>1312</v>
      </c>
      <c r="L24486">
        <v>586</v>
      </c>
      <c r="M24486" t="s">
        <v>1807</v>
      </c>
      <c r="N24486" t="s">
        <v>2345</v>
      </c>
      <c r="O24486">
        <v>0</v>
      </c>
      <c r="P24486">
        <v>0</v>
      </c>
      <c r="Q24486">
        <v>1</v>
      </c>
      <c r="R24486">
        <v>0</v>
      </c>
      <c r="S24486">
        <v>0</v>
      </c>
      <c r="T24486">
        <v>0</v>
      </c>
      <c r="U24486">
        <v>0</v>
      </c>
      <c r="V24486">
        <v>2</v>
      </c>
      <c r="W24486">
        <v>2</v>
      </c>
      <c r="X24486">
        <v>2</v>
      </c>
    </row>
    <row r="24487" spans="1:24" x14ac:dyDescent="0.2">
      <c r="A24487" t="s">
        <v>736</v>
      </c>
      <c r="B24487" s="14">
        <v>44087</v>
      </c>
      <c r="C24487">
        <v>0</v>
      </c>
      <c r="D24487">
        <v>0</v>
      </c>
      <c r="E24487">
        <v>0</v>
      </c>
      <c r="F24487">
        <v>0</v>
      </c>
      <c r="G24487">
        <v>0</v>
      </c>
      <c r="H24487">
        <v>0</v>
      </c>
      <c r="I24487">
        <v>0</v>
      </c>
      <c r="J24487">
        <v>699</v>
      </c>
      <c r="K24487" t="s">
        <v>1294</v>
      </c>
      <c r="L24487">
        <v>812</v>
      </c>
      <c r="M24487" t="s">
        <v>1803</v>
      </c>
      <c r="N24487" t="s">
        <v>2345</v>
      </c>
      <c r="O24487">
        <v>0</v>
      </c>
      <c r="P24487">
        <v>0</v>
      </c>
      <c r="Q24487">
        <v>1</v>
      </c>
      <c r="R24487">
        <v>0</v>
      </c>
      <c r="S24487">
        <v>0</v>
      </c>
      <c r="T24487">
        <v>0</v>
      </c>
      <c r="U24487">
        <v>0</v>
      </c>
      <c r="V24487">
        <v>2</v>
      </c>
      <c r="W24487">
        <v>2</v>
      </c>
      <c r="X24487">
        <v>2</v>
      </c>
    </row>
    <row r="24488" spans="1:24" x14ac:dyDescent="0.2">
      <c r="A24488" t="s">
        <v>321</v>
      </c>
      <c r="B24488" s="14">
        <v>44087</v>
      </c>
      <c r="C24488">
        <v>0</v>
      </c>
      <c r="D24488">
        <v>0</v>
      </c>
      <c r="E24488">
        <v>0</v>
      </c>
      <c r="F24488">
        <v>0</v>
      </c>
      <c r="G24488">
        <v>0</v>
      </c>
      <c r="H24488">
        <v>0</v>
      </c>
      <c r="I24488">
        <v>0</v>
      </c>
      <c r="J24488">
        <v>2047</v>
      </c>
      <c r="K24488" t="s">
        <v>1305</v>
      </c>
      <c r="L24488">
        <v>519</v>
      </c>
      <c r="M24488" t="s">
        <v>1388</v>
      </c>
      <c r="N24488" t="s">
        <v>2345</v>
      </c>
      <c r="O24488">
        <v>0</v>
      </c>
      <c r="P24488">
        <v>0</v>
      </c>
      <c r="Q24488">
        <v>1</v>
      </c>
      <c r="R24488">
        <v>0</v>
      </c>
      <c r="S24488">
        <v>0</v>
      </c>
      <c r="T24488">
        <v>0</v>
      </c>
      <c r="U24488">
        <v>0</v>
      </c>
      <c r="V24488">
        <v>2</v>
      </c>
      <c r="W24488">
        <v>2</v>
      </c>
      <c r="X24488">
        <v>2</v>
      </c>
    </row>
    <row r="24489" spans="1:24" x14ac:dyDescent="0.2">
      <c r="A24489" t="s">
        <v>732</v>
      </c>
      <c r="B24489" s="14">
        <v>44087</v>
      </c>
      <c r="C24489">
        <v>0</v>
      </c>
      <c r="D24489">
        <v>0</v>
      </c>
      <c r="E24489">
        <v>0</v>
      </c>
      <c r="F24489">
        <v>0</v>
      </c>
      <c r="G24489">
        <v>0</v>
      </c>
      <c r="H24489">
        <v>0</v>
      </c>
      <c r="I24489">
        <v>0</v>
      </c>
      <c r="J24489">
        <v>69</v>
      </c>
      <c r="K24489" t="s">
        <v>1312</v>
      </c>
      <c r="L24489">
        <v>426</v>
      </c>
      <c r="M24489" t="s">
        <v>1799</v>
      </c>
      <c r="N24489" t="s">
        <v>2345</v>
      </c>
      <c r="O24489">
        <v>0</v>
      </c>
      <c r="P24489">
        <v>0</v>
      </c>
      <c r="Q24489">
        <v>1</v>
      </c>
      <c r="R24489">
        <v>0</v>
      </c>
      <c r="S24489">
        <v>0</v>
      </c>
      <c r="T24489">
        <v>0</v>
      </c>
      <c r="U24489">
        <v>0</v>
      </c>
      <c r="V24489">
        <v>2</v>
      </c>
      <c r="W24489">
        <v>2</v>
      </c>
      <c r="X24489">
        <v>2</v>
      </c>
    </row>
    <row r="24490" spans="1:24" x14ac:dyDescent="0.2">
      <c r="A24490" t="s">
        <v>731</v>
      </c>
      <c r="B24490" s="14">
        <v>44087</v>
      </c>
      <c r="C24490">
        <v>0</v>
      </c>
      <c r="D24490">
        <v>0</v>
      </c>
      <c r="E24490">
        <v>0</v>
      </c>
      <c r="F24490">
        <v>1</v>
      </c>
      <c r="G24490">
        <v>0</v>
      </c>
      <c r="H24490">
        <v>6</v>
      </c>
      <c r="I24490">
        <v>1</v>
      </c>
      <c r="J24490">
        <v>348</v>
      </c>
      <c r="K24490" t="s">
        <v>1325</v>
      </c>
      <c r="L24490">
        <v>459</v>
      </c>
      <c r="M24490" t="s">
        <v>1798</v>
      </c>
      <c r="N24490" t="s">
        <v>2345</v>
      </c>
      <c r="O24490">
        <v>21.786492374727668</v>
      </c>
      <c r="P24490">
        <v>3.081290161915637</v>
      </c>
      <c r="Q24490">
        <v>1</v>
      </c>
      <c r="R24490">
        <v>0</v>
      </c>
      <c r="S24490">
        <v>0.16666666666666671</v>
      </c>
      <c r="T24490">
        <v>2.083333333333333</v>
      </c>
      <c r="U24490">
        <v>0</v>
      </c>
      <c r="V24490">
        <v>7.1646234952489696</v>
      </c>
      <c r="W24490">
        <v>4.4000000000000004</v>
      </c>
      <c r="X24490">
        <v>4.3999999999999986</v>
      </c>
    </row>
    <row r="24491" spans="1:24" x14ac:dyDescent="0.2">
      <c r="A24491" t="s">
        <v>727</v>
      </c>
      <c r="B24491" s="14">
        <v>44087</v>
      </c>
      <c r="C24491">
        <v>0</v>
      </c>
      <c r="D24491">
        <v>0</v>
      </c>
      <c r="E24491">
        <v>0</v>
      </c>
      <c r="F24491">
        <v>3</v>
      </c>
      <c r="G24491">
        <v>0</v>
      </c>
      <c r="H24491">
        <v>22</v>
      </c>
      <c r="I24491">
        <v>2</v>
      </c>
      <c r="J24491">
        <v>769</v>
      </c>
      <c r="K24491" t="s">
        <v>1311</v>
      </c>
      <c r="L24491">
        <v>618</v>
      </c>
      <c r="M24491" t="s">
        <v>1794</v>
      </c>
      <c r="N24491" t="s">
        <v>2345</v>
      </c>
      <c r="O24491">
        <v>48.543689320388353</v>
      </c>
      <c r="P24491">
        <v>3.8824642031866019</v>
      </c>
      <c r="Q24491">
        <v>1</v>
      </c>
      <c r="R24491">
        <v>0</v>
      </c>
      <c r="S24491">
        <v>9.0909090909090912E-2</v>
      </c>
      <c r="T24491">
        <v>1.136363636363636</v>
      </c>
      <c r="U24491">
        <v>0</v>
      </c>
      <c r="V24491">
        <v>7.0188278395502381</v>
      </c>
      <c r="W24491">
        <v>4.4000000000000004</v>
      </c>
      <c r="X24491">
        <v>3.371428571428571</v>
      </c>
    </row>
    <row r="24492" spans="1:24" x14ac:dyDescent="0.2">
      <c r="A24492" t="s">
        <v>793</v>
      </c>
      <c r="B24492" s="14">
        <v>44087</v>
      </c>
      <c r="C24492">
        <v>0</v>
      </c>
      <c r="D24492">
        <v>0</v>
      </c>
      <c r="E24492">
        <v>0</v>
      </c>
      <c r="F24492">
        <v>3</v>
      </c>
      <c r="G24492">
        <v>2</v>
      </c>
      <c r="H24492">
        <v>7</v>
      </c>
      <c r="I24492">
        <v>3</v>
      </c>
      <c r="J24492">
        <v>2048</v>
      </c>
      <c r="K24492" t="s">
        <v>1305</v>
      </c>
      <c r="L24492">
        <v>673</v>
      </c>
      <c r="M24492" t="s">
        <v>1860</v>
      </c>
      <c r="N24492" t="s">
        <v>2345</v>
      </c>
      <c r="O24492">
        <v>44.576523031203557</v>
      </c>
      <c r="P24492">
        <v>3.797207330999564</v>
      </c>
      <c r="Q24492">
        <v>1</v>
      </c>
      <c r="R24492">
        <v>0</v>
      </c>
      <c r="S24492">
        <v>0.42857142857142849</v>
      </c>
      <c r="T24492">
        <v>5.3571428571428568</v>
      </c>
      <c r="U24492">
        <v>0</v>
      </c>
      <c r="V24492">
        <v>11.15435018814242</v>
      </c>
      <c r="W24492">
        <v>4.4000000000000004</v>
      </c>
      <c r="X24492">
        <v>4.3999999999999986</v>
      </c>
    </row>
    <row r="24493" spans="1:24" x14ac:dyDescent="0.2">
      <c r="A24493" t="s">
        <v>691</v>
      </c>
      <c r="B24493" s="14">
        <v>44087</v>
      </c>
      <c r="C24493">
        <v>1</v>
      </c>
      <c r="D24493">
        <v>12</v>
      </c>
      <c r="E24493">
        <v>1</v>
      </c>
      <c r="F24493">
        <v>1</v>
      </c>
      <c r="G24493">
        <v>1</v>
      </c>
      <c r="H24493">
        <v>12</v>
      </c>
      <c r="I24493">
        <v>1</v>
      </c>
      <c r="J24493">
        <v>331</v>
      </c>
      <c r="K24493" t="s">
        <v>1280</v>
      </c>
      <c r="L24493">
        <v>1192</v>
      </c>
      <c r="M24493" t="s">
        <v>1758</v>
      </c>
      <c r="N24493" t="s">
        <v>2345</v>
      </c>
      <c r="O24493">
        <v>8.3892617449664435</v>
      </c>
      <c r="P24493">
        <v>2.1269525243508882</v>
      </c>
      <c r="Q24493">
        <v>1</v>
      </c>
      <c r="R24493">
        <v>0</v>
      </c>
      <c r="S24493">
        <v>8.3333333333333329E-2</v>
      </c>
      <c r="T24493">
        <v>1.041666666666667</v>
      </c>
      <c r="U24493">
        <v>0</v>
      </c>
      <c r="V24493">
        <v>5.1686191910175543</v>
      </c>
      <c r="W24493">
        <v>4.4000000000000004</v>
      </c>
      <c r="X24493">
        <v>2.3428571428571439</v>
      </c>
    </row>
    <row r="24494" spans="1:24" x14ac:dyDescent="0.2">
      <c r="A24494" t="s">
        <v>875</v>
      </c>
      <c r="B24494" s="14">
        <v>44087</v>
      </c>
      <c r="C24494">
        <v>0</v>
      </c>
      <c r="D24494">
        <v>0</v>
      </c>
      <c r="E24494">
        <v>0</v>
      </c>
      <c r="F24494">
        <v>0</v>
      </c>
      <c r="G24494">
        <v>0</v>
      </c>
      <c r="H24494">
        <v>0</v>
      </c>
      <c r="I24494">
        <v>0</v>
      </c>
      <c r="J24494">
        <v>602</v>
      </c>
      <c r="K24494" t="s">
        <v>1312</v>
      </c>
      <c r="L24494">
        <v>429</v>
      </c>
      <c r="M24494" t="s">
        <v>1942</v>
      </c>
      <c r="N24494" t="s">
        <v>2345</v>
      </c>
      <c r="O24494">
        <v>0</v>
      </c>
      <c r="P24494">
        <v>0</v>
      </c>
      <c r="Q24494">
        <v>1</v>
      </c>
      <c r="R24494">
        <v>0</v>
      </c>
      <c r="S24494">
        <v>0</v>
      </c>
      <c r="T24494">
        <v>0</v>
      </c>
      <c r="U24494">
        <v>0</v>
      </c>
      <c r="V24494">
        <v>2</v>
      </c>
      <c r="W24494">
        <v>2</v>
      </c>
      <c r="X24494">
        <v>2</v>
      </c>
    </row>
    <row r="24495" spans="1:24" x14ac:dyDescent="0.2">
      <c r="A24495" t="s">
        <v>873</v>
      </c>
      <c r="B24495" s="14">
        <v>44087</v>
      </c>
      <c r="C24495">
        <v>0</v>
      </c>
      <c r="D24495">
        <v>0</v>
      </c>
      <c r="E24495">
        <v>0</v>
      </c>
      <c r="F24495">
        <v>0</v>
      </c>
      <c r="G24495">
        <v>0</v>
      </c>
      <c r="H24495">
        <v>0</v>
      </c>
      <c r="I24495">
        <v>0</v>
      </c>
      <c r="J24495">
        <v>1236</v>
      </c>
      <c r="K24495" t="s">
        <v>1288</v>
      </c>
      <c r="L24495">
        <v>947</v>
      </c>
      <c r="M24495" t="s">
        <v>1940</v>
      </c>
      <c r="N24495" t="s">
        <v>2345</v>
      </c>
      <c r="O24495">
        <v>0</v>
      </c>
      <c r="P24495">
        <v>0</v>
      </c>
      <c r="Q24495">
        <v>1</v>
      </c>
      <c r="R24495">
        <v>0</v>
      </c>
      <c r="S24495">
        <v>0</v>
      </c>
      <c r="T24495">
        <v>0</v>
      </c>
      <c r="U24495">
        <v>0</v>
      </c>
      <c r="V24495">
        <v>2</v>
      </c>
      <c r="W24495">
        <v>2</v>
      </c>
      <c r="X24495">
        <v>2</v>
      </c>
    </row>
    <row r="24496" spans="1:24" x14ac:dyDescent="0.2">
      <c r="A24496" t="s">
        <v>872</v>
      </c>
      <c r="B24496" s="14">
        <v>44087</v>
      </c>
      <c r="C24496">
        <v>0</v>
      </c>
      <c r="D24496">
        <v>0</v>
      </c>
      <c r="E24496">
        <v>0</v>
      </c>
      <c r="F24496">
        <v>0</v>
      </c>
      <c r="G24496">
        <v>0</v>
      </c>
      <c r="H24496">
        <v>0</v>
      </c>
      <c r="I24496">
        <v>0</v>
      </c>
      <c r="J24496">
        <v>3620</v>
      </c>
      <c r="K24496" t="s">
        <v>1319</v>
      </c>
      <c r="L24496">
        <v>101</v>
      </c>
      <c r="M24496" t="s">
        <v>1939</v>
      </c>
      <c r="N24496" t="s">
        <v>2345</v>
      </c>
      <c r="O24496">
        <v>0</v>
      </c>
      <c r="P24496">
        <v>0</v>
      </c>
      <c r="Q24496">
        <v>1</v>
      </c>
      <c r="R24496">
        <v>0</v>
      </c>
      <c r="S24496">
        <v>0</v>
      </c>
      <c r="T24496">
        <v>0</v>
      </c>
      <c r="U24496">
        <v>0</v>
      </c>
      <c r="V24496">
        <v>2</v>
      </c>
      <c r="W24496">
        <v>2</v>
      </c>
      <c r="X24496">
        <v>2</v>
      </c>
    </row>
    <row r="24497" spans="1:24" x14ac:dyDescent="0.2">
      <c r="A24497" t="s">
        <v>871</v>
      </c>
      <c r="B24497" s="14">
        <v>44087</v>
      </c>
      <c r="C24497">
        <v>0</v>
      </c>
      <c r="D24497">
        <v>0</v>
      </c>
      <c r="E24497">
        <v>0</v>
      </c>
      <c r="F24497">
        <v>0</v>
      </c>
      <c r="G24497">
        <v>0</v>
      </c>
      <c r="H24497">
        <v>0</v>
      </c>
      <c r="I24497">
        <v>0</v>
      </c>
      <c r="J24497">
        <v>825</v>
      </c>
      <c r="K24497" t="s">
        <v>1287</v>
      </c>
      <c r="L24497">
        <v>1322</v>
      </c>
      <c r="M24497" t="s">
        <v>1938</v>
      </c>
      <c r="N24497" t="s">
        <v>2345</v>
      </c>
      <c r="O24497">
        <v>0</v>
      </c>
      <c r="P24497">
        <v>0</v>
      </c>
      <c r="Q24497">
        <v>1</v>
      </c>
      <c r="R24497">
        <v>0</v>
      </c>
      <c r="S24497">
        <v>0</v>
      </c>
      <c r="T24497">
        <v>0</v>
      </c>
      <c r="U24497">
        <v>0</v>
      </c>
      <c r="V24497">
        <v>2</v>
      </c>
      <c r="W24497">
        <v>2</v>
      </c>
      <c r="X24497">
        <v>2</v>
      </c>
    </row>
    <row r="24498" spans="1:24" x14ac:dyDescent="0.2">
      <c r="A24498" t="s">
        <v>869</v>
      </c>
      <c r="B24498" s="14">
        <v>44087</v>
      </c>
      <c r="C24498">
        <v>0</v>
      </c>
      <c r="D24498">
        <v>0</v>
      </c>
      <c r="E24498">
        <v>0</v>
      </c>
      <c r="F24498">
        <v>0</v>
      </c>
      <c r="G24498">
        <v>0</v>
      </c>
      <c r="H24498">
        <v>0</v>
      </c>
      <c r="I24498">
        <v>0</v>
      </c>
      <c r="J24498">
        <v>1143</v>
      </c>
      <c r="K24498" t="s">
        <v>1293</v>
      </c>
      <c r="L24498">
        <v>404</v>
      </c>
      <c r="M24498" t="s">
        <v>1936</v>
      </c>
      <c r="N24498" t="s">
        <v>2345</v>
      </c>
      <c r="O24498">
        <v>0</v>
      </c>
      <c r="P24498">
        <v>0</v>
      </c>
      <c r="Q24498">
        <v>1</v>
      </c>
      <c r="R24498">
        <v>0</v>
      </c>
      <c r="S24498">
        <v>0</v>
      </c>
      <c r="T24498">
        <v>0</v>
      </c>
      <c r="U24498">
        <v>0</v>
      </c>
      <c r="V24498">
        <v>2</v>
      </c>
      <c r="W24498">
        <v>2</v>
      </c>
      <c r="X24498">
        <v>2</v>
      </c>
    </row>
    <row r="24499" spans="1:24" x14ac:dyDescent="0.2">
      <c r="A24499" t="s">
        <v>635</v>
      </c>
      <c r="B24499" s="14">
        <v>44087</v>
      </c>
      <c r="C24499">
        <v>0</v>
      </c>
      <c r="D24499">
        <v>0</v>
      </c>
      <c r="E24499">
        <v>0</v>
      </c>
      <c r="F24499">
        <v>0</v>
      </c>
      <c r="G24499">
        <v>0</v>
      </c>
      <c r="H24499">
        <v>0</v>
      </c>
      <c r="I24499">
        <v>0</v>
      </c>
      <c r="J24499">
        <v>186</v>
      </c>
      <c r="K24499" t="s">
        <v>1279</v>
      </c>
      <c r="L24499">
        <v>158</v>
      </c>
      <c r="M24499" t="s">
        <v>1702</v>
      </c>
      <c r="N24499" t="s">
        <v>2345</v>
      </c>
      <c r="O24499">
        <v>0</v>
      </c>
      <c r="P24499">
        <v>0</v>
      </c>
      <c r="Q24499">
        <v>1</v>
      </c>
      <c r="R24499">
        <v>0</v>
      </c>
      <c r="S24499">
        <v>0</v>
      </c>
      <c r="T24499">
        <v>0</v>
      </c>
      <c r="U24499">
        <v>0</v>
      </c>
      <c r="V24499">
        <v>2</v>
      </c>
      <c r="W24499">
        <v>2</v>
      </c>
      <c r="X24499">
        <v>2</v>
      </c>
    </row>
    <row r="24500" spans="1:24" x14ac:dyDescent="0.2">
      <c r="A24500" t="s">
        <v>656</v>
      </c>
      <c r="B24500" s="14">
        <v>44087</v>
      </c>
      <c r="C24500">
        <v>1</v>
      </c>
      <c r="D24500">
        <v>4</v>
      </c>
      <c r="E24500">
        <v>1</v>
      </c>
      <c r="F24500">
        <v>2</v>
      </c>
      <c r="G24500">
        <v>2</v>
      </c>
      <c r="H24500">
        <v>11</v>
      </c>
      <c r="I24500">
        <v>2</v>
      </c>
      <c r="J24500">
        <v>3787</v>
      </c>
      <c r="K24500" t="s">
        <v>1282</v>
      </c>
      <c r="L24500">
        <v>1948</v>
      </c>
      <c r="M24500" t="s">
        <v>1723</v>
      </c>
      <c r="N24500" t="s">
        <v>2345</v>
      </c>
      <c r="O24500">
        <v>10.266940451745381</v>
      </c>
      <c r="P24500">
        <v>2.3289290683336481</v>
      </c>
      <c r="Q24500">
        <v>1</v>
      </c>
      <c r="R24500">
        <v>0</v>
      </c>
      <c r="S24500">
        <v>0.1818181818181818</v>
      </c>
      <c r="T24500">
        <v>2.2727272727272729</v>
      </c>
      <c r="U24500">
        <v>0</v>
      </c>
      <c r="V24500">
        <v>6.6016563410609201</v>
      </c>
      <c r="W24500">
        <v>4.4000000000000004</v>
      </c>
      <c r="X24500">
        <v>3.7142857142857131</v>
      </c>
    </row>
    <row r="24501" spans="1:24" x14ac:dyDescent="0.2">
      <c r="A24501" t="s">
        <v>866</v>
      </c>
      <c r="B24501" s="14">
        <v>44087</v>
      </c>
      <c r="C24501">
        <v>0</v>
      </c>
      <c r="D24501">
        <v>0</v>
      </c>
      <c r="E24501">
        <v>0</v>
      </c>
      <c r="F24501">
        <v>0</v>
      </c>
      <c r="G24501">
        <v>0</v>
      </c>
      <c r="H24501">
        <v>0</v>
      </c>
      <c r="I24501">
        <v>0</v>
      </c>
      <c r="J24501">
        <v>3713</v>
      </c>
      <c r="K24501" t="s">
        <v>1319</v>
      </c>
      <c r="L24501">
        <v>190</v>
      </c>
      <c r="M24501" t="s">
        <v>1933</v>
      </c>
      <c r="N24501" t="s">
        <v>2345</v>
      </c>
      <c r="O24501">
        <v>0</v>
      </c>
      <c r="P24501">
        <v>0</v>
      </c>
      <c r="Q24501">
        <v>1</v>
      </c>
      <c r="R24501">
        <v>0</v>
      </c>
      <c r="S24501">
        <v>0</v>
      </c>
      <c r="T24501">
        <v>0</v>
      </c>
      <c r="U24501">
        <v>0</v>
      </c>
      <c r="V24501">
        <v>2</v>
      </c>
      <c r="W24501">
        <v>2</v>
      </c>
      <c r="X24501">
        <v>2</v>
      </c>
    </row>
    <row r="24502" spans="1:24" x14ac:dyDescent="0.2">
      <c r="A24502" t="s">
        <v>863</v>
      </c>
      <c r="B24502" s="14">
        <v>44087</v>
      </c>
      <c r="C24502">
        <v>0</v>
      </c>
      <c r="D24502">
        <v>0</v>
      </c>
      <c r="E24502">
        <v>0</v>
      </c>
      <c r="F24502">
        <v>3</v>
      </c>
      <c r="G24502">
        <v>0</v>
      </c>
      <c r="H24502">
        <v>12</v>
      </c>
      <c r="I24502">
        <v>3</v>
      </c>
      <c r="J24502">
        <v>158</v>
      </c>
      <c r="K24502" t="s">
        <v>915</v>
      </c>
      <c r="L24502">
        <v>1653</v>
      </c>
      <c r="M24502" t="s">
        <v>1930</v>
      </c>
      <c r="N24502" t="s">
        <v>2345</v>
      </c>
      <c r="O24502">
        <v>18.14882032667877</v>
      </c>
      <c r="P24502">
        <v>2.8986055628232679</v>
      </c>
      <c r="Q24502">
        <v>1</v>
      </c>
      <c r="R24502">
        <v>0</v>
      </c>
      <c r="S24502">
        <v>0.25</v>
      </c>
      <c r="T24502">
        <v>3.125</v>
      </c>
      <c r="U24502">
        <v>0</v>
      </c>
      <c r="V24502">
        <v>8.0236055628232688</v>
      </c>
      <c r="W24502">
        <v>4.4000000000000004</v>
      </c>
      <c r="X24502">
        <v>3.7142857142857131</v>
      </c>
    </row>
    <row r="24503" spans="1:24" x14ac:dyDescent="0.2">
      <c r="A24503" t="s">
        <v>862</v>
      </c>
      <c r="B24503" s="14">
        <v>44087</v>
      </c>
      <c r="C24503">
        <v>0</v>
      </c>
      <c r="D24503">
        <v>0</v>
      </c>
      <c r="E24503">
        <v>0</v>
      </c>
      <c r="F24503">
        <v>0</v>
      </c>
      <c r="G24503">
        <v>0</v>
      </c>
      <c r="H24503">
        <v>0</v>
      </c>
      <c r="I24503">
        <v>0</v>
      </c>
      <c r="J24503">
        <v>1372</v>
      </c>
      <c r="K24503" t="s">
        <v>1283</v>
      </c>
      <c r="L24503">
        <v>510</v>
      </c>
      <c r="M24503" t="s">
        <v>1929</v>
      </c>
      <c r="N24503" t="s">
        <v>2345</v>
      </c>
      <c r="O24503">
        <v>0</v>
      </c>
      <c r="P24503">
        <v>0</v>
      </c>
      <c r="Q24503">
        <v>1</v>
      </c>
      <c r="R24503">
        <v>0</v>
      </c>
      <c r="S24503">
        <v>0</v>
      </c>
      <c r="T24503">
        <v>0</v>
      </c>
      <c r="U24503">
        <v>0</v>
      </c>
      <c r="V24503">
        <v>2</v>
      </c>
      <c r="W24503">
        <v>2</v>
      </c>
      <c r="X24503">
        <v>2</v>
      </c>
    </row>
    <row r="24504" spans="1:24" x14ac:dyDescent="0.2">
      <c r="A24504" t="s">
        <v>861</v>
      </c>
      <c r="B24504" s="14">
        <v>44087</v>
      </c>
      <c r="C24504">
        <v>1</v>
      </c>
      <c r="D24504">
        <v>2</v>
      </c>
      <c r="E24504">
        <v>1</v>
      </c>
      <c r="F24504">
        <v>1</v>
      </c>
      <c r="G24504">
        <v>0</v>
      </c>
      <c r="H24504">
        <v>2</v>
      </c>
      <c r="I24504">
        <v>1</v>
      </c>
      <c r="J24504">
        <v>435</v>
      </c>
      <c r="K24504" t="s">
        <v>915</v>
      </c>
      <c r="L24504">
        <v>877</v>
      </c>
      <c r="M24504" t="s">
        <v>1928</v>
      </c>
      <c r="N24504" t="s">
        <v>2345</v>
      </c>
      <c r="O24504">
        <v>11.402508551881411</v>
      </c>
      <c r="P24504">
        <v>2.4338333796040001</v>
      </c>
      <c r="Q24504">
        <v>1</v>
      </c>
      <c r="R24504">
        <v>0</v>
      </c>
      <c r="S24504">
        <v>0.5</v>
      </c>
      <c r="T24504">
        <v>6.25</v>
      </c>
      <c r="U24504">
        <v>0</v>
      </c>
      <c r="V24504">
        <v>10.683833379604</v>
      </c>
      <c r="W24504">
        <v>4.4000000000000004</v>
      </c>
      <c r="X24504">
        <v>2.342857142857143</v>
      </c>
    </row>
    <row r="24505" spans="1:24" x14ac:dyDescent="0.2">
      <c r="A24505" t="s">
        <v>860</v>
      </c>
      <c r="B24505" s="14">
        <v>44087</v>
      </c>
      <c r="C24505">
        <v>0</v>
      </c>
      <c r="D24505">
        <v>0</v>
      </c>
      <c r="E24505">
        <v>0</v>
      </c>
      <c r="F24505">
        <v>0</v>
      </c>
      <c r="G24505">
        <v>0</v>
      </c>
      <c r="H24505">
        <v>0</v>
      </c>
      <c r="I24505">
        <v>0</v>
      </c>
      <c r="J24505">
        <v>3555</v>
      </c>
      <c r="K24505" t="s">
        <v>1319</v>
      </c>
      <c r="L24505">
        <v>210</v>
      </c>
      <c r="M24505" t="s">
        <v>1927</v>
      </c>
      <c r="N24505" t="s">
        <v>2345</v>
      </c>
      <c r="O24505">
        <v>0</v>
      </c>
      <c r="P24505">
        <v>0</v>
      </c>
      <c r="Q24505">
        <v>1</v>
      </c>
      <c r="R24505">
        <v>0</v>
      </c>
      <c r="S24505">
        <v>0</v>
      </c>
      <c r="T24505">
        <v>0</v>
      </c>
      <c r="U24505">
        <v>0</v>
      </c>
      <c r="V24505">
        <v>2</v>
      </c>
      <c r="W24505">
        <v>2</v>
      </c>
      <c r="X24505">
        <v>2</v>
      </c>
    </row>
    <row r="24506" spans="1:24" x14ac:dyDescent="0.2">
      <c r="A24506" t="s">
        <v>859</v>
      </c>
      <c r="B24506" s="14">
        <v>44087</v>
      </c>
      <c r="C24506">
        <v>0</v>
      </c>
      <c r="D24506">
        <v>0</v>
      </c>
      <c r="E24506">
        <v>0</v>
      </c>
      <c r="F24506">
        <v>1</v>
      </c>
      <c r="G24506">
        <v>0</v>
      </c>
      <c r="H24506">
        <v>1</v>
      </c>
      <c r="I24506">
        <v>1</v>
      </c>
      <c r="J24506">
        <v>693</v>
      </c>
      <c r="K24506" t="s">
        <v>1287</v>
      </c>
      <c r="L24506">
        <v>566</v>
      </c>
      <c r="M24506" t="s">
        <v>1926</v>
      </c>
      <c r="N24506" t="s">
        <v>2345</v>
      </c>
      <c r="O24506">
        <v>17.667844522968199</v>
      </c>
      <c r="P24506">
        <v>2.8717462937730001</v>
      </c>
      <c r="Q24506">
        <v>1</v>
      </c>
      <c r="R24506">
        <v>0</v>
      </c>
      <c r="S24506">
        <v>1</v>
      </c>
      <c r="T24506">
        <v>12.5</v>
      </c>
      <c r="U24506">
        <v>0</v>
      </c>
      <c r="V24506">
        <v>17.371746293773001</v>
      </c>
      <c r="W24506">
        <v>4.4000000000000004</v>
      </c>
      <c r="X24506">
        <v>2.6857142857142851</v>
      </c>
    </row>
    <row r="24507" spans="1:24" x14ac:dyDescent="0.2">
      <c r="A24507" t="s">
        <v>320</v>
      </c>
      <c r="B24507" s="14">
        <v>44087</v>
      </c>
      <c r="C24507">
        <v>0</v>
      </c>
      <c r="D24507">
        <v>0</v>
      </c>
      <c r="E24507">
        <v>0</v>
      </c>
      <c r="F24507">
        <v>1</v>
      </c>
      <c r="G24507">
        <v>0</v>
      </c>
      <c r="H24507">
        <v>14</v>
      </c>
      <c r="I24507">
        <v>1</v>
      </c>
      <c r="J24507">
        <v>1242</v>
      </c>
      <c r="K24507" t="s">
        <v>1294</v>
      </c>
      <c r="L24507">
        <v>967</v>
      </c>
      <c r="M24507" t="s">
        <v>1387</v>
      </c>
      <c r="N24507" t="s">
        <v>2345</v>
      </c>
      <c r="O24507">
        <v>10.34126163391934</v>
      </c>
      <c r="P24507">
        <v>2.336141876522889</v>
      </c>
      <c r="Q24507">
        <v>1</v>
      </c>
      <c r="R24507">
        <v>0</v>
      </c>
      <c r="S24507">
        <v>7.1428571428571425E-2</v>
      </c>
      <c r="T24507">
        <v>0.89285714285714279</v>
      </c>
      <c r="U24507">
        <v>0</v>
      </c>
      <c r="V24507">
        <v>5.2289990193800318</v>
      </c>
      <c r="W24507">
        <v>4.4000000000000004</v>
      </c>
      <c r="X24507">
        <v>3.028571428571428</v>
      </c>
    </row>
    <row r="24508" spans="1:24" x14ac:dyDescent="0.2">
      <c r="A24508" t="s">
        <v>858</v>
      </c>
      <c r="B24508" s="14">
        <v>44087</v>
      </c>
      <c r="C24508">
        <v>0</v>
      </c>
      <c r="D24508">
        <v>0</v>
      </c>
      <c r="E24508">
        <v>0</v>
      </c>
      <c r="F24508">
        <v>0</v>
      </c>
      <c r="G24508">
        <v>0</v>
      </c>
      <c r="H24508">
        <v>0</v>
      </c>
      <c r="I24508">
        <v>0</v>
      </c>
      <c r="J24508">
        <v>792</v>
      </c>
      <c r="K24508" t="s">
        <v>1293</v>
      </c>
      <c r="L24508">
        <v>510</v>
      </c>
      <c r="M24508" t="s">
        <v>1925</v>
      </c>
      <c r="N24508" t="s">
        <v>2345</v>
      </c>
      <c r="O24508">
        <v>0</v>
      </c>
      <c r="P24508">
        <v>0</v>
      </c>
      <c r="Q24508">
        <v>1</v>
      </c>
      <c r="R24508">
        <v>0</v>
      </c>
      <c r="S24508">
        <v>0</v>
      </c>
      <c r="T24508">
        <v>0</v>
      </c>
      <c r="U24508">
        <v>0</v>
      </c>
      <c r="V24508">
        <v>2</v>
      </c>
      <c r="W24508">
        <v>2</v>
      </c>
      <c r="X24508">
        <v>2</v>
      </c>
    </row>
    <row r="24509" spans="1:24" x14ac:dyDescent="0.2">
      <c r="A24509" t="s">
        <v>857</v>
      </c>
      <c r="B24509" s="14">
        <v>44087</v>
      </c>
      <c r="C24509">
        <v>0</v>
      </c>
      <c r="D24509">
        <v>0</v>
      </c>
      <c r="E24509">
        <v>0</v>
      </c>
      <c r="F24509">
        <v>0</v>
      </c>
      <c r="G24509">
        <v>0</v>
      </c>
      <c r="H24509">
        <v>0</v>
      </c>
      <c r="I24509">
        <v>0</v>
      </c>
      <c r="J24509">
        <v>578</v>
      </c>
      <c r="K24509" t="s">
        <v>1308</v>
      </c>
      <c r="L24509">
        <v>455</v>
      </c>
      <c r="M24509" t="s">
        <v>1924</v>
      </c>
      <c r="N24509" t="s">
        <v>2345</v>
      </c>
      <c r="O24509">
        <v>0</v>
      </c>
      <c r="P24509">
        <v>0</v>
      </c>
      <c r="Q24509">
        <v>1</v>
      </c>
      <c r="R24509">
        <v>0</v>
      </c>
      <c r="S24509">
        <v>0</v>
      </c>
      <c r="T24509">
        <v>0</v>
      </c>
      <c r="U24509">
        <v>0</v>
      </c>
      <c r="V24509">
        <v>2</v>
      </c>
      <c r="W24509">
        <v>2</v>
      </c>
      <c r="X24509">
        <v>2</v>
      </c>
    </row>
    <row r="24510" spans="1:24" x14ac:dyDescent="0.2">
      <c r="A24510" t="s">
        <v>515</v>
      </c>
      <c r="B24510" s="14">
        <v>44087</v>
      </c>
      <c r="C24510">
        <v>0</v>
      </c>
      <c r="D24510">
        <v>0</v>
      </c>
      <c r="E24510">
        <v>0</v>
      </c>
      <c r="F24510">
        <v>1</v>
      </c>
      <c r="G24510">
        <v>2</v>
      </c>
      <c r="H24510">
        <v>3</v>
      </c>
      <c r="I24510">
        <v>1</v>
      </c>
      <c r="J24510">
        <v>2046</v>
      </c>
      <c r="K24510" t="s">
        <v>1314</v>
      </c>
      <c r="L24510">
        <v>588</v>
      </c>
      <c r="M24510" t="s">
        <v>1582</v>
      </c>
      <c r="N24510" t="s">
        <v>2345</v>
      </c>
      <c r="O24510">
        <v>17.00680272108843</v>
      </c>
      <c r="P24510">
        <v>2.8336134240775559</v>
      </c>
      <c r="Q24510">
        <v>1</v>
      </c>
      <c r="R24510">
        <v>0</v>
      </c>
      <c r="S24510">
        <v>0.33333333333333331</v>
      </c>
      <c r="T24510">
        <v>4.1666666666666661</v>
      </c>
      <c r="U24510">
        <v>0</v>
      </c>
      <c r="V24510">
        <v>9.0002800907442229</v>
      </c>
      <c r="W24510">
        <v>4.4000000000000004</v>
      </c>
      <c r="X24510">
        <v>4.3999999999999986</v>
      </c>
    </row>
    <row r="24511" spans="1:24" x14ac:dyDescent="0.2">
      <c r="A24511" t="s">
        <v>312</v>
      </c>
      <c r="B24511" s="14">
        <v>44087</v>
      </c>
      <c r="C24511">
        <v>0</v>
      </c>
      <c r="D24511">
        <v>0</v>
      </c>
      <c r="E24511">
        <v>0</v>
      </c>
      <c r="F24511">
        <v>1</v>
      </c>
      <c r="G24511">
        <v>0</v>
      </c>
      <c r="H24511">
        <v>1</v>
      </c>
      <c r="I24511">
        <v>1</v>
      </c>
      <c r="J24511">
        <v>942</v>
      </c>
      <c r="K24511" t="s">
        <v>1296</v>
      </c>
      <c r="L24511">
        <v>217</v>
      </c>
      <c r="M24511" t="s">
        <v>1379</v>
      </c>
      <c r="N24511" t="s">
        <v>2345</v>
      </c>
      <c r="O24511">
        <v>46.082949308755758</v>
      </c>
      <c r="P24511">
        <v>3.830443018435723</v>
      </c>
      <c r="Q24511">
        <v>1</v>
      </c>
      <c r="R24511">
        <v>0</v>
      </c>
      <c r="S24511">
        <v>1</v>
      </c>
      <c r="T24511">
        <v>12.5</v>
      </c>
      <c r="U24511">
        <v>0</v>
      </c>
      <c r="V24511">
        <v>18.330443018435719</v>
      </c>
      <c r="W24511">
        <v>4.4000000000000004</v>
      </c>
      <c r="X24511">
        <v>3.028571428571428</v>
      </c>
    </row>
    <row r="24512" spans="1:24" x14ac:dyDescent="0.2">
      <c r="A24512" t="s">
        <v>287</v>
      </c>
      <c r="B24512" s="14">
        <v>44087</v>
      </c>
      <c r="C24512">
        <v>1</v>
      </c>
      <c r="D24512">
        <v>15</v>
      </c>
      <c r="E24512">
        <v>1</v>
      </c>
      <c r="F24512">
        <v>11</v>
      </c>
      <c r="G24512">
        <v>1</v>
      </c>
      <c r="H24512">
        <v>52</v>
      </c>
      <c r="I24512">
        <v>11</v>
      </c>
      <c r="J24512">
        <v>526</v>
      </c>
      <c r="K24512" t="s">
        <v>1295</v>
      </c>
      <c r="L24512">
        <v>2950</v>
      </c>
      <c r="M24512" t="s">
        <v>1354</v>
      </c>
      <c r="N24512" t="s">
        <v>2345</v>
      </c>
      <c r="O24512">
        <v>37.288135593220339</v>
      </c>
      <c r="P24512">
        <v>3.6186751954406882</v>
      </c>
      <c r="Q24512">
        <v>1.1000000000000001</v>
      </c>
      <c r="R24512">
        <v>0.1906203596086499</v>
      </c>
      <c r="S24512">
        <v>0.21153846153846151</v>
      </c>
      <c r="T24512">
        <v>2.6442307692307692</v>
      </c>
      <c r="U24512">
        <v>0</v>
      </c>
      <c r="V24512">
        <v>8.4535263242801069</v>
      </c>
      <c r="W24512">
        <v>7.4</v>
      </c>
      <c r="X24512">
        <v>5.2571428571428553</v>
      </c>
    </row>
    <row r="24513" spans="1:24" x14ac:dyDescent="0.2">
      <c r="A24513" t="s">
        <v>423</v>
      </c>
      <c r="B24513" s="14">
        <v>44087</v>
      </c>
      <c r="C24513">
        <v>0</v>
      </c>
      <c r="D24513">
        <v>0</v>
      </c>
      <c r="E24513">
        <v>0</v>
      </c>
      <c r="F24513">
        <v>0</v>
      </c>
      <c r="G24513">
        <v>1</v>
      </c>
      <c r="H24513">
        <v>0</v>
      </c>
      <c r="I24513">
        <v>0</v>
      </c>
      <c r="J24513">
        <v>3756</v>
      </c>
      <c r="K24513" t="s">
        <v>1317</v>
      </c>
      <c r="L24513">
        <v>1253</v>
      </c>
      <c r="M24513" t="s">
        <v>1490</v>
      </c>
      <c r="N24513" t="s">
        <v>2345</v>
      </c>
      <c r="O24513">
        <v>0</v>
      </c>
      <c r="P24513">
        <v>0</v>
      </c>
      <c r="Q24513">
        <v>1</v>
      </c>
      <c r="R24513">
        <v>0</v>
      </c>
      <c r="S24513">
        <v>0</v>
      </c>
      <c r="T24513">
        <v>0</v>
      </c>
      <c r="U24513">
        <v>0</v>
      </c>
      <c r="V24513">
        <v>2</v>
      </c>
      <c r="W24513">
        <v>2</v>
      </c>
      <c r="X24513">
        <v>3.371428571428571</v>
      </c>
    </row>
    <row r="24514" spans="1:24" x14ac:dyDescent="0.2">
      <c r="A24514" t="s">
        <v>877</v>
      </c>
      <c r="B24514" s="14">
        <v>44087</v>
      </c>
      <c r="C24514">
        <v>0</v>
      </c>
      <c r="D24514">
        <v>0</v>
      </c>
      <c r="E24514">
        <v>0</v>
      </c>
      <c r="F24514">
        <v>0</v>
      </c>
      <c r="G24514">
        <v>0</v>
      </c>
      <c r="H24514">
        <v>0</v>
      </c>
      <c r="I24514">
        <v>0</v>
      </c>
      <c r="J24514">
        <v>1238</v>
      </c>
      <c r="K24514" t="s">
        <v>1312</v>
      </c>
      <c r="L24514">
        <v>190</v>
      </c>
      <c r="M24514" t="s">
        <v>1944</v>
      </c>
      <c r="N24514" t="s">
        <v>2345</v>
      </c>
      <c r="O24514">
        <v>0</v>
      </c>
      <c r="P24514">
        <v>0</v>
      </c>
      <c r="Q24514">
        <v>1</v>
      </c>
      <c r="R24514">
        <v>0</v>
      </c>
      <c r="S24514">
        <v>0</v>
      </c>
      <c r="T24514">
        <v>0</v>
      </c>
      <c r="U24514">
        <v>0</v>
      </c>
      <c r="V24514">
        <v>2</v>
      </c>
      <c r="W24514">
        <v>2</v>
      </c>
      <c r="X24514">
        <v>2</v>
      </c>
    </row>
    <row r="24515" spans="1:24" x14ac:dyDescent="0.2">
      <c r="A24515" t="s">
        <v>308</v>
      </c>
      <c r="B24515" s="14">
        <v>44087</v>
      </c>
      <c r="C24515">
        <v>1</v>
      </c>
      <c r="D24515">
        <v>31</v>
      </c>
      <c r="E24515">
        <v>1</v>
      </c>
      <c r="F24515">
        <v>11</v>
      </c>
      <c r="G24515">
        <v>11</v>
      </c>
      <c r="H24515">
        <v>94</v>
      </c>
      <c r="I24515">
        <v>11</v>
      </c>
      <c r="J24515">
        <v>1245</v>
      </c>
      <c r="K24515" t="s">
        <v>1301</v>
      </c>
      <c r="L24515">
        <v>3490</v>
      </c>
      <c r="M24515" t="s">
        <v>1375</v>
      </c>
      <c r="N24515" t="s">
        <v>2345</v>
      </c>
      <c r="O24515">
        <v>31.51862464183381</v>
      </c>
      <c r="P24515">
        <v>3.45057862957808</v>
      </c>
      <c r="Q24515">
        <v>1</v>
      </c>
      <c r="R24515">
        <v>0</v>
      </c>
      <c r="S24515">
        <v>0.1170212765957447</v>
      </c>
      <c r="T24515">
        <v>1.462765957446809</v>
      </c>
      <c r="U24515">
        <v>0</v>
      </c>
      <c r="V24515">
        <v>6.9133445870248904</v>
      </c>
      <c r="W24515">
        <v>6.9133445870248904</v>
      </c>
      <c r="X24515">
        <v>7.7725849100022586</v>
      </c>
    </row>
    <row r="24516" spans="1:24" x14ac:dyDescent="0.2">
      <c r="A24516" t="s">
        <v>901</v>
      </c>
      <c r="B24516" s="14">
        <v>44087</v>
      </c>
      <c r="C24516">
        <v>0</v>
      </c>
      <c r="D24516">
        <v>0</v>
      </c>
      <c r="E24516">
        <v>0</v>
      </c>
      <c r="F24516">
        <v>0</v>
      </c>
      <c r="G24516">
        <v>0</v>
      </c>
      <c r="H24516">
        <v>0</v>
      </c>
      <c r="I24516">
        <v>0</v>
      </c>
      <c r="J24516">
        <v>3567</v>
      </c>
      <c r="K24516" t="s">
        <v>1286</v>
      </c>
      <c r="L24516">
        <v>1305</v>
      </c>
      <c r="M24516" t="s">
        <v>1968</v>
      </c>
      <c r="N24516" t="s">
        <v>2345</v>
      </c>
      <c r="O24516">
        <v>0</v>
      </c>
      <c r="P24516">
        <v>0</v>
      </c>
      <c r="Q24516">
        <v>1</v>
      </c>
      <c r="R24516">
        <v>0</v>
      </c>
      <c r="S24516">
        <v>0</v>
      </c>
      <c r="T24516">
        <v>0</v>
      </c>
      <c r="U24516">
        <v>0</v>
      </c>
      <c r="V24516">
        <v>2</v>
      </c>
      <c r="W24516">
        <v>2</v>
      </c>
      <c r="X24516">
        <v>2</v>
      </c>
    </row>
    <row r="24517" spans="1:24" x14ac:dyDescent="0.2">
      <c r="A24517" t="s">
        <v>900</v>
      </c>
      <c r="B24517" s="14">
        <v>44087</v>
      </c>
      <c r="C24517">
        <v>0</v>
      </c>
      <c r="D24517">
        <v>0</v>
      </c>
      <c r="E24517">
        <v>0</v>
      </c>
      <c r="F24517">
        <v>0</v>
      </c>
      <c r="G24517">
        <v>0</v>
      </c>
      <c r="H24517">
        <v>0</v>
      </c>
      <c r="I24517">
        <v>0</v>
      </c>
      <c r="J24517">
        <v>1156</v>
      </c>
      <c r="K24517" t="s">
        <v>1323</v>
      </c>
      <c r="L24517">
        <v>254</v>
      </c>
      <c r="M24517" t="s">
        <v>1967</v>
      </c>
      <c r="N24517" t="s">
        <v>2345</v>
      </c>
      <c r="O24517">
        <v>0</v>
      </c>
      <c r="P24517">
        <v>0</v>
      </c>
      <c r="Q24517">
        <v>1</v>
      </c>
      <c r="R24517">
        <v>0</v>
      </c>
      <c r="S24517">
        <v>0</v>
      </c>
      <c r="T24517">
        <v>0</v>
      </c>
      <c r="U24517">
        <v>0</v>
      </c>
      <c r="V24517">
        <v>2</v>
      </c>
      <c r="W24517">
        <v>2</v>
      </c>
      <c r="X24517">
        <v>2</v>
      </c>
    </row>
    <row r="24518" spans="1:24" x14ac:dyDescent="0.2">
      <c r="A24518" t="s">
        <v>898</v>
      </c>
      <c r="B24518" s="14">
        <v>44087</v>
      </c>
      <c r="C24518">
        <v>0</v>
      </c>
      <c r="D24518">
        <v>0</v>
      </c>
      <c r="E24518">
        <v>0</v>
      </c>
      <c r="F24518">
        <v>0</v>
      </c>
      <c r="G24518">
        <v>0</v>
      </c>
      <c r="H24518">
        <v>0</v>
      </c>
      <c r="I24518">
        <v>0</v>
      </c>
      <c r="J24518">
        <v>3777</v>
      </c>
      <c r="K24518" t="s">
        <v>1317</v>
      </c>
      <c r="L24518">
        <v>559</v>
      </c>
      <c r="M24518" t="s">
        <v>1965</v>
      </c>
      <c r="N24518" t="s">
        <v>2345</v>
      </c>
      <c r="O24518">
        <v>0</v>
      </c>
      <c r="P24518">
        <v>0</v>
      </c>
      <c r="Q24518">
        <v>1</v>
      </c>
      <c r="R24518">
        <v>0</v>
      </c>
      <c r="S24518">
        <v>0</v>
      </c>
      <c r="T24518">
        <v>0</v>
      </c>
      <c r="U24518">
        <v>0</v>
      </c>
      <c r="V24518">
        <v>2</v>
      </c>
      <c r="W24518">
        <v>2</v>
      </c>
      <c r="X24518">
        <v>2</v>
      </c>
    </row>
    <row r="24519" spans="1:24" x14ac:dyDescent="0.2">
      <c r="A24519" t="s">
        <v>897</v>
      </c>
      <c r="B24519" s="14">
        <v>44087</v>
      </c>
      <c r="C24519">
        <v>0</v>
      </c>
      <c r="D24519">
        <v>0</v>
      </c>
      <c r="E24519">
        <v>0</v>
      </c>
      <c r="F24519">
        <v>1</v>
      </c>
      <c r="G24519">
        <v>10</v>
      </c>
      <c r="H24519">
        <v>52</v>
      </c>
      <c r="I24519">
        <v>1</v>
      </c>
      <c r="J24519">
        <v>419</v>
      </c>
      <c r="K24519" t="s">
        <v>1291</v>
      </c>
      <c r="L24519">
        <v>881</v>
      </c>
      <c r="M24519" t="s">
        <v>1964</v>
      </c>
      <c r="N24519" t="s">
        <v>2345</v>
      </c>
      <c r="O24519">
        <v>11.350737797956871</v>
      </c>
      <c r="P24519">
        <v>2.4292827460400028</v>
      </c>
      <c r="Q24519">
        <v>1</v>
      </c>
      <c r="R24519">
        <v>0</v>
      </c>
      <c r="S24519">
        <v>1.9230769230769228E-2</v>
      </c>
      <c r="T24519">
        <v>0.24038461538461539</v>
      </c>
      <c r="U24519">
        <v>0</v>
      </c>
      <c r="V24519">
        <v>4.6696673614246187</v>
      </c>
      <c r="W24519">
        <v>4.4000000000000004</v>
      </c>
      <c r="X24519">
        <v>5.0428571428571418</v>
      </c>
    </row>
    <row r="24520" spans="1:24" x14ac:dyDescent="0.2">
      <c r="A24520" t="s">
        <v>411</v>
      </c>
      <c r="B24520" s="14">
        <v>44087</v>
      </c>
      <c r="C24520">
        <v>0</v>
      </c>
      <c r="D24520">
        <v>0</v>
      </c>
      <c r="E24520">
        <v>0</v>
      </c>
      <c r="F24520">
        <v>0</v>
      </c>
      <c r="G24520">
        <v>0</v>
      </c>
      <c r="H24520">
        <v>0</v>
      </c>
      <c r="I24520">
        <v>0</v>
      </c>
      <c r="J24520">
        <v>454</v>
      </c>
      <c r="K24520" t="s">
        <v>1293</v>
      </c>
      <c r="L24520">
        <v>819</v>
      </c>
      <c r="M24520" t="s">
        <v>1478</v>
      </c>
      <c r="N24520" t="s">
        <v>2345</v>
      </c>
      <c r="O24520">
        <v>0</v>
      </c>
      <c r="P24520">
        <v>0</v>
      </c>
      <c r="Q24520">
        <v>1</v>
      </c>
      <c r="R24520">
        <v>0</v>
      </c>
      <c r="S24520">
        <v>0</v>
      </c>
      <c r="T24520">
        <v>0</v>
      </c>
      <c r="U24520">
        <v>0</v>
      </c>
      <c r="V24520">
        <v>2</v>
      </c>
      <c r="W24520">
        <v>2</v>
      </c>
      <c r="X24520">
        <v>2</v>
      </c>
    </row>
    <row r="24521" spans="1:24" x14ac:dyDescent="0.2">
      <c r="A24521" t="s">
        <v>894</v>
      </c>
      <c r="B24521" s="14">
        <v>44087</v>
      </c>
      <c r="C24521">
        <v>0</v>
      </c>
      <c r="D24521">
        <v>0</v>
      </c>
      <c r="E24521">
        <v>0</v>
      </c>
      <c r="F24521">
        <v>0</v>
      </c>
      <c r="G24521">
        <v>0</v>
      </c>
      <c r="H24521">
        <v>0</v>
      </c>
      <c r="I24521">
        <v>0</v>
      </c>
      <c r="J24521">
        <v>1176</v>
      </c>
      <c r="K24521" t="s">
        <v>1313</v>
      </c>
      <c r="L24521">
        <v>498</v>
      </c>
      <c r="M24521" t="s">
        <v>1961</v>
      </c>
      <c r="N24521" t="s">
        <v>2345</v>
      </c>
      <c r="O24521">
        <v>0</v>
      </c>
      <c r="P24521">
        <v>0</v>
      </c>
      <c r="Q24521">
        <v>1</v>
      </c>
      <c r="R24521">
        <v>0</v>
      </c>
      <c r="S24521">
        <v>0</v>
      </c>
      <c r="T24521">
        <v>0</v>
      </c>
      <c r="U24521">
        <v>0</v>
      </c>
      <c r="V24521">
        <v>2</v>
      </c>
      <c r="W24521">
        <v>2</v>
      </c>
      <c r="X24521">
        <v>2</v>
      </c>
    </row>
    <row r="24522" spans="1:24" x14ac:dyDescent="0.2">
      <c r="A24522" t="s">
        <v>893</v>
      </c>
      <c r="B24522" s="14">
        <v>44087</v>
      </c>
      <c r="C24522">
        <v>0</v>
      </c>
      <c r="D24522">
        <v>0</v>
      </c>
      <c r="E24522">
        <v>0</v>
      </c>
      <c r="F24522">
        <v>0</v>
      </c>
      <c r="G24522">
        <v>0</v>
      </c>
      <c r="H24522">
        <v>0</v>
      </c>
      <c r="I24522">
        <v>0</v>
      </c>
      <c r="J24522">
        <v>610</v>
      </c>
      <c r="K24522" t="s">
        <v>915</v>
      </c>
      <c r="L24522">
        <v>1044</v>
      </c>
      <c r="M24522" t="s">
        <v>1960</v>
      </c>
      <c r="N24522" t="s">
        <v>2345</v>
      </c>
      <c r="O24522">
        <v>0</v>
      </c>
      <c r="P24522">
        <v>0</v>
      </c>
      <c r="Q24522">
        <v>1</v>
      </c>
      <c r="R24522">
        <v>0</v>
      </c>
      <c r="S24522">
        <v>0</v>
      </c>
      <c r="T24522">
        <v>0</v>
      </c>
      <c r="U24522">
        <v>0</v>
      </c>
      <c r="V24522">
        <v>2</v>
      </c>
      <c r="W24522">
        <v>2</v>
      </c>
      <c r="X24522">
        <v>2</v>
      </c>
    </row>
    <row r="24523" spans="1:24" x14ac:dyDescent="0.2">
      <c r="A24523" t="s">
        <v>647</v>
      </c>
      <c r="B24523" s="14">
        <v>44087</v>
      </c>
      <c r="C24523">
        <v>0</v>
      </c>
      <c r="D24523">
        <v>0</v>
      </c>
      <c r="E24523">
        <v>0</v>
      </c>
      <c r="F24523">
        <v>0</v>
      </c>
      <c r="G24523">
        <v>1</v>
      </c>
      <c r="H24523">
        <v>0</v>
      </c>
      <c r="I24523">
        <v>0</v>
      </c>
      <c r="J24523">
        <v>892</v>
      </c>
      <c r="K24523" t="s">
        <v>1307</v>
      </c>
      <c r="L24523">
        <v>714</v>
      </c>
      <c r="M24523" t="s">
        <v>1714</v>
      </c>
      <c r="N24523" t="s">
        <v>2345</v>
      </c>
      <c r="O24523">
        <v>0</v>
      </c>
      <c r="P24523">
        <v>0</v>
      </c>
      <c r="Q24523">
        <v>1</v>
      </c>
      <c r="R24523">
        <v>0</v>
      </c>
      <c r="S24523">
        <v>0</v>
      </c>
      <c r="T24523">
        <v>0</v>
      </c>
      <c r="U24523">
        <v>0</v>
      </c>
      <c r="V24523">
        <v>2</v>
      </c>
      <c r="W24523">
        <v>2</v>
      </c>
      <c r="X24523">
        <v>3.371428571428571</v>
      </c>
    </row>
    <row r="24524" spans="1:24" x14ac:dyDescent="0.2">
      <c r="A24524" t="s">
        <v>887</v>
      </c>
      <c r="B24524" s="14">
        <v>44087</v>
      </c>
      <c r="C24524">
        <v>0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376</v>
      </c>
      <c r="K24524" t="s">
        <v>1293</v>
      </c>
      <c r="L24524">
        <v>850</v>
      </c>
      <c r="M24524" t="s">
        <v>1954</v>
      </c>
      <c r="N24524" t="s">
        <v>2345</v>
      </c>
      <c r="O24524">
        <v>0</v>
      </c>
      <c r="P24524">
        <v>0</v>
      </c>
      <c r="Q24524">
        <v>1</v>
      </c>
      <c r="R24524">
        <v>0</v>
      </c>
      <c r="S24524">
        <v>0</v>
      </c>
      <c r="T24524">
        <v>0</v>
      </c>
      <c r="U24524">
        <v>0</v>
      </c>
      <c r="V24524">
        <v>2</v>
      </c>
      <c r="W24524">
        <v>2</v>
      </c>
      <c r="X24524">
        <v>2</v>
      </c>
    </row>
    <row r="24525" spans="1:24" x14ac:dyDescent="0.2">
      <c r="A24525" t="s">
        <v>885</v>
      </c>
      <c r="B24525" s="14">
        <v>44087</v>
      </c>
      <c r="C24525">
        <v>0</v>
      </c>
      <c r="D24525">
        <v>0</v>
      </c>
      <c r="E24525">
        <v>0</v>
      </c>
      <c r="F24525">
        <v>1</v>
      </c>
      <c r="G24525">
        <v>0</v>
      </c>
      <c r="H24525">
        <v>1</v>
      </c>
      <c r="I24525">
        <v>1</v>
      </c>
      <c r="J24525">
        <v>794</v>
      </c>
      <c r="K24525" t="s">
        <v>1287</v>
      </c>
      <c r="L24525">
        <v>442</v>
      </c>
      <c r="M24525" t="s">
        <v>1952</v>
      </c>
      <c r="N24525" t="s">
        <v>2345</v>
      </c>
      <c r="O24525">
        <v>22.624434389140269</v>
      </c>
      <c r="P24525">
        <v>3.1190304898984849</v>
      </c>
      <c r="Q24525">
        <v>1</v>
      </c>
      <c r="R24525">
        <v>0</v>
      </c>
      <c r="S24525">
        <v>1</v>
      </c>
      <c r="T24525">
        <v>12.5</v>
      </c>
      <c r="U24525">
        <v>0</v>
      </c>
      <c r="V24525">
        <v>17.619030489898481</v>
      </c>
      <c r="W24525">
        <v>4.4000000000000004</v>
      </c>
      <c r="X24525">
        <v>2.6857142857142851</v>
      </c>
    </row>
    <row r="24526" spans="1:24" x14ac:dyDescent="0.2">
      <c r="A24526" t="s">
        <v>493</v>
      </c>
      <c r="B24526" s="14">
        <v>44087</v>
      </c>
      <c r="C24526">
        <v>0</v>
      </c>
      <c r="D24526">
        <v>0</v>
      </c>
      <c r="E24526">
        <v>0</v>
      </c>
      <c r="F24526">
        <v>2</v>
      </c>
      <c r="G24526">
        <v>7</v>
      </c>
      <c r="H24526">
        <v>16</v>
      </c>
      <c r="I24526">
        <v>2</v>
      </c>
      <c r="J24526">
        <v>1199</v>
      </c>
      <c r="K24526" t="s">
        <v>1296</v>
      </c>
      <c r="L24526">
        <v>1867</v>
      </c>
      <c r="M24526" t="s">
        <v>1560</v>
      </c>
      <c r="N24526" t="s">
        <v>2345</v>
      </c>
      <c r="O24526">
        <v>10.712372790573109</v>
      </c>
      <c r="P24526">
        <v>2.3713994089944048</v>
      </c>
      <c r="Q24526">
        <v>1</v>
      </c>
      <c r="R24526">
        <v>0</v>
      </c>
      <c r="S24526">
        <v>0.125</v>
      </c>
      <c r="T24526">
        <v>1.5625</v>
      </c>
      <c r="U24526">
        <v>0</v>
      </c>
      <c r="V24526">
        <v>5.9338994089944048</v>
      </c>
      <c r="W24526">
        <v>4.4000000000000004</v>
      </c>
      <c r="X24526">
        <v>4.3999999999999986</v>
      </c>
    </row>
    <row r="24527" spans="1:24" x14ac:dyDescent="0.2">
      <c r="A24527" t="s">
        <v>882</v>
      </c>
      <c r="B24527" s="14">
        <v>44087</v>
      </c>
      <c r="C24527">
        <v>0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2035</v>
      </c>
      <c r="K24527" t="s">
        <v>1288</v>
      </c>
      <c r="L24527">
        <v>403</v>
      </c>
      <c r="M24527" t="s">
        <v>1949</v>
      </c>
      <c r="N24527" t="s">
        <v>2345</v>
      </c>
      <c r="O24527">
        <v>0</v>
      </c>
      <c r="P24527">
        <v>0</v>
      </c>
      <c r="Q24527">
        <v>1</v>
      </c>
      <c r="R24527">
        <v>0</v>
      </c>
      <c r="S24527">
        <v>0</v>
      </c>
      <c r="T24527">
        <v>0</v>
      </c>
      <c r="U24527">
        <v>0</v>
      </c>
      <c r="V24527">
        <v>2</v>
      </c>
      <c r="W24527">
        <v>2</v>
      </c>
      <c r="X24527">
        <v>2</v>
      </c>
    </row>
    <row r="24528" spans="1:24" x14ac:dyDescent="0.2">
      <c r="A24528" t="s">
        <v>645</v>
      </c>
      <c r="B24528" s="14">
        <v>44087</v>
      </c>
      <c r="C24528">
        <v>0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826</v>
      </c>
      <c r="K24528" t="s">
        <v>660</v>
      </c>
      <c r="L24528">
        <v>479</v>
      </c>
      <c r="M24528" t="s">
        <v>1712</v>
      </c>
      <c r="N24528" t="s">
        <v>2345</v>
      </c>
      <c r="O24528">
        <v>0</v>
      </c>
      <c r="P24528">
        <v>0</v>
      </c>
      <c r="Q24528">
        <v>1</v>
      </c>
      <c r="R24528">
        <v>0</v>
      </c>
      <c r="S24528">
        <v>0</v>
      </c>
      <c r="T24528">
        <v>0</v>
      </c>
      <c r="U24528">
        <v>0</v>
      </c>
      <c r="V24528">
        <v>2</v>
      </c>
      <c r="W24528">
        <v>2</v>
      </c>
      <c r="X24528">
        <v>2</v>
      </c>
    </row>
    <row r="24529" spans="1:24" x14ac:dyDescent="0.2">
      <c r="A24529" t="s">
        <v>466</v>
      </c>
      <c r="B24529" s="14">
        <v>44087</v>
      </c>
      <c r="C24529">
        <v>0</v>
      </c>
      <c r="D24529">
        <v>0</v>
      </c>
      <c r="E24529">
        <v>0</v>
      </c>
      <c r="F24529">
        <v>2</v>
      </c>
      <c r="G24529">
        <v>1</v>
      </c>
      <c r="H24529">
        <v>6</v>
      </c>
      <c r="I24529">
        <v>2</v>
      </c>
      <c r="J24529">
        <v>528</v>
      </c>
      <c r="K24529" t="s">
        <v>1289</v>
      </c>
      <c r="L24529">
        <v>3286</v>
      </c>
      <c r="M24529" t="s">
        <v>1533</v>
      </c>
      <c r="N24529" t="s">
        <v>2345</v>
      </c>
      <c r="O24529">
        <v>6.0864272671941571</v>
      </c>
      <c r="P24529">
        <v>1.8060612539389149</v>
      </c>
      <c r="Q24529">
        <v>1</v>
      </c>
      <c r="R24529">
        <v>0</v>
      </c>
      <c r="S24529">
        <v>0.33333333333333331</v>
      </c>
      <c r="T24529">
        <v>4.1666666666666661</v>
      </c>
      <c r="U24529">
        <v>0</v>
      </c>
      <c r="V24529">
        <v>7.972727920605581</v>
      </c>
      <c r="W24529">
        <v>4.4000000000000004</v>
      </c>
      <c r="X24529">
        <v>4.3735100524135442</v>
      </c>
    </row>
    <row r="24530" spans="1:24" x14ac:dyDescent="0.2">
      <c r="A24530" t="s">
        <v>261</v>
      </c>
      <c r="B24530" s="14">
        <v>44087</v>
      </c>
      <c r="C24530">
        <v>0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737</v>
      </c>
      <c r="K24530" t="s">
        <v>1279</v>
      </c>
      <c r="L24530">
        <v>1030</v>
      </c>
      <c r="M24530" t="s">
        <v>1328</v>
      </c>
      <c r="N24530" t="s">
        <v>2345</v>
      </c>
      <c r="O24530">
        <v>0</v>
      </c>
      <c r="P24530">
        <v>0</v>
      </c>
      <c r="Q24530">
        <v>1</v>
      </c>
      <c r="R24530">
        <v>0</v>
      </c>
      <c r="S24530">
        <v>0</v>
      </c>
      <c r="T24530">
        <v>0</v>
      </c>
      <c r="U24530">
        <v>0</v>
      </c>
      <c r="V24530">
        <v>2</v>
      </c>
      <c r="W24530">
        <v>2</v>
      </c>
      <c r="X24530">
        <v>2</v>
      </c>
    </row>
    <row r="24531" spans="1:24" x14ac:dyDescent="0.2">
      <c r="A24531" t="s">
        <v>848</v>
      </c>
      <c r="B24531" s="14">
        <v>44087</v>
      </c>
      <c r="C24531">
        <v>1</v>
      </c>
      <c r="D24531">
        <v>2</v>
      </c>
      <c r="E24531">
        <v>1</v>
      </c>
      <c r="F24531">
        <v>2</v>
      </c>
      <c r="G24531">
        <v>1</v>
      </c>
      <c r="H24531">
        <v>4</v>
      </c>
      <c r="I24531">
        <v>2</v>
      </c>
      <c r="J24531">
        <v>810</v>
      </c>
      <c r="K24531" t="s">
        <v>1311</v>
      </c>
      <c r="L24531">
        <v>529</v>
      </c>
      <c r="M24531" t="s">
        <v>1915</v>
      </c>
      <c r="N24531" t="s">
        <v>2345</v>
      </c>
      <c r="O24531">
        <v>37.807183364839318</v>
      </c>
      <c r="P24531">
        <v>3.6324991206778292</v>
      </c>
      <c r="Q24531">
        <v>1</v>
      </c>
      <c r="R24531">
        <v>0</v>
      </c>
      <c r="S24531">
        <v>0.5</v>
      </c>
      <c r="T24531">
        <v>6.25</v>
      </c>
      <c r="U24531">
        <v>0</v>
      </c>
      <c r="V24531">
        <v>11.88249912067783</v>
      </c>
      <c r="W24531">
        <v>4.4000000000000004</v>
      </c>
      <c r="X24531">
        <v>3.371428571428571</v>
      </c>
    </row>
    <row r="24532" spans="1:24" x14ac:dyDescent="0.2">
      <c r="A24532" t="s">
        <v>631</v>
      </c>
      <c r="B24532" s="14">
        <v>44087</v>
      </c>
      <c r="C24532">
        <v>0</v>
      </c>
      <c r="D24532">
        <v>0</v>
      </c>
      <c r="E24532">
        <v>0</v>
      </c>
      <c r="F24532">
        <v>4</v>
      </c>
      <c r="G24532">
        <v>0</v>
      </c>
      <c r="H24532">
        <v>17</v>
      </c>
      <c r="I24532">
        <v>4</v>
      </c>
      <c r="J24532">
        <v>32</v>
      </c>
      <c r="K24532" t="s">
        <v>1131</v>
      </c>
      <c r="L24532">
        <v>602</v>
      </c>
      <c r="M24532" t="s">
        <v>1698</v>
      </c>
      <c r="N24532" t="s">
        <v>2345</v>
      </c>
      <c r="O24532">
        <v>66.44518272425249</v>
      </c>
      <c r="P24532">
        <v>4.1963772877872527</v>
      </c>
      <c r="Q24532">
        <v>1</v>
      </c>
      <c r="R24532">
        <v>0</v>
      </c>
      <c r="S24532">
        <v>0.23529411764705879</v>
      </c>
      <c r="T24532">
        <v>2.9411764705882351</v>
      </c>
      <c r="U24532">
        <v>0</v>
      </c>
      <c r="V24532">
        <v>9.1375537583754873</v>
      </c>
      <c r="W24532">
        <v>4.4000000000000004</v>
      </c>
      <c r="X24532">
        <v>4.3999999999999986</v>
      </c>
    </row>
    <row r="24533" spans="1:24" x14ac:dyDescent="0.2">
      <c r="A24533" t="s">
        <v>820</v>
      </c>
      <c r="B24533" s="14">
        <v>44087</v>
      </c>
      <c r="C24533">
        <v>0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328</v>
      </c>
      <c r="K24533" t="s">
        <v>1326</v>
      </c>
      <c r="L24533">
        <v>75</v>
      </c>
      <c r="M24533" t="s">
        <v>1887</v>
      </c>
      <c r="N24533" t="s">
        <v>2345</v>
      </c>
      <c r="O24533">
        <v>0</v>
      </c>
      <c r="P24533">
        <v>0</v>
      </c>
      <c r="Q24533">
        <v>1</v>
      </c>
      <c r="R24533">
        <v>0</v>
      </c>
      <c r="S24533">
        <v>0</v>
      </c>
      <c r="T24533">
        <v>0</v>
      </c>
      <c r="U24533">
        <v>0</v>
      </c>
      <c r="V24533">
        <v>2</v>
      </c>
      <c r="W24533">
        <v>2</v>
      </c>
      <c r="X24533">
        <v>2</v>
      </c>
    </row>
    <row r="24534" spans="1:24" x14ac:dyDescent="0.2">
      <c r="A24534" t="s">
        <v>293</v>
      </c>
      <c r="B24534" s="14">
        <v>44087</v>
      </c>
      <c r="C24534">
        <v>1</v>
      </c>
      <c r="D24534">
        <v>10</v>
      </c>
      <c r="E24534">
        <v>1</v>
      </c>
      <c r="F24534">
        <v>4</v>
      </c>
      <c r="G24534">
        <v>0</v>
      </c>
      <c r="H24534">
        <v>21</v>
      </c>
      <c r="I24534">
        <v>4</v>
      </c>
      <c r="J24534">
        <v>1149</v>
      </c>
      <c r="K24534" t="s">
        <v>444</v>
      </c>
      <c r="L24534">
        <v>753</v>
      </c>
      <c r="M24534" t="s">
        <v>1360</v>
      </c>
      <c r="N24534" t="s">
        <v>2345</v>
      </c>
      <c r="O24534">
        <v>53.12084993359894</v>
      </c>
      <c r="P24534">
        <v>3.97256950529618</v>
      </c>
      <c r="Q24534">
        <v>1</v>
      </c>
      <c r="R24534">
        <v>0</v>
      </c>
      <c r="S24534">
        <v>0.19047619047619049</v>
      </c>
      <c r="T24534">
        <v>2.3809523809523809</v>
      </c>
      <c r="U24534">
        <v>0</v>
      </c>
      <c r="V24534">
        <v>8.3535218862485614</v>
      </c>
      <c r="W24534">
        <v>4.4000000000000004</v>
      </c>
      <c r="X24534">
        <v>4.3999999999999986</v>
      </c>
    </row>
    <row r="24535" spans="1:24" x14ac:dyDescent="0.2">
      <c r="A24535" t="s">
        <v>817</v>
      </c>
      <c r="B24535" s="14">
        <v>44087</v>
      </c>
      <c r="C24535">
        <v>0</v>
      </c>
      <c r="D24535">
        <v>0</v>
      </c>
      <c r="E24535">
        <v>0</v>
      </c>
      <c r="F24535">
        <v>0</v>
      </c>
      <c r="G24535">
        <v>1</v>
      </c>
      <c r="H24535">
        <v>0</v>
      </c>
      <c r="I24535">
        <v>0</v>
      </c>
      <c r="J24535">
        <v>837</v>
      </c>
      <c r="K24535" t="s">
        <v>1278</v>
      </c>
      <c r="L24535">
        <v>940</v>
      </c>
      <c r="M24535" t="s">
        <v>1884</v>
      </c>
      <c r="N24535" t="s">
        <v>2345</v>
      </c>
      <c r="O24535">
        <v>0</v>
      </c>
      <c r="P24535">
        <v>0</v>
      </c>
      <c r="Q24535">
        <v>1</v>
      </c>
      <c r="R24535">
        <v>0</v>
      </c>
      <c r="S24535">
        <v>0</v>
      </c>
      <c r="T24535">
        <v>0</v>
      </c>
      <c r="U24535">
        <v>0</v>
      </c>
      <c r="V24535">
        <v>2</v>
      </c>
      <c r="W24535">
        <v>2</v>
      </c>
      <c r="X24535">
        <v>2.342857142857143</v>
      </c>
    </row>
    <row r="24536" spans="1:24" x14ac:dyDescent="0.2">
      <c r="A24536" t="s">
        <v>1273</v>
      </c>
      <c r="B24536" s="14">
        <v>44087</v>
      </c>
      <c r="C24536">
        <v>0</v>
      </c>
      <c r="D24536">
        <v>0</v>
      </c>
      <c r="E24536">
        <v>0</v>
      </c>
      <c r="F24536">
        <v>1</v>
      </c>
      <c r="G24536">
        <v>0</v>
      </c>
      <c r="H24536">
        <v>5</v>
      </c>
      <c r="I24536">
        <v>1</v>
      </c>
      <c r="J24536">
        <v>711</v>
      </c>
      <c r="K24536" t="s">
        <v>915</v>
      </c>
      <c r="L24536">
        <v>1130</v>
      </c>
      <c r="M24536" t="s">
        <v>2340</v>
      </c>
      <c r="N24536" t="s">
        <v>2345</v>
      </c>
      <c r="O24536">
        <v>8.8495575221238933</v>
      </c>
      <c r="P24536">
        <v>2.180367460269796</v>
      </c>
      <c r="Q24536">
        <v>1</v>
      </c>
      <c r="R24536">
        <v>0</v>
      </c>
      <c r="S24536">
        <v>0.2</v>
      </c>
      <c r="T24536">
        <v>2.5</v>
      </c>
      <c r="U24536">
        <v>0</v>
      </c>
      <c r="V24536">
        <v>6.680367460269796</v>
      </c>
      <c r="W24536">
        <v>4.4000000000000004</v>
      </c>
      <c r="X24536">
        <v>3.371428571428571</v>
      </c>
    </row>
    <row r="24537" spans="1:24" x14ac:dyDescent="0.2">
      <c r="A24537" t="s">
        <v>1274</v>
      </c>
      <c r="B24537" s="14">
        <v>44087</v>
      </c>
      <c r="C24537">
        <v>0</v>
      </c>
      <c r="D24537">
        <v>0</v>
      </c>
      <c r="E24537">
        <v>0</v>
      </c>
      <c r="F24537">
        <v>5</v>
      </c>
      <c r="G24537">
        <v>3</v>
      </c>
      <c r="H24537">
        <v>26</v>
      </c>
      <c r="I24537">
        <v>5</v>
      </c>
      <c r="J24537">
        <v>817</v>
      </c>
      <c r="K24537" t="s">
        <v>444</v>
      </c>
      <c r="L24537">
        <v>1331</v>
      </c>
      <c r="M24537" t="s">
        <v>2341</v>
      </c>
      <c r="N24537" t="s">
        <v>2345</v>
      </c>
      <c r="O24537">
        <v>37.56574004507889</v>
      </c>
      <c r="P24537">
        <v>3.6260924660151721</v>
      </c>
      <c r="Q24537">
        <v>1</v>
      </c>
      <c r="R24537">
        <v>0</v>
      </c>
      <c r="S24537">
        <v>0.19230769230769229</v>
      </c>
      <c r="T24537">
        <v>2.4038461538461542</v>
      </c>
      <c r="U24537">
        <v>0</v>
      </c>
      <c r="V24537">
        <v>8.0299386198613263</v>
      </c>
      <c r="W24537">
        <v>4.4000000000000004</v>
      </c>
      <c r="X24537">
        <v>4.3999999999999986</v>
      </c>
    </row>
    <row r="24538" spans="1:24" x14ac:dyDescent="0.2">
      <c r="A24538" t="s">
        <v>630</v>
      </c>
      <c r="B24538" s="14">
        <v>44087</v>
      </c>
      <c r="C24538">
        <v>0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3658</v>
      </c>
      <c r="K24538" t="s">
        <v>1282</v>
      </c>
      <c r="L24538">
        <v>663</v>
      </c>
      <c r="M24538" t="s">
        <v>1697</v>
      </c>
      <c r="N24538" t="s">
        <v>2345</v>
      </c>
      <c r="O24538">
        <v>0</v>
      </c>
      <c r="P24538">
        <v>0</v>
      </c>
      <c r="Q24538">
        <v>1</v>
      </c>
      <c r="R24538">
        <v>0</v>
      </c>
      <c r="S24538">
        <v>0</v>
      </c>
      <c r="T24538">
        <v>0</v>
      </c>
      <c r="U24538">
        <v>0</v>
      </c>
      <c r="V24538">
        <v>2</v>
      </c>
      <c r="W24538">
        <v>2</v>
      </c>
      <c r="X24538">
        <v>2</v>
      </c>
    </row>
    <row r="24539" spans="1:24" x14ac:dyDescent="0.2">
      <c r="A24539" t="s">
        <v>407</v>
      </c>
      <c r="B24539" s="14">
        <v>44087</v>
      </c>
      <c r="C24539">
        <v>0</v>
      </c>
      <c r="D24539">
        <v>0</v>
      </c>
      <c r="E24539">
        <v>0</v>
      </c>
      <c r="F24539">
        <v>1</v>
      </c>
      <c r="G24539">
        <v>0</v>
      </c>
      <c r="H24539">
        <v>1</v>
      </c>
      <c r="I24539">
        <v>1</v>
      </c>
      <c r="J24539">
        <v>1175</v>
      </c>
      <c r="K24539" t="s">
        <v>1313</v>
      </c>
      <c r="L24539">
        <v>385</v>
      </c>
      <c r="M24539" t="s">
        <v>1474</v>
      </c>
      <c r="N24539" t="s">
        <v>2345</v>
      </c>
      <c r="O24539">
        <v>25.97402597402597</v>
      </c>
      <c r="P24539">
        <v>3.257097037688399</v>
      </c>
      <c r="Q24539">
        <v>1</v>
      </c>
      <c r="R24539">
        <v>0</v>
      </c>
      <c r="S24539">
        <v>1</v>
      </c>
      <c r="T24539">
        <v>12.5</v>
      </c>
      <c r="U24539">
        <v>0</v>
      </c>
      <c r="V24539">
        <v>17.7570970376884</v>
      </c>
      <c r="W24539">
        <v>4.4000000000000004</v>
      </c>
      <c r="X24539">
        <v>4.3999999999999986</v>
      </c>
    </row>
    <row r="24540" spans="1:24" x14ac:dyDescent="0.2">
      <c r="A24540" t="s">
        <v>814</v>
      </c>
      <c r="B24540" s="14">
        <v>44087</v>
      </c>
      <c r="C24540">
        <v>0</v>
      </c>
      <c r="D24540">
        <v>0</v>
      </c>
      <c r="E24540">
        <v>0</v>
      </c>
      <c r="F24540">
        <v>0</v>
      </c>
      <c r="G24540">
        <v>1</v>
      </c>
      <c r="H24540">
        <v>0</v>
      </c>
      <c r="I24540">
        <v>0</v>
      </c>
      <c r="J24540">
        <v>156</v>
      </c>
      <c r="K24540" t="s">
        <v>1303</v>
      </c>
      <c r="L24540">
        <v>121</v>
      </c>
      <c r="M24540" t="s">
        <v>1881</v>
      </c>
      <c r="N24540" t="s">
        <v>2345</v>
      </c>
      <c r="O24540">
        <v>0</v>
      </c>
      <c r="P24540">
        <v>0</v>
      </c>
      <c r="Q24540">
        <v>1</v>
      </c>
      <c r="R24540">
        <v>0</v>
      </c>
      <c r="S24540">
        <v>0</v>
      </c>
      <c r="T24540">
        <v>0</v>
      </c>
      <c r="U24540">
        <v>0</v>
      </c>
      <c r="V24540">
        <v>2</v>
      </c>
      <c r="W24540">
        <v>2</v>
      </c>
      <c r="X24540">
        <v>3.7142857142857131</v>
      </c>
    </row>
    <row r="24541" spans="1:24" x14ac:dyDescent="0.2">
      <c r="A24541" t="s">
        <v>644</v>
      </c>
      <c r="B24541" s="14">
        <v>44087</v>
      </c>
      <c r="C24541">
        <v>0</v>
      </c>
      <c r="D24541">
        <v>0</v>
      </c>
      <c r="E24541">
        <v>0</v>
      </c>
      <c r="F24541">
        <v>1</v>
      </c>
      <c r="G24541">
        <v>1</v>
      </c>
      <c r="H24541">
        <v>1</v>
      </c>
      <c r="I24541">
        <v>1</v>
      </c>
      <c r="J24541">
        <v>687</v>
      </c>
      <c r="K24541" t="s">
        <v>1311</v>
      </c>
      <c r="L24541">
        <v>1055</v>
      </c>
      <c r="M24541" t="s">
        <v>1711</v>
      </c>
      <c r="N24541" t="s">
        <v>2345</v>
      </c>
      <c r="O24541">
        <v>9.4786729857819907</v>
      </c>
      <c r="P24541">
        <v>2.249044326066016</v>
      </c>
      <c r="Q24541">
        <v>1</v>
      </c>
      <c r="R24541">
        <v>0</v>
      </c>
      <c r="S24541">
        <v>1</v>
      </c>
      <c r="T24541">
        <v>12.5</v>
      </c>
      <c r="U24541">
        <v>0</v>
      </c>
      <c r="V24541">
        <v>16.74904432606602</v>
      </c>
      <c r="W24541">
        <v>4.4000000000000004</v>
      </c>
      <c r="X24541">
        <v>4.0571428571428561</v>
      </c>
    </row>
    <row r="24542" spans="1:24" x14ac:dyDescent="0.2">
      <c r="A24542" t="s">
        <v>575</v>
      </c>
      <c r="B24542" s="14">
        <v>44087</v>
      </c>
      <c r="C24542">
        <v>0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546</v>
      </c>
      <c r="K24542" t="s">
        <v>1316</v>
      </c>
      <c r="L24542">
        <v>914</v>
      </c>
      <c r="M24542" t="s">
        <v>1642</v>
      </c>
      <c r="N24542" t="s">
        <v>2345</v>
      </c>
      <c r="O24542">
        <v>0</v>
      </c>
      <c r="P24542">
        <v>0</v>
      </c>
      <c r="Q24542">
        <v>1</v>
      </c>
      <c r="R24542">
        <v>0</v>
      </c>
      <c r="S24542">
        <v>0</v>
      </c>
      <c r="T24542">
        <v>0</v>
      </c>
      <c r="U24542">
        <v>0</v>
      </c>
      <c r="V24542">
        <v>2</v>
      </c>
      <c r="W24542">
        <v>2</v>
      </c>
      <c r="X24542">
        <v>2</v>
      </c>
    </row>
    <row r="24543" spans="1:24" x14ac:dyDescent="0.2">
      <c r="A24543" t="s">
        <v>796</v>
      </c>
      <c r="B24543" s="14">
        <v>44087</v>
      </c>
      <c r="C24543">
        <v>0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273</v>
      </c>
      <c r="K24543" t="s">
        <v>1306</v>
      </c>
      <c r="L24543">
        <v>538</v>
      </c>
      <c r="M24543" t="s">
        <v>1863</v>
      </c>
      <c r="N24543" t="s">
        <v>2345</v>
      </c>
      <c r="O24543">
        <v>0</v>
      </c>
      <c r="P24543">
        <v>0</v>
      </c>
      <c r="Q24543">
        <v>1</v>
      </c>
      <c r="R24543">
        <v>0</v>
      </c>
      <c r="S24543">
        <v>0</v>
      </c>
      <c r="T24543">
        <v>0</v>
      </c>
      <c r="U24543">
        <v>0</v>
      </c>
      <c r="V24543">
        <v>2</v>
      </c>
      <c r="W24543">
        <v>2</v>
      </c>
      <c r="X24543">
        <v>2</v>
      </c>
    </row>
    <row r="24544" spans="1:24" x14ac:dyDescent="0.2">
      <c r="A24544" t="s">
        <v>524</v>
      </c>
      <c r="B24544" s="14">
        <v>44087</v>
      </c>
      <c r="C24544">
        <v>0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2042</v>
      </c>
      <c r="K24544" t="s">
        <v>1321</v>
      </c>
      <c r="L24544">
        <v>507</v>
      </c>
      <c r="M24544" t="s">
        <v>1591</v>
      </c>
      <c r="N24544" t="s">
        <v>2345</v>
      </c>
      <c r="O24544">
        <v>0</v>
      </c>
      <c r="P24544">
        <v>0</v>
      </c>
      <c r="Q24544">
        <v>1</v>
      </c>
      <c r="R24544">
        <v>0</v>
      </c>
      <c r="S24544">
        <v>0</v>
      </c>
      <c r="T24544">
        <v>0</v>
      </c>
      <c r="U24544">
        <v>0</v>
      </c>
      <c r="V24544">
        <v>2</v>
      </c>
      <c r="W24544">
        <v>2</v>
      </c>
      <c r="X24544">
        <v>2</v>
      </c>
    </row>
    <row r="24545" spans="1:24" x14ac:dyDescent="0.2">
      <c r="A24545" t="s">
        <v>362</v>
      </c>
      <c r="B24545" s="14">
        <v>44087</v>
      </c>
      <c r="C24545">
        <v>0</v>
      </c>
      <c r="D24545">
        <v>0</v>
      </c>
      <c r="E24545">
        <v>0</v>
      </c>
      <c r="F24545">
        <v>0</v>
      </c>
      <c r="G24545">
        <v>1</v>
      </c>
      <c r="H24545">
        <v>0</v>
      </c>
      <c r="I24545">
        <v>0</v>
      </c>
      <c r="J24545">
        <v>436</v>
      </c>
      <c r="K24545" t="s">
        <v>1296</v>
      </c>
      <c r="L24545">
        <v>1083</v>
      </c>
      <c r="M24545" t="s">
        <v>1429</v>
      </c>
      <c r="N24545" t="s">
        <v>2345</v>
      </c>
      <c r="O24545">
        <v>0</v>
      </c>
      <c r="P24545">
        <v>0</v>
      </c>
      <c r="Q24545">
        <v>1</v>
      </c>
      <c r="R24545">
        <v>0</v>
      </c>
      <c r="S24545">
        <v>0</v>
      </c>
      <c r="T24545">
        <v>0</v>
      </c>
      <c r="U24545">
        <v>0</v>
      </c>
      <c r="V24545">
        <v>2</v>
      </c>
      <c r="W24545">
        <v>2</v>
      </c>
      <c r="X24545">
        <v>3.028571428571428</v>
      </c>
    </row>
    <row r="24546" spans="1:24" x14ac:dyDescent="0.2">
      <c r="A24546" t="s">
        <v>585</v>
      </c>
      <c r="B24546" s="14">
        <v>44087</v>
      </c>
      <c r="C24546">
        <v>1</v>
      </c>
      <c r="D24546">
        <v>3</v>
      </c>
      <c r="E24546">
        <v>1</v>
      </c>
      <c r="F24546">
        <v>1</v>
      </c>
      <c r="G24546">
        <v>0</v>
      </c>
      <c r="H24546">
        <v>3</v>
      </c>
      <c r="I24546">
        <v>1</v>
      </c>
      <c r="J24546">
        <v>1240</v>
      </c>
      <c r="K24546" t="s">
        <v>1312</v>
      </c>
      <c r="L24546">
        <v>1082</v>
      </c>
      <c r="M24546" t="s">
        <v>1652</v>
      </c>
      <c r="N24546" t="s">
        <v>2345</v>
      </c>
      <c r="O24546">
        <v>9.2421441774491679</v>
      </c>
      <c r="P24546">
        <v>2.2237739125697562</v>
      </c>
      <c r="Q24546">
        <v>1</v>
      </c>
      <c r="R24546">
        <v>0</v>
      </c>
      <c r="S24546">
        <v>0.33333333333333331</v>
      </c>
      <c r="T24546">
        <v>4.1666666666666661</v>
      </c>
      <c r="U24546">
        <v>0</v>
      </c>
      <c r="V24546">
        <v>8.3904405792364223</v>
      </c>
      <c r="W24546">
        <v>4.4000000000000004</v>
      </c>
      <c r="X24546">
        <v>2.342857142857143</v>
      </c>
    </row>
    <row r="24547" spans="1:24" x14ac:dyDescent="0.2">
      <c r="A24547" t="s">
        <v>621</v>
      </c>
      <c r="B24547" s="14">
        <v>44087</v>
      </c>
      <c r="C24547">
        <v>0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74</v>
      </c>
      <c r="K24547" t="s">
        <v>1311</v>
      </c>
      <c r="L24547">
        <v>601</v>
      </c>
      <c r="M24547" t="s">
        <v>1688</v>
      </c>
      <c r="N24547" t="s">
        <v>2345</v>
      </c>
      <c r="O24547">
        <v>0</v>
      </c>
      <c r="P24547">
        <v>0</v>
      </c>
      <c r="Q24547">
        <v>1</v>
      </c>
      <c r="R24547">
        <v>0</v>
      </c>
      <c r="S24547">
        <v>0</v>
      </c>
      <c r="T24547">
        <v>0</v>
      </c>
      <c r="U24547">
        <v>0</v>
      </c>
      <c r="V24547">
        <v>2</v>
      </c>
      <c r="W24547">
        <v>2</v>
      </c>
      <c r="X24547">
        <v>2</v>
      </c>
    </row>
    <row r="24548" spans="1:24" x14ac:dyDescent="0.2">
      <c r="A24548" t="s">
        <v>803</v>
      </c>
      <c r="B24548" s="14">
        <v>44087</v>
      </c>
      <c r="C24548">
        <v>1</v>
      </c>
      <c r="D24548">
        <v>7</v>
      </c>
      <c r="E24548">
        <v>1</v>
      </c>
      <c r="F24548">
        <v>1</v>
      </c>
      <c r="G24548">
        <v>0</v>
      </c>
      <c r="H24548">
        <v>7</v>
      </c>
      <c r="I24548">
        <v>1</v>
      </c>
      <c r="J24548">
        <v>167</v>
      </c>
      <c r="K24548" t="s">
        <v>1279</v>
      </c>
      <c r="L24548">
        <v>855</v>
      </c>
      <c r="M24548" t="s">
        <v>1870</v>
      </c>
      <c r="N24548" t="s">
        <v>2345</v>
      </c>
      <c r="O24548">
        <v>11.69590643274854</v>
      </c>
      <c r="P24548">
        <v>2.4592389030394219</v>
      </c>
      <c r="Q24548">
        <v>1</v>
      </c>
      <c r="R24548">
        <v>0</v>
      </c>
      <c r="S24548">
        <v>0.14285714285714279</v>
      </c>
      <c r="T24548">
        <v>1.785714285714286</v>
      </c>
      <c r="U24548">
        <v>0</v>
      </c>
      <c r="V24548">
        <v>6.2449531887537084</v>
      </c>
      <c r="W24548">
        <v>4.4000000000000004</v>
      </c>
      <c r="X24548">
        <v>2.342857142857143</v>
      </c>
    </row>
    <row r="24549" spans="1:24" x14ac:dyDescent="0.2">
      <c r="A24549" t="s">
        <v>686</v>
      </c>
      <c r="B24549" s="14">
        <v>44087</v>
      </c>
      <c r="C24549">
        <v>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289</v>
      </c>
      <c r="K24549" t="s">
        <v>1293</v>
      </c>
      <c r="L24549">
        <v>833</v>
      </c>
      <c r="M24549" t="s">
        <v>1753</v>
      </c>
      <c r="N24549" t="s">
        <v>2345</v>
      </c>
      <c r="O24549">
        <v>0</v>
      </c>
      <c r="P24549">
        <v>0</v>
      </c>
      <c r="Q24549">
        <v>1</v>
      </c>
      <c r="R24549">
        <v>0</v>
      </c>
      <c r="S24549">
        <v>0</v>
      </c>
      <c r="T24549">
        <v>0</v>
      </c>
      <c r="U24549">
        <v>0</v>
      </c>
      <c r="V24549">
        <v>2</v>
      </c>
      <c r="W24549">
        <v>2</v>
      </c>
      <c r="X24549">
        <v>2.0000000000000009</v>
      </c>
    </row>
    <row r="24550" spans="1:24" x14ac:dyDescent="0.2">
      <c r="A24550" t="s">
        <v>363</v>
      </c>
      <c r="B24550" s="14">
        <v>44087</v>
      </c>
      <c r="C24550">
        <v>0</v>
      </c>
      <c r="D24550">
        <v>0</v>
      </c>
      <c r="E24550">
        <v>0</v>
      </c>
      <c r="F24550">
        <v>2</v>
      </c>
      <c r="G24550">
        <v>1</v>
      </c>
      <c r="H24550">
        <v>4</v>
      </c>
      <c r="I24550">
        <v>2</v>
      </c>
      <c r="J24550">
        <v>383</v>
      </c>
      <c r="K24550" t="s">
        <v>1300</v>
      </c>
      <c r="L24550">
        <v>626</v>
      </c>
      <c r="M24550" t="s">
        <v>1430</v>
      </c>
      <c r="N24550" t="s">
        <v>2345</v>
      </c>
      <c r="O24550">
        <v>31.948881789137381</v>
      </c>
      <c r="P24550">
        <v>3.4641371814360289</v>
      </c>
      <c r="Q24550">
        <v>1</v>
      </c>
      <c r="R24550">
        <v>0</v>
      </c>
      <c r="S24550">
        <v>0.5</v>
      </c>
      <c r="T24550">
        <v>6.25</v>
      </c>
      <c r="U24550">
        <v>0</v>
      </c>
      <c r="V24550">
        <v>11.71413718143603</v>
      </c>
      <c r="W24550">
        <v>4.4000000000000004</v>
      </c>
      <c r="X24550">
        <v>4.3999999999999986</v>
      </c>
    </row>
    <row r="24551" spans="1:24" x14ac:dyDescent="0.2">
      <c r="A24551" t="s">
        <v>798</v>
      </c>
      <c r="B24551" s="14">
        <v>44087</v>
      </c>
      <c r="C24551">
        <v>0</v>
      </c>
      <c r="D24551">
        <v>0</v>
      </c>
      <c r="E24551">
        <v>0</v>
      </c>
      <c r="F24551">
        <v>3</v>
      </c>
      <c r="G24551">
        <v>1</v>
      </c>
      <c r="H24551">
        <v>8</v>
      </c>
      <c r="I24551">
        <v>3</v>
      </c>
      <c r="J24551">
        <v>367</v>
      </c>
      <c r="K24551" t="s">
        <v>1094</v>
      </c>
      <c r="L24551">
        <v>780</v>
      </c>
      <c r="M24551" t="s">
        <v>1865</v>
      </c>
      <c r="N24551" t="s">
        <v>2345</v>
      </c>
      <c r="O24551">
        <v>38.46153846153846</v>
      </c>
      <c r="P24551">
        <v>3.6496587409606551</v>
      </c>
      <c r="Q24551">
        <v>1</v>
      </c>
      <c r="R24551">
        <v>0</v>
      </c>
      <c r="S24551">
        <v>0.375</v>
      </c>
      <c r="T24551">
        <v>4.6875</v>
      </c>
      <c r="U24551">
        <v>0</v>
      </c>
      <c r="V24551">
        <v>10.33715874096066</v>
      </c>
      <c r="W24551">
        <v>4.4000000000000004</v>
      </c>
      <c r="X24551">
        <v>4.3999999999999986</v>
      </c>
    </row>
    <row r="24552" spans="1:24" x14ac:dyDescent="0.2">
      <c r="A24552" t="s">
        <v>527</v>
      </c>
      <c r="B24552" s="14">
        <v>44087</v>
      </c>
      <c r="C24552">
        <v>0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270</v>
      </c>
      <c r="K24552" t="s">
        <v>1094</v>
      </c>
      <c r="L24552">
        <v>873</v>
      </c>
      <c r="M24552" t="s">
        <v>1594</v>
      </c>
      <c r="N24552" t="s">
        <v>2345</v>
      </c>
      <c r="O24552">
        <v>0</v>
      </c>
      <c r="P24552">
        <v>0</v>
      </c>
      <c r="Q24552">
        <v>1</v>
      </c>
      <c r="R24552">
        <v>0</v>
      </c>
      <c r="S24552">
        <v>0</v>
      </c>
      <c r="T24552">
        <v>0</v>
      </c>
      <c r="U24552">
        <v>0</v>
      </c>
      <c r="V24552">
        <v>2</v>
      </c>
      <c r="W24552">
        <v>2</v>
      </c>
      <c r="X24552">
        <v>2</v>
      </c>
    </row>
    <row r="24553" spans="1:24" x14ac:dyDescent="0.2">
      <c r="A24553" t="s">
        <v>846</v>
      </c>
      <c r="B24553" s="14">
        <v>44087</v>
      </c>
      <c r="C24553">
        <v>0</v>
      </c>
      <c r="D24553">
        <v>0</v>
      </c>
      <c r="E24553">
        <v>0</v>
      </c>
      <c r="F24553">
        <v>0</v>
      </c>
      <c r="G24553">
        <v>1</v>
      </c>
      <c r="H24553">
        <v>0</v>
      </c>
      <c r="I24553">
        <v>0</v>
      </c>
      <c r="J24553">
        <v>676</v>
      </c>
      <c r="K24553" t="s">
        <v>1312</v>
      </c>
      <c r="L24553">
        <v>319</v>
      </c>
      <c r="M24553" t="s">
        <v>1913</v>
      </c>
      <c r="N24553" t="s">
        <v>2345</v>
      </c>
      <c r="O24553">
        <v>0</v>
      </c>
      <c r="P24553">
        <v>0</v>
      </c>
      <c r="Q24553">
        <v>1</v>
      </c>
      <c r="R24553">
        <v>0</v>
      </c>
      <c r="S24553">
        <v>0</v>
      </c>
      <c r="T24553">
        <v>0</v>
      </c>
      <c r="U24553">
        <v>0</v>
      </c>
      <c r="V24553">
        <v>2</v>
      </c>
      <c r="W24553">
        <v>2</v>
      </c>
      <c r="X24553">
        <v>2</v>
      </c>
    </row>
    <row r="24554" spans="1:24" x14ac:dyDescent="0.2">
      <c r="A24554" t="s">
        <v>338</v>
      </c>
      <c r="B24554" s="14">
        <v>44087</v>
      </c>
      <c r="C24554">
        <v>0</v>
      </c>
      <c r="D24554">
        <v>0</v>
      </c>
      <c r="E24554">
        <v>0</v>
      </c>
      <c r="F24554">
        <v>0</v>
      </c>
      <c r="G24554">
        <v>1</v>
      </c>
      <c r="H24554">
        <v>0</v>
      </c>
      <c r="I24554">
        <v>0</v>
      </c>
      <c r="J24554">
        <v>157</v>
      </c>
      <c r="K24554" t="s">
        <v>1278</v>
      </c>
      <c r="L24554">
        <v>1499</v>
      </c>
      <c r="M24554" t="s">
        <v>1405</v>
      </c>
      <c r="N24554" t="s">
        <v>2345</v>
      </c>
      <c r="O24554">
        <v>0</v>
      </c>
      <c r="P24554">
        <v>0</v>
      </c>
      <c r="Q24554">
        <v>1</v>
      </c>
      <c r="R24554">
        <v>0</v>
      </c>
      <c r="S24554">
        <v>0</v>
      </c>
      <c r="T24554">
        <v>0</v>
      </c>
      <c r="U24554">
        <v>0</v>
      </c>
      <c r="V24554">
        <v>2</v>
      </c>
      <c r="W24554">
        <v>2</v>
      </c>
      <c r="X24554">
        <v>3.028571428571428</v>
      </c>
    </row>
    <row r="24555" spans="1:24" x14ac:dyDescent="0.2">
      <c r="A24555" t="s">
        <v>843</v>
      </c>
      <c r="B24555" s="14">
        <v>44087</v>
      </c>
      <c r="C24555">
        <v>0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4503</v>
      </c>
      <c r="K24555" t="s">
        <v>1310</v>
      </c>
      <c r="L24555">
        <v>378</v>
      </c>
      <c r="M24555" t="s">
        <v>1910</v>
      </c>
      <c r="N24555" t="s">
        <v>2345</v>
      </c>
      <c r="O24555">
        <v>0</v>
      </c>
      <c r="P24555">
        <v>0</v>
      </c>
      <c r="Q24555">
        <v>1</v>
      </c>
      <c r="R24555">
        <v>0</v>
      </c>
      <c r="S24555">
        <v>0</v>
      </c>
      <c r="T24555">
        <v>0</v>
      </c>
      <c r="U24555">
        <v>0</v>
      </c>
      <c r="V24555">
        <v>2</v>
      </c>
      <c r="W24555">
        <v>2</v>
      </c>
      <c r="X24555">
        <v>2</v>
      </c>
    </row>
    <row r="24556" spans="1:24" x14ac:dyDescent="0.2">
      <c r="A24556" t="s">
        <v>634</v>
      </c>
      <c r="B24556" s="14">
        <v>44087</v>
      </c>
      <c r="C24556">
        <v>0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1320</v>
      </c>
      <c r="K24556" t="s">
        <v>1311</v>
      </c>
      <c r="L24556">
        <v>299</v>
      </c>
      <c r="M24556" t="s">
        <v>1701</v>
      </c>
      <c r="N24556" t="s">
        <v>2345</v>
      </c>
      <c r="O24556">
        <v>0</v>
      </c>
      <c r="P24556">
        <v>0</v>
      </c>
      <c r="Q24556">
        <v>1</v>
      </c>
      <c r="R24556">
        <v>0</v>
      </c>
      <c r="S24556">
        <v>0</v>
      </c>
      <c r="T24556">
        <v>0</v>
      </c>
      <c r="U24556">
        <v>0</v>
      </c>
      <c r="V24556">
        <v>2</v>
      </c>
      <c r="W24556">
        <v>2</v>
      </c>
      <c r="X24556">
        <v>2</v>
      </c>
    </row>
    <row r="24557" spans="1:24" x14ac:dyDescent="0.2">
      <c r="A24557" t="s">
        <v>840</v>
      </c>
      <c r="B24557" s="14">
        <v>44087</v>
      </c>
      <c r="C24557">
        <v>0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0</v>
      </c>
      <c r="J24557">
        <v>1053</v>
      </c>
      <c r="K24557" t="s">
        <v>1321</v>
      </c>
      <c r="L24557">
        <v>49</v>
      </c>
      <c r="M24557" t="s">
        <v>1907</v>
      </c>
      <c r="N24557" t="s">
        <v>2345</v>
      </c>
      <c r="O24557">
        <v>0</v>
      </c>
      <c r="P24557">
        <v>0</v>
      </c>
      <c r="Q24557">
        <v>1</v>
      </c>
      <c r="R24557">
        <v>0</v>
      </c>
      <c r="S24557">
        <v>0</v>
      </c>
      <c r="T24557">
        <v>0</v>
      </c>
      <c r="U24557">
        <v>0</v>
      </c>
      <c r="V24557">
        <v>2</v>
      </c>
      <c r="W24557">
        <v>2</v>
      </c>
      <c r="X24557">
        <v>2</v>
      </c>
    </row>
    <row r="24558" spans="1:24" x14ac:dyDescent="0.2">
      <c r="A24558" t="s">
        <v>839</v>
      </c>
      <c r="B24558" s="14">
        <v>44087</v>
      </c>
      <c r="C24558">
        <v>0</v>
      </c>
      <c r="D24558">
        <v>0</v>
      </c>
      <c r="E24558">
        <v>0</v>
      </c>
      <c r="F24558">
        <v>1</v>
      </c>
      <c r="G24558">
        <v>0</v>
      </c>
      <c r="H24558">
        <v>2</v>
      </c>
      <c r="I24558">
        <v>1</v>
      </c>
      <c r="J24558">
        <v>89</v>
      </c>
      <c r="K24558" t="s">
        <v>1284</v>
      </c>
      <c r="L24558">
        <v>618</v>
      </c>
      <c r="M24558" t="s">
        <v>1906</v>
      </c>
      <c r="N24558" t="s">
        <v>2345</v>
      </c>
      <c r="O24558">
        <v>16.181229773462778</v>
      </c>
      <c r="P24558">
        <v>2.7838519145184919</v>
      </c>
      <c r="Q24558">
        <v>1</v>
      </c>
      <c r="R24558">
        <v>0</v>
      </c>
      <c r="S24558">
        <v>0.5</v>
      </c>
      <c r="T24558">
        <v>6.25</v>
      </c>
      <c r="U24558">
        <v>0</v>
      </c>
      <c r="V24558">
        <v>11.03385191451849</v>
      </c>
      <c r="W24558">
        <v>4.4000000000000004</v>
      </c>
      <c r="X24558">
        <v>2.6857142857142851</v>
      </c>
    </row>
    <row r="24559" spans="1:24" x14ac:dyDescent="0.2">
      <c r="A24559" t="s">
        <v>646</v>
      </c>
      <c r="B24559" s="14">
        <v>44087</v>
      </c>
      <c r="C24559">
        <v>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0</v>
      </c>
      <c r="J24559">
        <v>82</v>
      </c>
      <c r="K24559" t="s">
        <v>1284</v>
      </c>
      <c r="L24559">
        <v>790</v>
      </c>
      <c r="M24559" t="s">
        <v>1713</v>
      </c>
      <c r="N24559" t="s">
        <v>2345</v>
      </c>
      <c r="O24559">
        <v>0</v>
      </c>
      <c r="P24559">
        <v>0</v>
      </c>
      <c r="Q24559">
        <v>1</v>
      </c>
      <c r="R24559">
        <v>0</v>
      </c>
      <c r="S24559">
        <v>0</v>
      </c>
      <c r="T24559">
        <v>0</v>
      </c>
      <c r="U24559">
        <v>0</v>
      </c>
      <c r="V24559">
        <v>2</v>
      </c>
      <c r="W24559">
        <v>2</v>
      </c>
      <c r="X24559">
        <v>2</v>
      </c>
    </row>
    <row r="24560" spans="1:24" x14ac:dyDescent="0.2">
      <c r="A24560" t="s">
        <v>457</v>
      </c>
      <c r="B24560" s="14">
        <v>44087</v>
      </c>
      <c r="C24560">
        <v>0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0</v>
      </c>
      <c r="J24560">
        <v>806</v>
      </c>
      <c r="K24560" t="s">
        <v>1313</v>
      </c>
      <c r="L24560">
        <v>734</v>
      </c>
      <c r="M24560" t="s">
        <v>1524</v>
      </c>
      <c r="N24560" t="s">
        <v>2345</v>
      </c>
      <c r="O24560">
        <v>0</v>
      </c>
      <c r="P24560">
        <v>0</v>
      </c>
      <c r="Q24560">
        <v>1</v>
      </c>
      <c r="R24560">
        <v>0</v>
      </c>
      <c r="S24560">
        <v>0</v>
      </c>
      <c r="T24560">
        <v>0</v>
      </c>
      <c r="U24560">
        <v>0</v>
      </c>
      <c r="V24560">
        <v>2</v>
      </c>
      <c r="W24560">
        <v>2</v>
      </c>
      <c r="X24560">
        <v>2</v>
      </c>
    </row>
    <row r="24561" spans="1:24" x14ac:dyDescent="0.2">
      <c r="A24561" t="s">
        <v>602</v>
      </c>
      <c r="B24561" s="14">
        <v>44087</v>
      </c>
      <c r="C24561">
        <v>0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813</v>
      </c>
      <c r="K24561" t="s">
        <v>1307</v>
      </c>
      <c r="L24561">
        <v>1073</v>
      </c>
      <c r="M24561" t="s">
        <v>1669</v>
      </c>
      <c r="N24561" t="s">
        <v>2345</v>
      </c>
      <c r="O24561">
        <v>0</v>
      </c>
      <c r="P24561">
        <v>0</v>
      </c>
      <c r="Q24561">
        <v>1</v>
      </c>
      <c r="R24561">
        <v>0</v>
      </c>
      <c r="S24561">
        <v>0</v>
      </c>
      <c r="T24561">
        <v>0</v>
      </c>
      <c r="U24561">
        <v>0</v>
      </c>
      <c r="V24561">
        <v>2</v>
      </c>
      <c r="W24561">
        <v>2</v>
      </c>
      <c r="X24561">
        <v>2</v>
      </c>
    </row>
    <row r="24562" spans="1:24" x14ac:dyDescent="0.2">
      <c r="A24562" t="s">
        <v>837</v>
      </c>
      <c r="B24562" s="14">
        <v>44087</v>
      </c>
      <c r="C24562">
        <v>0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1056</v>
      </c>
      <c r="K24562" t="s">
        <v>1287</v>
      </c>
      <c r="L24562">
        <v>24</v>
      </c>
      <c r="M24562" t="s">
        <v>1904</v>
      </c>
      <c r="N24562" t="s">
        <v>2345</v>
      </c>
      <c r="O24562">
        <v>0</v>
      </c>
      <c r="P24562">
        <v>0</v>
      </c>
      <c r="Q24562">
        <v>1</v>
      </c>
      <c r="R24562">
        <v>0</v>
      </c>
      <c r="S24562">
        <v>0</v>
      </c>
      <c r="T24562">
        <v>0</v>
      </c>
      <c r="U24562">
        <v>0</v>
      </c>
      <c r="V24562">
        <v>2</v>
      </c>
      <c r="W24562">
        <v>2</v>
      </c>
      <c r="X24562">
        <v>2</v>
      </c>
    </row>
    <row r="24563" spans="1:24" x14ac:dyDescent="0.2">
      <c r="A24563" t="s">
        <v>836</v>
      </c>
      <c r="B24563" s="14">
        <v>44087</v>
      </c>
      <c r="C24563">
        <v>0</v>
      </c>
      <c r="D24563">
        <v>0</v>
      </c>
      <c r="E24563">
        <v>0</v>
      </c>
      <c r="F24563">
        <v>1</v>
      </c>
      <c r="G24563">
        <v>1</v>
      </c>
      <c r="H24563">
        <v>1</v>
      </c>
      <c r="I24563">
        <v>1</v>
      </c>
      <c r="J24563">
        <v>426</v>
      </c>
      <c r="K24563" t="s">
        <v>1311</v>
      </c>
      <c r="L24563">
        <v>737</v>
      </c>
      <c r="M24563" t="s">
        <v>1903</v>
      </c>
      <c r="N24563" t="s">
        <v>2345</v>
      </c>
      <c r="O24563">
        <v>13.568521031207601</v>
      </c>
      <c r="P24563">
        <v>2.6077524797868459</v>
      </c>
      <c r="Q24563">
        <v>1</v>
      </c>
      <c r="R24563">
        <v>0</v>
      </c>
      <c r="S24563">
        <v>1</v>
      </c>
      <c r="T24563">
        <v>12.5</v>
      </c>
      <c r="U24563">
        <v>0</v>
      </c>
      <c r="V24563">
        <v>17.10775247978685</v>
      </c>
      <c r="W24563">
        <v>4.4000000000000004</v>
      </c>
      <c r="X24563">
        <v>4.0571428571428561</v>
      </c>
    </row>
    <row r="24564" spans="1:24" x14ac:dyDescent="0.2">
      <c r="A24564" t="s">
        <v>392</v>
      </c>
      <c r="B24564" s="14">
        <v>44087</v>
      </c>
      <c r="C24564">
        <v>1</v>
      </c>
      <c r="D24564">
        <v>13</v>
      </c>
      <c r="E24564">
        <v>1</v>
      </c>
      <c r="F24564">
        <v>9</v>
      </c>
      <c r="G24564">
        <v>8</v>
      </c>
      <c r="H24564">
        <v>53</v>
      </c>
      <c r="I24564">
        <v>9</v>
      </c>
      <c r="J24564">
        <v>521</v>
      </c>
      <c r="K24564" t="s">
        <v>1287</v>
      </c>
      <c r="L24564">
        <v>3500</v>
      </c>
      <c r="M24564" t="s">
        <v>1459</v>
      </c>
      <c r="N24564" t="s">
        <v>2345</v>
      </c>
      <c r="O24564">
        <v>25.714285714285719</v>
      </c>
      <c r="P24564">
        <v>3.247046701834897</v>
      </c>
      <c r="Q24564">
        <v>1</v>
      </c>
      <c r="R24564">
        <v>0</v>
      </c>
      <c r="S24564">
        <v>0.169811320754717</v>
      </c>
      <c r="T24564">
        <v>2.1226415094339619</v>
      </c>
      <c r="U24564">
        <v>0</v>
      </c>
      <c r="V24564">
        <v>7.3696882112688593</v>
      </c>
      <c r="W24564">
        <v>5.9</v>
      </c>
      <c r="X24564">
        <v>5.8999999999999968</v>
      </c>
    </row>
    <row r="24565" spans="1:24" x14ac:dyDescent="0.2">
      <c r="A24565" t="s">
        <v>832</v>
      </c>
      <c r="B24565" s="14">
        <v>44087</v>
      </c>
      <c r="C24565">
        <v>0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0</v>
      </c>
      <c r="J24565">
        <v>223</v>
      </c>
      <c r="K24565" t="s">
        <v>1292</v>
      </c>
      <c r="L24565">
        <v>525</v>
      </c>
      <c r="M24565" t="s">
        <v>1899</v>
      </c>
      <c r="N24565" t="s">
        <v>2345</v>
      </c>
      <c r="O24565">
        <v>0</v>
      </c>
      <c r="P24565">
        <v>0</v>
      </c>
      <c r="Q24565">
        <v>1</v>
      </c>
      <c r="R24565">
        <v>0</v>
      </c>
      <c r="S24565">
        <v>0</v>
      </c>
      <c r="T24565">
        <v>0</v>
      </c>
      <c r="U24565">
        <v>0</v>
      </c>
      <c r="V24565">
        <v>2</v>
      </c>
      <c r="W24565">
        <v>2</v>
      </c>
      <c r="X24565">
        <v>2</v>
      </c>
    </row>
    <row r="24566" spans="1:24" x14ac:dyDescent="0.2">
      <c r="A24566" t="s">
        <v>340</v>
      </c>
      <c r="B24566" s="14">
        <v>44087</v>
      </c>
      <c r="C24566">
        <v>0</v>
      </c>
      <c r="D24566">
        <v>0</v>
      </c>
      <c r="E24566">
        <v>0</v>
      </c>
      <c r="F24566">
        <v>1</v>
      </c>
      <c r="G24566">
        <v>0</v>
      </c>
      <c r="H24566">
        <v>1</v>
      </c>
      <c r="I24566">
        <v>1</v>
      </c>
      <c r="J24566">
        <v>622</v>
      </c>
      <c r="K24566" t="s">
        <v>660</v>
      </c>
      <c r="L24566">
        <v>706</v>
      </c>
      <c r="M24566" t="s">
        <v>1407</v>
      </c>
      <c r="N24566" t="s">
        <v>2345</v>
      </c>
      <c r="O24566">
        <v>14.164305949008501</v>
      </c>
      <c r="P24566">
        <v>2.6507251344829408</v>
      </c>
      <c r="Q24566">
        <v>1</v>
      </c>
      <c r="R24566">
        <v>0</v>
      </c>
      <c r="S24566">
        <v>1</v>
      </c>
      <c r="T24566">
        <v>12.5</v>
      </c>
      <c r="U24566">
        <v>0</v>
      </c>
      <c r="V24566">
        <v>17.15072513448294</v>
      </c>
      <c r="W24566">
        <v>4.4000000000000004</v>
      </c>
      <c r="X24566">
        <v>3.371428571428571</v>
      </c>
    </row>
    <row r="24567" spans="1:24" x14ac:dyDescent="0.2">
      <c r="A24567" t="s">
        <v>342</v>
      </c>
      <c r="B24567" s="14">
        <v>44087</v>
      </c>
      <c r="C24567">
        <v>1</v>
      </c>
      <c r="D24567">
        <v>6</v>
      </c>
      <c r="E24567">
        <v>1</v>
      </c>
      <c r="F24567">
        <v>4</v>
      </c>
      <c r="G24567">
        <v>1</v>
      </c>
      <c r="H24567">
        <v>14</v>
      </c>
      <c r="I24567">
        <v>4</v>
      </c>
      <c r="J24567">
        <v>514</v>
      </c>
      <c r="K24567" t="s">
        <v>1287</v>
      </c>
      <c r="L24567">
        <v>1243</v>
      </c>
      <c r="M24567" t="s">
        <v>1409</v>
      </c>
      <c r="N24567" t="s">
        <v>2345</v>
      </c>
      <c r="O24567">
        <v>32.180209171359607</v>
      </c>
      <c r="P24567">
        <v>3.471351641585362</v>
      </c>
      <c r="Q24567">
        <v>1</v>
      </c>
      <c r="R24567">
        <v>0</v>
      </c>
      <c r="S24567">
        <v>0.2857142857142857</v>
      </c>
      <c r="T24567">
        <v>3.5714285714285712</v>
      </c>
      <c r="U24567">
        <v>0</v>
      </c>
      <c r="V24567">
        <v>9.0427802130139341</v>
      </c>
      <c r="W24567">
        <v>4.4000000000000004</v>
      </c>
      <c r="X24567">
        <v>4.3999999999999986</v>
      </c>
    </row>
    <row r="24568" spans="1:24" x14ac:dyDescent="0.2">
      <c r="A24568" t="s">
        <v>825</v>
      </c>
      <c r="B24568" s="14">
        <v>44087</v>
      </c>
      <c r="C24568">
        <v>0</v>
      </c>
      <c r="D24568">
        <v>0</v>
      </c>
      <c r="E24568">
        <v>0</v>
      </c>
      <c r="F24568">
        <v>1</v>
      </c>
      <c r="G24568">
        <v>0</v>
      </c>
      <c r="H24568">
        <v>1</v>
      </c>
      <c r="I24568">
        <v>1</v>
      </c>
      <c r="J24568">
        <v>139</v>
      </c>
      <c r="K24568" t="s">
        <v>1292</v>
      </c>
      <c r="L24568">
        <v>651</v>
      </c>
      <c r="M24568" t="s">
        <v>1892</v>
      </c>
      <c r="N24568" t="s">
        <v>2345</v>
      </c>
      <c r="O24568">
        <v>15.36098310291859</v>
      </c>
      <c r="P24568">
        <v>2.731830729767613</v>
      </c>
      <c r="Q24568">
        <v>1</v>
      </c>
      <c r="R24568">
        <v>0</v>
      </c>
      <c r="S24568">
        <v>1</v>
      </c>
      <c r="T24568">
        <v>12.5</v>
      </c>
      <c r="U24568">
        <v>0</v>
      </c>
      <c r="V24568">
        <v>17.231830729767619</v>
      </c>
      <c r="W24568">
        <v>4.4000000000000004</v>
      </c>
      <c r="X24568">
        <v>2.6857142857142851</v>
      </c>
    </row>
    <row r="24569" spans="1:24" x14ac:dyDescent="0.2">
      <c r="A24569" t="s">
        <v>481</v>
      </c>
      <c r="B24569" s="14">
        <v>44087</v>
      </c>
      <c r="C24569">
        <v>0</v>
      </c>
      <c r="D24569">
        <v>0</v>
      </c>
      <c r="E24569">
        <v>0</v>
      </c>
      <c r="F24569">
        <v>3</v>
      </c>
      <c r="G24569">
        <v>0</v>
      </c>
      <c r="H24569">
        <v>8</v>
      </c>
      <c r="I24569">
        <v>3</v>
      </c>
      <c r="J24569">
        <v>880</v>
      </c>
      <c r="K24569" t="s">
        <v>1278</v>
      </c>
      <c r="L24569">
        <v>1462</v>
      </c>
      <c r="M24569" t="s">
        <v>1548</v>
      </c>
      <c r="N24569" t="s">
        <v>2345</v>
      </c>
      <c r="O24569">
        <v>20.51983584131327</v>
      </c>
      <c r="P24569">
        <v>3.0213920203345692</v>
      </c>
      <c r="Q24569">
        <v>1</v>
      </c>
      <c r="R24569">
        <v>0</v>
      </c>
      <c r="S24569">
        <v>0.375</v>
      </c>
      <c r="T24569">
        <v>4.6875</v>
      </c>
      <c r="U24569">
        <v>0</v>
      </c>
      <c r="V24569">
        <v>9.7088920203345683</v>
      </c>
      <c r="W24569">
        <v>4.4000000000000004</v>
      </c>
      <c r="X24569">
        <v>3.371428571428571</v>
      </c>
    </row>
    <row r="24570" spans="1:24" x14ac:dyDescent="0.2">
      <c r="A24570" t="s">
        <v>867</v>
      </c>
      <c r="B24570" s="14">
        <v>44087</v>
      </c>
      <c r="C24570">
        <v>0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1251</v>
      </c>
      <c r="K24570" t="s">
        <v>1321</v>
      </c>
      <c r="L24570">
        <v>187</v>
      </c>
      <c r="M24570" t="s">
        <v>1934</v>
      </c>
      <c r="N24570" t="s">
        <v>2345</v>
      </c>
      <c r="O24570">
        <v>0</v>
      </c>
      <c r="P24570">
        <v>0</v>
      </c>
      <c r="Q24570">
        <v>1</v>
      </c>
      <c r="R24570">
        <v>0</v>
      </c>
      <c r="S24570">
        <v>0</v>
      </c>
      <c r="T24570">
        <v>0</v>
      </c>
      <c r="U24570">
        <v>0</v>
      </c>
      <c r="V24570">
        <v>2</v>
      </c>
      <c r="W24570">
        <v>2</v>
      </c>
      <c r="X24570">
        <v>2</v>
      </c>
    </row>
    <row r="24571" spans="1:24" x14ac:dyDescent="0.2">
      <c r="A24571" t="s">
        <v>499</v>
      </c>
      <c r="B24571" s="14">
        <v>44087</v>
      </c>
      <c r="C24571">
        <v>0</v>
      </c>
      <c r="D24571">
        <v>0</v>
      </c>
      <c r="E24571">
        <v>0</v>
      </c>
      <c r="F24571">
        <v>1</v>
      </c>
      <c r="G24571">
        <v>0</v>
      </c>
      <c r="H24571">
        <v>6</v>
      </c>
      <c r="I24571">
        <v>1</v>
      </c>
      <c r="J24571">
        <v>871</v>
      </c>
      <c r="K24571" t="s">
        <v>1288</v>
      </c>
      <c r="L24571">
        <v>853</v>
      </c>
      <c r="M24571" t="s">
        <v>1566</v>
      </c>
      <c r="N24571" t="s">
        <v>2345</v>
      </c>
      <c r="O24571">
        <v>11.723329425556861</v>
      </c>
      <c r="P24571">
        <v>2.4615808244845039</v>
      </c>
      <c r="Q24571">
        <v>1</v>
      </c>
      <c r="R24571">
        <v>0</v>
      </c>
      <c r="S24571">
        <v>0.16666666666666671</v>
      </c>
      <c r="T24571">
        <v>2.083333333333333</v>
      </c>
      <c r="U24571">
        <v>0</v>
      </c>
      <c r="V24571">
        <v>6.5449141578178374</v>
      </c>
      <c r="W24571">
        <v>4.4000000000000004</v>
      </c>
      <c r="X24571">
        <v>3.028571428571428</v>
      </c>
    </row>
    <row r="24572" spans="1:24" x14ac:dyDescent="0.2">
      <c r="A24572" t="s">
        <v>826</v>
      </c>
      <c r="B24572" s="14">
        <v>44087</v>
      </c>
      <c r="C24572">
        <v>0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1187</v>
      </c>
      <c r="K24572" t="s">
        <v>1313</v>
      </c>
      <c r="L24572">
        <v>51</v>
      </c>
      <c r="M24572" t="s">
        <v>1893</v>
      </c>
      <c r="N24572" t="s">
        <v>2345</v>
      </c>
      <c r="O24572">
        <v>0</v>
      </c>
      <c r="P24572">
        <v>0</v>
      </c>
      <c r="Q24572">
        <v>1</v>
      </c>
      <c r="R24572">
        <v>0</v>
      </c>
      <c r="S24572">
        <v>0</v>
      </c>
      <c r="T24572">
        <v>0</v>
      </c>
      <c r="U24572">
        <v>0</v>
      </c>
      <c r="V24572">
        <v>2</v>
      </c>
      <c r="W24572">
        <v>2</v>
      </c>
      <c r="X24572">
        <v>2</v>
      </c>
    </row>
    <row r="24573" spans="1:24" x14ac:dyDescent="0.2">
      <c r="A24573" t="s">
        <v>529</v>
      </c>
      <c r="B24573" s="14">
        <v>44087</v>
      </c>
      <c r="C24573">
        <v>2</v>
      </c>
      <c r="D24573">
        <v>3</v>
      </c>
      <c r="E24573">
        <v>2</v>
      </c>
      <c r="F24573">
        <v>3</v>
      </c>
      <c r="G24573">
        <v>0</v>
      </c>
      <c r="H24573">
        <v>8</v>
      </c>
      <c r="I24573">
        <v>3</v>
      </c>
      <c r="J24573">
        <v>1146</v>
      </c>
      <c r="K24573" t="s">
        <v>1291</v>
      </c>
      <c r="L24573">
        <v>476</v>
      </c>
      <c r="M24573" t="s">
        <v>1596</v>
      </c>
      <c r="N24573" t="s">
        <v>2345</v>
      </c>
      <c r="O24573">
        <v>63.025210084033617</v>
      </c>
      <c r="P24573">
        <v>4.1435348064128723</v>
      </c>
      <c r="Q24573">
        <v>1</v>
      </c>
      <c r="R24573">
        <v>0</v>
      </c>
      <c r="S24573">
        <v>0.375</v>
      </c>
      <c r="T24573">
        <v>4.6875</v>
      </c>
      <c r="U24573">
        <v>0</v>
      </c>
      <c r="V24573">
        <v>10.83103480641287</v>
      </c>
      <c r="W24573">
        <v>4.4000000000000004</v>
      </c>
      <c r="X24573">
        <v>3.7142857142857131</v>
      </c>
    </row>
    <row r="24574" spans="1:24" x14ac:dyDescent="0.2">
      <c r="A24574" t="s">
        <v>546</v>
      </c>
      <c r="B24574" s="14">
        <v>44087</v>
      </c>
      <c r="C24574">
        <v>1</v>
      </c>
      <c r="D24574">
        <v>9</v>
      </c>
      <c r="E24574">
        <v>1</v>
      </c>
      <c r="F24574">
        <v>11</v>
      </c>
      <c r="G24574">
        <v>6</v>
      </c>
      <c r="H24574">
        <v>89</v>
      </c>
      <c r="I24574">
        <v>11</v>
      </c>
      <c r="J24574">
        <v>3765</v>
      </c>
      <c r="K24574" t="s">
        <v>1282</v>
      </c>
      <c r="L24574">
        <v>4104</v>
      </c>
      <c r="M24574" t="s">
        <v>1613</v>
      </c>
      <c r="N24574" t="s">
        <v>2345</v>
      </c>
      <c r="O24574">
        <v>26.803118908382071</v>
      </c>
      <c r="P24574">
        <v>3.2885182579239478</v>
      </c>
      <c r="Q24574">
        <v>1.1000000000000001</v>
      </c>
      <c r="R24574">
        <v>0.1906203596086499</v>
      </c>
      <c r="S24574">
        <v>0.1235955056179775</v>
      </c>
      <c r="T24574">
        <v>1.544943820224719</v>
      </c>
      <c r="U24574">
        <v>0</v>
      </c>
      <c r="V24574">
        <v>7.0240824377573174</v>
      </c>
      <c r="W24574">
        <v>7.0240824377573174</v>
      </c>
      <c r="X24574">
        <v>6.2429645599267767</v>
      </c>
    </row>
    <row r="24575" spans="1:24" x14ac:dyDescent="0.2">
      <c r="A24575" t="s">
        <v>296</v>
      </c>
      <c r="B24575" s="14">
        <v>44087</v>
      </c>
      <c r="C24575">
        <v>0</v>
      </c>
      <c r="D24575">
        <v>0</v>
      </c>
      <c r="E24575">
        <v>0</v>
      </c>
      <c r="F24575">
        <v>6</v>
      </c>
      <c r="G24575">
        <v>3</v>
      </c>
      <c r="H24575">
        <v>50</v>
      </c>
      <c r="I24575">
        <v>6</v>
      </c>
      <c r="J24575">
        <v>3727</v>
      </c>
      <c r="K24575" t="s">
        <v>1286</v>
      </c>
      <c r="L24575">
        <v>3689</v>
      </c>
      <c r="M24575" t="s">
        <v>1363</v>
      </c>
      <c r="N24575" t="s">
        <v>2345</v>
      </c>
      <c r="O24575">
        <v>16.26457034426674</v>
      </c>
      <c r="P24575">
        <v>2.7889891436075618</v>
      </c>
      <c r="Q24575">
        <v>1</v>
      </c>
      <c r="R24575">
        <v>0</v>
      </c>
      <c r="S24575">
        <v>0.12</v>
      </c>
      <c r="T24575">
        <v>1.5</v>
      </c>
      <c r="U24575">
        <v>0</v>
      </c>
      <c r="V24575">
        <v>6.2889891436075622</v>
      </c>
      <c r="W24575">
        <v>5.9</v>
      </c>
      <c r="X24575">
        <v>5.4714285714285706</v>
      </c>
    </row>
    <row r="24576" spans="1:24" x14ac:dyDescent="0.2">
      <c r="A24576" t="s">
        <v>601</v>
      </c>
      <c r="B24576" s="14">
        <v>44087</v>
      </c>
      <c r="C24576">
        <v>0</v>
      </c>
      <c r="D24576">
        <v>0</v>
      </c>
      <c r="E24576">
        <v>0</v>
      </c>
      <c r="F24576">
        <v>0</v>
      </c>
      <c r="G24576">
        <v>0</v>
      </c>
      <c r="H24576">
        <v>0</v>
      </c>
      <c r="I24576">
        <v>0</v>
      </c>
      <c r="J24576">
        <v>688</v>
      </c>
      <c r="K24576" t="s">
        <v>1316</v>
      </c>
      <c r="L24576">
        <v>871</v>
      </c>
      <c r="M24576" t="s">
        <v>1668</v>
      </c>
      <c r="N24576" t="s">
        <v>2345</v>
      </c>
      <c r="O24576">
        <v>0</v>
      </c>
      <c r="P24576">
        <v>0</v>
      </c>
      <c r="Q24576">
        <v>1</v>
      </c>
      <c r="R24576">
        <v>0</v>
      </c>
      <c r="S24576">
        <v>0</v>
      </c>
      <c r="T24576">
        <v>0</v>
      </c>
      <c r="U24576">
        <v>0</v>
      </c>
      <c r="V24576">
        <v>2</v>
      </c>
      <c r="W24576">
        <v>2</v>
      </c>
      <c r="X24576">
        <v>2</v>
      </c>
    </row>
    <row r="24577" spans="1:24" x14ac:dyDescent="0.2">
      <c r="A24577" t="s">
        <v>447</v>
      </c>
      <c r="B24577" s="14">
        <v>44087</v>
      </c>
      <c r="C24577">
        <v>0</v>
      </c>
      <c r="D24577">
        <v>0</v>
      </c>
      <c r="E24577">
        <v>0</v>
      </c>
      <c r="F24577">
        <v>2</v>
      </c>
      <c r="G24577">
        <v>3</v>
      </c>
      <c r="H24577">
        <v>13</v>
      </c>
      <c r="I24577">
        <v>2</v>
      </c>
      <c r="J24577">
        <v>3715</v>
      </c>
      <c r="K24577" t="s">
        <v>1282</v>
      </c>
      <c r="L24577">
        <v>1413</v>
      </c>
      <c r="M24577" t="s">
        <v>1514</v>
      </c>
      <c r="N24577" t="s">
        <v>2345</v>
      </c>
      <c r="O24577">
        <v>14.15428167020524</v>
      </c>
      <c r="P24577">
        <v>2.6500171698516</v>
      </c>
      <c r="Q24577">
        <v>1</v>
      </c>
      <c r="R24577">
        <v>0</v>
      </c>
      <c r="S24577">
        <v>0.15384615384615391</v>
      </c>
      <c r="T24577">
        <v>1.9230769230769229</v>
      </c>
      <c r="U24577">
        <v>0</v>
      </c>
      <c r="V24577">
        <v>6.5730940929285238</v>
      </c>
      <c r="W24577">
        <v>4.4000000000000004</v>
      </c>
      <c r="X24577">
        <v>4.3999999999999986</v>
      </c>
    </row>
    <row r="24578" spans="1:24" x14ac:dyDescent="0.2">
      <c r="A24578" t="s">
        <v>827</v>
      </c>
      <c r="B24578" s="14">
        <v>44087</v>
      </c>
      <c r="C24578">
        <v>0</v>
      </c>
      <c r="D24578">
        <v>0</v>
      </c>
      <c r="E24578">
        <v>0</v>
      </c>
      <c r="F24578">
        <v>0</v>
      </c>
      <c r="G24578">
        <v>1</v>
      </c>
      <c r="H24578">
        <v>0</v>
      </c>
      <c r="I24578">
        <v>0</v>
      </c>
      <c r="J24578">
        <v>1212</v>
      </c>
      <c r="K24578" t="s">
        <v>1316</v>
      </c>
      <c r="L24578">
        <v>153</v>
      </c>
      <c r="M24578" t="s">
        <v>1894</v>
      </c>
      <c r="N24578" t="s">
        <v>2345</v>
      </c>
      <c r="O24578">
        <v>0</v>
      </c>
      <c r="P24578">
        <v>0</v>
      </c>
      <c r="Q24578">
        <v>1</v>
      </c>
      <c r="R24578">
        <v>0</v>
      </c>
      <c r="S24578">
        <v>0</v>
      </c>
      <c r="T24578">
        <v>0</v>
      </c>
      <c r="U24578">
        <v>0</v>
      </c>
      <c r="V24578">
        <v>2</v>
      </c>
      <c r="W24578">
        <v>2</v>
      </c>
      <c r="X24578">
        <v>2</v>
      </c>
    </row>
    <row r="24579" spans="1:24" x14ac:dyDescent="0.2">
      <c r="A24579" t="s">
        <v>828</v>
      </c>
      <c r="B24579" s="14">
        <v>44087</v>
      </c>
      <c r="C24579">
        <v>0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3824</v>
      </c>
      <c r="K24579" t="s">
        <v>1282</v>
      </c>
      <c r="L24579">
        <v>223</v>
      </c>
      <c r="M24579" t="s">
        <v>1895</v>
      </c>
      <c r="N24579" t="s">
        <v>2345</v>
      </c>
      <c r="O24579">
        <v>0</v>
      </c>
      <c r="P24579">
        <v>0</v>
      </c>
      <c r="Q24579">
        <v>1</v>
      </c>
      <c r="R24579">
        <v>0</v>
      </c>
      <c r="S24579">
        <v>0</v>
      </c>
      <c r="T24579">
        <v>0</v>
      </c>
      <c r="U24579">
        <v>0</v>
      </c>
      <c r="V24579">
        <v>2</v>
      </c>
      <c r="W24579">
        <v>2</v>
      </c>
      <c r="X24579">
        <v>2</v>
      </c>
    </row>
    <row r="24580" spans="1:24" x14ac:dyDescent="0.2">
      <c r="A24580" t="s">
        <v>678</v>
      </c>
      <c r="B24580" s="14">
        <v>44087</v>
      </c>
      <c r="C24580">
        <v>0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779</v>
      </c>
      <c r="K24580" t="s">
        <v>1287</v>
      </c>
      <c r="L24580">
        <v>820</v>
      </c>
      <c r="M24580" t="s">
        <v>1745</v>
      </c>
      <c r="N24580" t="s">
        <v>2345</v>
      </c>
      <c r="O24580">
        <v>0</v>
      </c>
      <c r="P24580">
        <v>0</v>
      </c>
      <c r="Q24580">
        <v>1</v>
      </c>
      <c r="R24580">
        <v>0</v>
      </c>
      <c r="S24580">
        <v>0</v>
      </c>
      <c r="T24580">
        <v>0</v>
      </c>
      <c r="U24580">
        <v>0</v>
      </c>
      <c r="V24580">
        <v>2</v>
      </c>
      <c r="W24580">
        <v>2</v>
      </c>
      <c r="X24580">
        <v>2</v>
      </c>
    </row>
    <row r="24581" spans="1:24" x14ac:dyDescent="0.2">
      <c r="A24581" t="s">
        <v>829</v>
      </c>
      <c r="B24581" s="14">
        <v>44087</v>
      </c>
      <c r="C24581">
        <v>0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385</v>
      </c>
      <c r="K24581" t="s">
        <v>1308</v>
      </c>
      <c r="L24581">
        <v>442</v>
      </c>
      <c r="M24581" t="s">
        <v>1896</v>
      </c>
      <c r="N24581" t="s">
        <v>2345</v>
      </c>
      <c r="O24581">
        <v>0</v>
      </c>
      <c r="P24581">
        <v>0</v>
      </c>
      <c r="Q24581">
        <v>1</v>
      </c>
      <c r="R24581">
        <v>0</v>
      </c>
      <c r="S24581">
        <v>0</v>
      </c>
      <c r="T24581">
        <v>0</v>
      </c>
      <c r="U24581">
        <v>0</v>
      </c>
      <c r="V24581">
        <v>2</v>
      </c>
      <c r="W24581">
        <v>2</v>
      </c>
      <c r="X24581">
        <v>2</v>
      </c>
    </row>
    <row r="24582" spans="1:24" x14ac:dyDescent="0.2">
      <c r="A24582" t="s">
        <v>830</v>
      </c>
      <c r="B24582" s="14">
        <v>44087</v>
      </c>
      <c r="C24582">
        <v>0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318</v>
      </c>
      <c r="K24582" t="s">
        <v>1312</v>
      </c>
      <c r="L24582">
        <v>283</v>
      </c>
      <c r="M24582" t="s">
        <v>1897</v>
      </c>
      <c r="N24582" t="s">
        <v>2345</v>
      </c>
      <c r="O24582">
        <v>0</v>
      </c>
      <c r="P24582">
        <v>0</v>
      </c>
      <c r="Q24582">
        <v>1</v>
      </c>
      <c r="R24582">
        <v>0</v>
      </c>
      <c r="S24582">
        <v>0</v>
      </c>
      <c r="T24582">
        <v>0</v>
      </c>
      <c r="U24582">
        <v>0</v>
      </c>
      <c r="V24582">
        <v>2</v>
      </c>
      <c r="W24582">
        <v>2</v>
      </c>
      <c r="X24582">
        <v>2</v>
      </c>
    </row>
    <row r="24583" spans="1:24" x14ac:dyDescent="0.2">
      <c r="A24583" t="s">
        <v>831</v>
      </c>
      <c r="B24583" s="14">
        <v>44087</v>
      </c>
      <c r="C24583">
        <v>0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773</v>
      </c>
      <c r="K24583" t="s">
        <v>1298</v>
      </c>
      <c r="L24583">
        <v>684</v>
      </c>
      <c r="M24583" t="s">
        <v>1898</v>
      </c>
      <c r="N24583" t="s">
        <v>2345</v>
      </c>
      <c r="O24583">
        <v>0</v>
      </c>
      <c r="P24583">
        <v>0</v>
      </c>
      <c r="Q24583">
        <v>1</v>
      </c>
      <c r="R24583">
        <v>0</v>
      </c>
      <c r="S24583">
        <v>0</v>
      </c>
      <c r="T24583">
        <v>0</v>
      </c>
      <c r="U24583">
        <v>0</v>
      </c>
      <c r="V24583">
        <v>2</v>
      </c>
      <c r="W24583">
        <v>2</v>
      </c>
      <c r="X24583">
        <v>2</v>
      </c>
    </row>
    <row r="24584" spans="1:24" x14ac:dyDescent="0.2">
      <c r="A24584" t="s">
        <v>833</v>
      </c>
      <c r="B24584" s="14">
        <v>44087</v>
      </c>
      <c r="C24584">
        <v>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319</v>
      </c>
      <c r="K24584" t="s">
        <v>1308</v>
      </c>
      <c r="L24584">
        <v>590</v>
      </c>
      <c r="M24584" t="s">
        <v>1900</v>
      </c>
      <c r="N24584" t="s">
        <v>2345</v>
      </c>
      <c r="O24584">
        <v>0</v>
      </c>
      <c r="P24584">
        <v>0</v>
      </c>
      <c r="Q24584">
        <v>1</v>
      </c>
      <c r="R24584">
        <v>0</v>
      </c>
      <c r="S24584">
        <v>0</v>
      </c>
      <c r="T24584">
        <v>0</v>
      </c>
      <c r="U24584">
        <v>0</v>
      </c>
      <c r="V24584">
        <v>2</v>
      </c>
      <c r="W24584">
        <v>2</v>
      </c>
      <c r="X24584">
        <v>2</v>
      </c>
    </row>
    <row r="24585" spans="1:24" x14ac:dyDescent="0.2">
      <c r="A24585" t="s">
        <v>834</v>
      </c>
      <c r="B24585" s="14">
        <v>44087</v>
      </c>
      <c r="C24585">
        <v>1</v>
      </c>
      <c r="D24585">
        <v>9</v>
      </c>
      <c r="E24585">
        <v>1</v>
      </c>
      <c r="F24585">
        <v>1</v>
      </c>
      <c r="G24585">
        <v>1</v>
      </c>
      <c r="H24585">
        <v>9</v>
      </c>
      <c r="I24585">
        <v>1</v>
      </c>
      <c r="J24585">
        <v>708</v>
      </c>
      <c r="K24585" t="s">
        <v>1293</v>
      </c>
      <c r="L24585">
        <v>794</v>
      </c>
      <c r="M24585" t="s">
        <v>1901</v>
      </c>
      <c r="N24585" t="s">
        <v>2345</v>
      </c>
      <c r="O24585">
        <v>12.59445843828715</v>
      </c>
      <c r="P24585">
        <v>2.533256910729047</v>
      </c>
      <c r="Q24585">
        <v>1</v>
      </c>
      <c r="R24585">
        <v>0</v>
      </c>
      <c r="S24585">
        <v>0.1111111111111111</v>
      </c>
      <c r="T24585">
        <v>1.3888888888888891</v>
      </c>
      <c r="U24585">
        <v>0</v>
      </c>
      <c r="V24585">
        <v>5.9221457996179359</v>
      </c>
      <c r="W24585">
        <v>4.4000000000000004</v>
      </c>
      <c r="X24585">
        <v>3.028571428571428</v>
      </c>
    </row>
    <row r="24586" spans="1:24" x14ac:dyDescent="0.2">
      <c r="A24586" t="s">
        <v>335</v>
      </c>
      <c r="B24586" s="14">
        <v>44087</v>
      </c>
      <c r="C24586">
        <v>0</v>
      </c>
      <c r="D24586">
        <v>0</v>
      </c>
      <c r="E24586">
        <v>0</v>
      </c>
      <c r="F24586">
        <v>2</v>
      </c>
      <c r="G24586">
        <v>3</v>
      </c>
      <c r="H24586">
        <v>10</v>
      </c>
      <c r="I24586">
        <v>2</v>
      </c>
      <c r="J24586">
        <v>3712</v>
      </c>
      <c r="K24586" t="s">
        <v>1286</v>
      </c>
      <c r="L24586">
        <v>940</v>
      </c>
      <c r="M24586" t="s">
        <v>1402</v>
      </c>
      <c r="N24586" t="s">
        <v>2345</v>
      </c>
      <c r="O24586">
        <v>21.276595744680851</v>
      </c>
      <c r="P24586">
        <v>3.0576076772720779</v>
      </c>
      <c r="Q24586">
        <v>1</v>
      </c>
      <c r="R24586">
        <v>0</v>
      </c>
      <c r="S24586">
        <v>0.2</v>
      </c>
      <c r="T24586">
        <v>2.5</v>
      </c>
      <c r="U24586">
        <v>0</v>
      </c>
      <c r="V24586">
        <v>7.5576076772720784</v>
      </c>
      <c r="W24586">
        <v>4.4000000000000004</v>
      </c>
      <c r="X24586">
        <v>4.3999999999999986</v>
      </c>
    </row>
    <row r="24587" spans="1:24" x14ac:dyDescent="0.2">
      <c r="A24587" t="s">
        <v>334</v>
      </c>
      <c r="B24587" s="14">
        <v>44087</v>
      </c>
      <c r="C24587">
        <v>0</v>
      </c>
      <c r="D24587">
        <v>0</v>
      </c>
      <c r="E24587">
        <v>0</v>
      </c>
      <c r="F24587">
        <v>4</v>
      </c>
      <c r="G24587">
        <v>1</v>
      </c>
      <c r="H24587">
        <v>31</v>
      </c>
      <c r="I24587">
        <v>4</v>
      </c>
      <c r="J24587">
        <v>3617</v>
      </c>
      <c r="K24587" t="s">
        <v>1282</v>
      </c>
      <c r="L24587">
        <v>3060</v>
      </c>
      <c r="M24587" t="s">
        <v>1401</v>
      </c>
      <c r="N24587" t="s">
        <v>2345</v>
      </c>
      <c r="O24587">
        <v>13.071895424836599</v>
      </c>
      <c r="P24587">
        <v>2.5704645381496469</v>
      </c>
      <c r="Q24587">
        <v>1</v>
      </c>
      <c r="R24587">
        <v>0</v>
      </c>
      <c r="S24587">
        <v>0.1290322580645161</v>
      </c>
      <c r="T24587">
        <v>1.612903225806452</v>
      </c>
      <c r="U24587">
        <v>0</v>
      </c>
      <c r="V24587">
        <v>6.1833677639560989</v>
      </c>
      <c r="W24587">
        <v>4.4000000000000004</v>
      </c>
      <c r="X24587">
        <v>4.3999999999999986</v>
      </c>
    </row>
    <row r="24588" spans="1:24" x14ac:dyDescent="0.2">
      <c r="A24588" t="s">
        <v>333</v>
      </c>
      <c r="B24588" s="14">
        <v>44087</v>
      </c>
      <c r="C24588">
        <v>0</v>
      </c>
      <c r="D24588">
        <v>0</v>
      </c>
      <c r="E24588">
        <v>0</v>
      </c>
      <c r="F24588">
        <v>2</v>
      </c>
      <c r="G24588">
        <v>7</v>
      </c>
      <c r="H24588">
        <v>37</v>
      </c>
      <c r="I24588">
        <v>2</v>
      </c>
      <c r="J24588">
        <v>3778</v>
      </c>
      <c r="K24588" t="s">
        <v>1286</v>
      </c>
      <c r="L24588">
        <v>2421</v>
      </c>
      <c r="M24588" t="s">
        <v>1400</v>
      </c>
      <c r="N24588" t="s">
        <v>2345</v>
      </c>
      <c r="O24588">
        <v>8.2610491532424621</v>
      </c>
      <c r="P24588">
        <v>2.111551595598069</v>
      </c>
      <c r="Q24588">
        <v>1</v>
      </c>
      <c r="R24588">
        <v>0</v>
      </c>
      <c r="S24588">
        <v>5.4054054054054057E-2</v>
      </c>
      <c r="T24588">
        <v>0.67567567567567566</v>
      </c>
      <c r="U24588">
        <v>0</v>
      </c>
      <c r="V24588">
        <v>4.7872272712737454</v>
      </c>
      <c r="W24588">
        <v>4.4000000000000004</v>
      </c>
      <c r="X24588">
        <v>4.3138846134037134</v>
      </c>
    </row>
    <row r="24589" spans="1:24" x14ac:dyDescent="0.2">
      <c r="A24589" t="s">
        <v>671</v>
      </c>
      <c r="B24589" s="14">
        <v>44087</v>
      </c>
      <c r="C24589">
        <v>0</v>
      </c>
      <c r="D24589">
        <v>0</v>
      </c>
      <c r="E24589">
        <v>0</v>
      </c>
      <c r="F24589">
        <v>2</v>
      </c>
      <c r="G24589">
        <v>0</v>
      </c>
      <c r="H24589">
        <v>5</v>
      </c>
      <c r="I24589">
        <v>2</v>
      </c>
      <c r="J24589">
        <v>917</v>
      </c>
      <c r="K24589" t="s">
        <v>1301</v>
      </c>
      <c r="L24589">
        <v>1117</v>
      </c>
      <c r="M24589" t="s">
        <v>1738</v>
      </c>
      <c r="N24589" t="s">
        <v>2345</v>
      </c>
      <c r="O24589">
        <v>17.905102954341992</v>
      </c>
      <c r="P24589">
        <v>2.8850857534669272</v>
      </c>
      <c r="Q24589">
        <v>1</v>
      </c>
      <c r="R24589">
        <v>0</v>
      </c>
      <c r="S24589">
        <v>0.4</v>
      </c>
      <c r="T24589">
        <v>5</v>
      </c>
      <c r="U24589">
        <v>0</v>
      </c>
      <c r="V24589">
        <v>9.8850857534669281</v>
      </c>
      <c r="W24589">
        <v>4.4000000000000004</v>
      </c>
      <c r="X24589">
        <v>4.3999999999999986</v>
      </c>
    </row>
    <row r="24590" spans="1:24" x14ac:dyDescent="0.2">
      <c r="A24590" t="s">
        <v>670</v>
      </c>
      <c r="B24590" s="14">
        <v>44087</v>
      </c>
      <c r="C24590">
        <v>0</v>
      </c>
      <c r="D24590">
        <v>0</v>
      </c>
      <c r="E24590">
        <v>0</v>
      </c>
      <c r="F24590">
        <v>3</v>
      </c>
      <c r="G24590">
        <v>0</v>
      </c>
      <c r="H24590">
        <v>7</v>
      </c>
      <c r="I24590">
        <v>3</v>
      </c>
      <c r="J24590">
        <v>1246</v>
      </c>
      <c r="K24590" t="s">
        <v>1293</v>
      </c>
      <c r="L24590">
        <v>1561</v>
      </c>
      <c r="M24590" t="s">
        <v>1737</v>
      </c>
      <c r="N24590" t="s">
        <v>2345</v>
      </c>
      <c r="O24590">
        <v>19.21844971172326</v>
      </c>
      <c r="P24590">
        <v>2.95587074012886</v>
      </c>
      <c r="Q24590">
        <v>1</v>
      </c>
      <c r="R24590">
        <v>0</v>
      </c>
      <c r="S24590">
        <v>0.42857142857142849</v>
      </c>
      <c r="T24590">
        <v>5.3571428571428568</v>
      </c>
      <c r="U24590">
        <v>0</v>
      </c>
      <c r="V24590">
        <v>10.31301359727172</v>
      </c>
      <c r="W24590">
        <v>4.4000000000000004</v>
      </c>
      <c r="X24590">
        <v>3.7142857142857131</v>
      </c>
    </row>
    <row r="24591" spans="1:24" x14ac:dyDescent="0.2">
      <c r="A24591" t="s">
        <v>835</v>
      </c>
      <c r="B24591" s="14">
        <v>44087</v>
      </c>
      <c r="C24591">
        <v>0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1335</v>
      </c>
      <c r="K24591" t="s">
        <v>1301</v>
      </c>
      <c r="L24591">
        <v>807</v>
      </c>
      <c r="M24591" t="s">
        <v>1902</v>
      </c>
      <c r="N24591" t="s">
        <v>2345</v>
      </c>
      <c r="O24591">
        <v>0</v>
      </c>
      <c r="P24591">
        <v>0</v>
      </c>
      <c r="Q24591">
        <v>1</v>
      </c>
      <c r="R24591">
        <v>0</v>
      </c>
      <c r="S24591">
        <v>0</v>
      </c>
      <c r="T24591">
        <v>0</v>
      </c>
      <c r="U24591">
        <v>0</v>
      </c>
      <c r="V24591">
        <v>2</v>
      </c>
      <c r="W24591">
        <v>2</v>
      </c>
      <c r="X24591">
        <v>2</v>
      </c>
    </row>
    <row r="24592" spans="1:24" x14ac:dyDescent="0.2">
      <c r="A24592" t="s">
        <v>668</v>
      </c>
      <c r="B24592" s="14">
        <v>44087</v>
      </c>
      <c r="C24592">
        <v>0</v>
      </c>
      <c r="D24592">
        <v>0</v>
      </c>
      <c r="E24592">
        <v>0</v>
      </c>
      <c r="F24592">
        <v>2</v>
      </c>
      <c r="G24592">
        <v>0</v>
      </c>
      <c r="H24592">
        <v>8</v>
      </c>
      <c r="I24592">
        <v>2</v>
      </c>
      <c r="J24592">
        <v>593</v>
      </c>
      <c r="K24592" t="s">
        <v>444</v>
      </c>
      <c r="L24592">
        <v>953</v>
      </c>
      <c r="M24592" t="s">
        <v>1735</v>
      </c>
      <c r="N24592" t="s">
        <v>2345</v>
      </c>
      <c r="O24592">
        <v>20.986358866736619</v>
      </c>
      <c r="P24592">
        <v>3.0438726488819259</v>
      </c>
      <c r="Q24592">
        <v>1</v>
      </c>
      <c r="R24592">
        <v>0</v>
      </c>
      <c r="S24592">
        <v>0.25</v>
      </c>
      <c r="T24592">
        <v>3.125</v>
      </c>
      <c r="U24592">
        <v>0</v>
      </c>
      <c r="V24592">
        <v>8.1688726488819263</v>
      </c>
      <c r="W24592">
        <v>4.4000000000000004</v>
      </c>
      <c r="X24592">
        <v>4.3999999999999986</v>
      </c>
    </row>
    <row r="24593" spans="1:24" x14ac:dyDescent="0.2">
      <c r="A24593" t="s">
        <v>531</v>
      </c>
      <c r="B24593" s="14">
        <v>44087</v>
      </c>
      <c r="C24593">
        <v>0</v>
      </c>
      <c r="D24593">
        <v>0</v>
      </c>
      <c r="E24593">
        <v>0</v>
      </c>
      <c r="F24593">
        <v>0</v>
      </c>
      <c r="G24593">
        <v>1</v>
      </c>
      <c r="H24593">
        <v>0</v>
      </c>
      <c r="I24593">
        <v>0</v>
      </c>
      <c r="J24593">
        <v>591</v>
      </c>
      <c r="K24593" t="s">
        <v>1309</v>
      </c>
      <c r="L24593">
        <v>1044</v>
      </c>
      <c r="M24593" t="s">
        <v>1598</v>
      </c>
      <c r="N24593" t="s">
        <v>2345</v>
      </c>
      <c r="O24593">
        <v>0</v>
      </c>
      <c r="P24593">
        <v>0</v>
      </c>
      <c r="Q24593">
        <v>1</v>
      </c>
      <c r="R24593">
        <v>0</v>
      </c>
      <c r="S24593">
        <v>0</v>
      </c>
      <c r="T24593">
        <v>0</v>
      </c>
      <c r="U24593">
        <v>0</v>
      </c>
      <c r="V24593">
        <v>2</v>
      </c>
      <c r="W24593">
        <v>2</v>
      </c>
      <c r="X24593">
        <v>3.371428571428571</v>
      </c>
    </row>
    <row r="24594" spans="1:24" x14ac:dyDescent="0.2">
      <c r="A24594" t="s">
        <v>545</v>
      </c>
      <c r="B24594" s="14">
        <v>44087</v>
      </c>
      <c r="C24594">
        <v>1</v>
      </c>
      <c r="D24594">
        <v>13</v>
      </c>
      <c r="E24594">
        <v>1</v>
      </c>
      <c r="F24594">
        <v>13</v>
      </c>
      <c r="G24594">
        <v>10</v>
      </c>
      <c r="H24594">
        <v>108</v>
      </c>
      <c r="I24594">
        <v>13</v>
      </c>
      <c r="J24594">
        <v>53</v>
      </c>
      <c r="K24594" t="s">
        <v>1311</v>
      </c>
      <c r="L24594">
        <v>8306</v>
      </c>
      <c r="M24594" t="s">
        <v>1612</v>
      </c>
      <c r="N24594" t="s">
        <v>2345</v>
      </c>
      <c r="O24594">
        <v>15.65133638333735</v>
      </c>
      <c r="P24594">
        <v>2.750556305247021</v>
      </c>
      <c r="Q24594">
        <v>1.3</v>
      </c>
      <c r="R24594">
        <v>0.52472852893498212</v>
      </c>
      <c r="S24594">
        <v>0.12037037037037041</v>
      </c>
      <c r="T24594">
        <v>1.50462962962963</v>
      </c>
      <c r="U24594">
        <v>0</v>
      </c>
      <c r="V24594">
        <v>6.7799144638116324</v>
      </c>
      <c r="W24594">
        <v>6.7799144638116324</v>
      </c>
      <c r="X24594">
        <v>6.9257027420185979</v>
      </c>
    </row>
    <row r="24595" spans="1:24" x14ac:dyDescent="0.2">
      <c r="A24595" t="s">
        <v>588</v>
      </c>
      <c r="B24595" s="14">
        <v>44087</v>
      </c>
      <c r="C24595">
        <v>0</v>
      </c>
      <c r="D24595">
        <v>0</v>
      </c>
      <c r="E24595">
        <v>0</v>
      </c>
      <c r="F24595">
        <v>1</v>
      </c>
      <c r="G24595">
        <v>0</v>
      </c>
      <c r="H24595">
        <v>4</v>
      </c>
      <c r="I24595">
        <v>1</v>
      </c>
      <c r="J24595">
        <v>3748</v>
      </c>
      <c r="K24595" t="s">
        <v>1317</v>
      </c>
      <c r="L24595">
        <v>845</v>
      </c>
      <c r="M24595" t="s">
        <v>1655</v>
      </c>
      <c r="N24595" t="s">
        <v>2345</v>
      </c>
      <c r="O24595">
        <v>11.834319526627221</v>
      </c>
      <c r="P24595">
        <v>2.4710037446190092</v>
      </c>
      <c r="Q24595">
        <v>1</v>
      </c>
      <c r="R24595">
        <v>0</v>
      </c>
      <c r="S24595">
        <v>0.25</v>
      </c>
      <c r="T24595">
        <v>3.125</v>
      </c>
      <c r="U24595">
        <v>0</v>
      </c>
      <c r="V24595">
        <v>7.5960037446190087</v>
      </c>
      <c r="W24595">
        <v>4.4000000000000004</v>
      </c>
      <c r="X24595">
        <v>3.0285714285714289</v>
      </c>
    </row>
    <row r="24596" spans="1:24" x14ac:dyDescent="0.2">
      <c r="A24596" t="s">
        <v>838</v>
      </c>
      <c r="B24596" s="14">
        <v>44087</v>
      </c>
      <c r="C24596">
        <v>0</v>
      </c>
      <c r="D24596">
        <v>0</v>
      </c>
      <c r="E24596">
        <v>0</v>
      </c>
      <c r="F24596">
        <v>0</v>
      </c>
      <c r="G24596">
        <v>0</v>
      </c>
      <c r="H24596">
        <v>0</v>
      </c>
      <c r="I24596">
        <v>0</v>
      </c>
      <c r="J24596">
        <v>1151</v>
      </c>
      <c r="K24596" t="s">
        <v>1313</v>
      </c>
      <c r="L24596">
        <v>497</v>
      </c>
      <c r="M24596" t="s">
        <v>1905</v>
      </c>
      <c r="N24596" t="s">
        <v>2345</v>
      </c>
      <c r="O24596">
        <v>0</v>
      </c>
      <c r="P24596">
        <v>0</v>
      </c>
      <c r="Q24596">
        <v>1</v>
      </c>
      <c r="R24596">
        <v>0</v>
      </c>
      <c r="S24596">
        <v>0</v>
      </c>
      <c r="T24596">
        <v>0</v>
      </c>
      <c r="U24596">
        <v>0</v>
      </c>
      <c r="V24596">
        <v>2</v>
      </c>
      <c r="W24596">
        <v>2</v>
      </c>
      <c r="X24596">
        <v>2</v>
      </c>
    </row>
    <row r="24597" spans="1:24" x14ac:dyDescent="0.2">
      <c r="A24597" t="s">
        <v>1276</v>
      </c>
      <c r="B24597" s="14">
        <v>44087</v>
      </c>
      <c r="C24597">
        <v>0</v>
      </c>
      <c r="D24597">
        <v>0</v>
      </c>
      <c r="E24597">
        <v>0</v>
      </c>
      <c r="F24597">
        <v>0</v>
      </c>
      <c r="G24597">
        <v>0</v>
      </c>
      <c r="H24597">
        <v>0</v>
      </c>
      <c r="I24597">
        <v>0</v>
      </c>
      <c r="J24597">
        <v>3768</v>
      </c>
      <c r="K24597" t="s">
        <v>1286</v>
      </c>
      <c r="L24597">
        <v>2120</v>
      </c>
      <c r="M24597" t="s">
        <v>2343</v>
      </c>
      <c r="N24597" t="s">
        <v>2345</v>
      </c>
      <c r="O24597">
        <v>0</v>
      </c>
      <c r="P24597">
        <v>0</v>
      </c>
      <c r="Q24597">
        <v>1</v>
      </c>
      <c r="R24597">
        <v>0</v>
      </c>
      <c r="S24597">
        <v>0</v>
      </c>
      <c r="T24597">
        <v>0</v>
      </c>
      <c r="U24597">
        <v>0</v>
      </c>
      <c r="V24597">
        <v>2</v>
      </c>
      <c r="W24597">
        <v>2</v>
      </c>
      <c r="X24597">
        <v>2</v>
      </c>
    </row>
    <row r="24598" spans="1:24" x14ac:dyDescent="0.2">
      <c r="A24598" t="s">
        <v>455</v>
      </c>
      <c r="B24598" s="14">
        <v>44087</v>
      </c>
      <c r="C24598">
        <v>0</v>
      </c>
      <c r="D24598">
        <v>0</v>
      </c>
      <c r="E24598">
        <v>0</v>
      </c>
      <c r="F24598">
        <v>2</v>
      </c>
      <c r="G24598">
        <v>1</v>
      </c>
      <c r="H24598">
        <v>5</v>
      </c>
      <c r="I24598">
        <v>2</v>
      </c>
      <c r="J24598">
        <v>750</v>
      </c>
      <c r="K24598" t="s">
        <v>1305</v>
      </c>
      <c r="L24598">
        <v>444</v>
      </c>
      <c r="M24598" t="s">
        <v>1522</v>
      </c>
      <c r="N24598" t="s">
        <v>2345</v>
      </c>
      <c r="O24598">
        <v>45.045045045045043</v>
      </c>
      <c r="P24598">
        <v>3.807662990103903</v>
      </c>
      <c r="Q24598">
        <v>1</v>
      </c>
      <c r="R24598">
        <v>0</v>
      </c>
      <c r="S24598">
        <v>0.4</v>
      </c>
      <c r="T24598">
        <v>5</v>
      </c>
      <c r="U24598">
        <v>0</v>
      </c>
      <c r="V24598">
        <v>10.8076629901039</v>
      </c>
      <c r="W24598">
        <v>4.4000000000000004</v>
      </c>
      <c r="X24598">
        <v>4.3999999999999986</v>
      </c>
    </row>
    <row r="24599" spans="1:24" x14ac:dyDescent="0.2">
      <c r="A24599" t="s">
        <v>428</v>
      </c>
      <c r="B24599" s="14">
        <v>44087</v>
      </c>
      <c r="C24599">
        <v>0</v>
      </c>
      <c r="D24599">
        <v>0</v>
      </c>
      <c r="E24599">
        <v>0</v>
      </c>
      <c r="F24599">
        <v>2</v>
      </c>
      <c r="G24599">
        <v>8</v>
      </c>
      <c r="H24599">
        <v>14</v>
      </c>
      <c r="I24599">
        <v>2</v>
      </c>
      <c r="J24599">
        <v>838</v>
      </c>
      <c r="K24599" t="s">
        <v>915</v>
      </c>
      <c r="L24599">
        <v>800</v>
      </c>
      <c r="M24599" t="s">
        <v>1495</v>
      </c>
      <c r="N24599" t="s">
        <v>2345</v>
      </c>
      <c r="O24599">
        <v>25</v>
      </c>
      <c r="P24599">
        <v>3.218875824868201</v>
      </c>
      <c r="Q24599">
        <v>1</v>
      </c>
      <c r="R24599">
        <v>0</v>
      </c>
      <c r="S24599">
        <v>0.14285714285714279</v>
      </c>
      <c r="T24599">
        <v>1.785714285714286</v>
      </c>
      <c r="U24599">
        <v>0</v>
      </c>
      <c r="V24599">
        <v>7.0045901105824857</v>
      </c>
      <c r="W24599">
        <v>4.4000000000000004</v>
      </c>
      <c r="X24599">
        <v>5.4714285714285698</v>
      </c>
    </row>
    <row r="24600" spans="1:24" x14ac:dyDescent="0.2">
      <c r="A24600" t="s">
        <v>400</v>
      </c>
      <c r="B24600" s="14">
        <v>44087</v>
      </c>
      <c r="C24600">
        <v>0</v>
      </c>
      <c r="D24600">
        <v>0</v>
      </c>
      <c r="E24600">
        <v>0</v>
      </c>
      <c r="F24600">
        <v>3</v>
      </c>
      <c r="G24600">
        <v>1</v>
      </c>
      <c r="H24600">
        <v>9</v>
      </c>
      <c r="I24600">
        <v>3</v>
      </c>
      <c r="J24600">
        <v>1104</v>
      </c>
      <c r="K24600" t="s">
        <v>1306</v>
      </c>
      <c r="L24600">
        <v>335</v>
      </c>
      <c r="M24600" t="s">
        <v>1467</v>
      </c>
      <c r="N24600" t="s">
        <v>2345</v>
      </c>
      <c r="O24600">
        <v>89.552238805970148</v>
      </c>
      <c r="P24600">
        <v>4.4948221288192256</v>
      </c>
      <c r="Q24600">
        <v>1</v>
      </c>
      <c r="R24600">
        <v>0</v>
      </c>
      <c r="S24600">
        <v>0.33333333333333331</v>
      </c>
      <c r="T24600">
        <v>4.1666666666666661</v>
      </c>
      <c r="U24600">
        <v>0</v>
      </c>
      <c r="V24600">
        <v>10.661488795485891</v>
      </c>
      <c r="W24600">
        <v>4.4000000000000004</v>
      </c>
      <c r="X24600">
        <v>4.3999999999999986</v>
      </c>
    </row>
    <row r="24601" spans="1:24" x14ac:dyDescent="0.2">
      <c r="A24601" t="s">
        <v>841</v>
      </c>
      <c r="B24601" s="14">
        <v>44087</v>
      </c>
      <c r="C24601">
        <v>0</v>
      </c>
      <c r="D24601">
        <v>0</v>
      </c>
      <c r="E24601">
        <v>0</v>
      </c>
      <c r="F24601">
        <v>2</v>
      </c>
      <c r="G24601">
        <v>0</v>
      </c>
      <c r="H24601">
        <v>21</v>
      </c>
      <c r="I24601">
        <v>2</v>
      </c>
      <c r="J24601">
        <v>1105</v>
      </c>
      <c r="K24601" t="s">
        <v>1306</v>
      </c>
      <c r="L24601">
        <v>1341</v>
      </c>
      <c r="M24601" t="s">
        <v>1908</v>
      </c>
      <c r="N24601" t="s">
        <v>2345</v>
      </c>
      <c r="O24601">
        <v>14.914243102162571</v>
      </c>
      <c r="P24601">
        <v>2.7023166692544489</v>
      </c>
      <c r="Q24601">
        <v>1</v>
      </c>
      <c r="R24601">
        <v>0</v>
      </c>
      <c r="S24601">
        <v>9.5238095238095233E-2</v>
      </c>
      <c r="T24601">
        <v>1.19047619047619</v>
      </c>
      <c r="U24601">
        <v>0</v>
      </c>
      <c r="V24601">
        <v>5.8927928597306396</v>
      </c>
      <c r="W24601">
        <v>4.4000000000000004</v>
      </c>
      <c r="X24601">
        <v>3.7142857142857131</v>
      </c>
    </row>
    <row r="24602" spans="1:24" x14ac:dyDescent="0.2">
      <c r="A24602" t="s">
        <v>512</v>
      </c>
      <c r="B24602" s="14">
        <v>44087</v>
      </c>
      <c r="C24602">
        <v>0</v>
      </c>
      <c r="D24602">
        <v>0</v>
      </c>
      <c r="E24602">
        <v>0</v>
      </c>
      <c r="F24602">
        <v>2</v>
      </c>
      <c r="G24602">
        <v>0</v>
      </c>
      <c r="H24602">
        <v>10</v>
      </c>
      <c r="I24602">
        <v>2</v>
      </c>
      <c r="J24602">
        <v>1313</v>
      </c>
      <c r="K24602" t="s">
        <v>1306</v>
      </c>
      <c r="L24602">
        <v>1172</v>
      </c>
      <c r="M24602" t="s">
        <v>1579</v>
      </c>
      <c r="N24602" t="s">
        <v>2345</v>
      </c>
      <c r="O24602">
        <v>17.064846416382249</v>
      </c>
      <c r="P24602">
        <v>2.8370205823991701</v>
      </c>
      <c r="Q24602">
        <v>1</v>
      </c>
      <c r="R24602">
        <v>0</v>
      </c>
      <c r="S24602">
        <v>0.2</v>
      </c>
      <c r="T24602">
        <v>2.5</v>
      </c>
      <c r="U24602">
        <v>0</v>
      </c>
      <c r="V24602">
        <v>7.3370205823991697</v>
      </c>
      <c r="W24602">
        <v>4.4000000000000004</v>
      </c>
      <c r="X24602">
        <v>3.028571428571428</v>
      </c>
    </row>
    <row r="24603" spans="1:24" x14ac:dyDescent="0.2">
      <c r="A24603" t="s">
        <v>260</v>
      </c>
      <c r="B24603" s="14">
        <v>44087</v>
      </c>
      <c r="C24603">
        <v>0</v>
      </c>
      <c r="D24603">
        <v>0</v>
      </c>
      <c r="E24603">
        <v>0</v>
      </c>
      <c r="F24603">
        <v>2</v>
      </c>
      <c r="G24603">
        <v>0</v>
      </c>
      <c r="H24603">
        <v>4</v>
      </c>
      <c r="I24603">
        <v>2</v>
      </c>
      <c r="J24603">
        <v>767</v>
      </c>
      <c r="K24603" t="s">
        <v>1278</v>
      </c>
      <c r="L24603">
        <v>1285</v>
      </c>
      <c r="M24603" t="s">
        <v>1327</v>
      </c>
      <c r="N24603" t="s">
        <v>2345</v>
      </c>
      <c r="O24603">
        <v>15.56420233463035</v>
      </c>
      <c r="P24603">
        <v>2.744973555206808</v>
      </c>
      <c r="Q24603">
        <v>1</v>
      </c>
      <c r="R24603">
        <v>0</v>
      </c>
      <c r="S24603">
        <v>0.5</v>
      </c>
      <c r="T24603">
        <v>6.25</v>
      </c>
      <c r="U24603">
        <v>0</v>
      </c>
      <c r="V24603">
        <v>10.99497355520681</v>
      </c>
      <c r="W24603">
        <v>4.4000000000000004</v>
      </c>
      <c r="X24603">
        <v>4.3999999999999986</v>
      </c>
    </row>
    <row r="24604" spans="1:24" x14ac:dyDescent="0.2">
      <c r="A24604" t="s">
        <v>468</v>
      </c>
      <c r="B24604" s="14">
        <v>44087</v>
      </c>
      <c r="C24604">
        <v>0</v>
      </c>
      <c r="D24604">
        <v>0</v>
      </c>
      <c r="E24604">
        <v>0</v>
      </c>
      <c r="F24604">
        <v>2</v>
      </c>
      <c r="G24604">
        <v>0</v>
      </c>
      <c r="H24604">
        <v>11</v>
      </c>
      <c r="I24604">
        <v>2</v>
      </c>
      <c r="J24604">
        <v>749</v>
      </c>
      <c r="K24604" t="s">
        <v>1305</v>
      </c>
      <c r="L24604">
        <v>934</v>
      </c>
      <c r="M24604" t="s">
        <v>1535</v>
      </c>
      <c r="N24604" t="s">
        <v>2345</v>
      </c>
      <c r="O24604">
        <v>21.413276231263382</v>
      </c>
      <c r="P24604">
        <v>3.0640111143072848</v>
      </c>
      <c r="Q24604">
        <v>1</v>
      </c>
      <c r="R24604">
        <v>0</v>
      </c>
      <c r="S24604">
        <v>0.1818181818181818</v>
      </c>
      <c r="T24604">
        <v>2.2727272727272729</v>
      </c>
      <c r="U24604">
        <v>0</v>
      </c>
      <c r="V24604">
        <v>7.3367383870345577</v>
      </c>
      <c r="W24604">
        <v>4.4000000000000004</v>
      </c>
      <c r="X24604">
        <v>4.0571428571428561</v>
      </c>
    </row>
    <row r="24605" spans="1:24" x14ac:dyDescent="0.2">
      <c r="A24605" t="s">
        <v>842</v>
      </c>
      <c r="B24605" s="14">
        <v>44087</v>
      </c>
      <c r="C24605">
        <v>0</v>
      </c>
      <c r="D24605">
        <v>0</v>
      </c>
      <c r="E24605">
        <v>0</v>
      </c>
      <c r="F24605">
        <v>0</v>
      </c>
      <c r="G24605">
        <v>0</v>
      </c>
      <c r="H24605">
        <v>0</v>
      </c>
      <c r="I24605">
        <v>0</v>
      </c>
      <c r="J24605">
        <v>1185</v>
      </c>
      <c r="K24605" t="s">
        <v>1301</v>
      </c>
      <c r="L24605">
        <v>151</v>
      </c>
      <c r="M24605" t="s">
        <v>1909</v>
      </c>
      <c r="N24605" t="s">
        <v>2345</v>
      </c>
      <c r="O24605">
        <v>0</v>
      </c>
      <c r="P24605">
        <v>0</v>
      </c>
      <c r="Q24605">
        <v>1</v>
      </c>
      <c r="R24605">
        <v>0</v>
      </c>
      <c r="S24605">
        <v>0</v>
      </c>
      <c r="T24605">
        <v>0</v>
      </c>
      <c r="U24605">
        <v>0</v>
      </c>
      <c r="V24605">
        <v>2</v>
      </c>
      <c r="W24605">
        <v>2</v>
      </c>
      <c r="X24605">
        <v>2</v>
      </c>
    </row>
    <row r="24606" spans="1:24" x14ac:dyDescent="0.2">
      <c r="A24606" t="s">
        <v>844</v>
      </c>
      <c r="B24606" s="14">
        <v>44087</v>
      </c>
      <c r="C24606">
        <v>0</v>
      </c>
      <c r="D24606">
        <v>0</v>
      </c>
      <c r="E24606">
        <v>0</v>
      </c>
      <c r="F24606">
        <v>0</v>
      </c>
      <c r="G24606">
        <v>0</v>
      </c>
      <c r="H24606">
        <v>0</v>
      </c>
      <c r="I24606">
        <v>0</v>
      </c>
      <c r="J24606">
        <v>597</v>
      </c>
      <c r="K24606" t="s">
        <v>1303</v>
      </c>
      <c r="L24606">
        <v>704</v>
      </c>
      <c r="M24606" t="s">
        <v>1911</v>
      </c>
      <c r="N24606" t="s">
        <v>2345</v>
      </c>
      <c r="O24606">
        <v>0</v>
      </c>
      <c r="P24606">
        <v>0</v>
      </c>
      <c r="Q24606">
        <v>1</v>
      </c>
      <c r="R24606">
        <v>0</v>
      </c>
      <c r="S24606">
        <v>0</v>
      </c>
      <c r="T24606">
        <v>0</v>
      </c>
      <c r="U24606">
        <v>0</v>
      </c>
      <c r="V24606">
        <v>2</v>
      </c>
      <c r="W24606">
        <v>2</v>
      </c>
      <c r="X24606">
        <v>2</v>
      </c>
    </row>
    <row r="24607" spans="1:24" x14ac:dyDescent="0.2">
      <c r="A24607" t="s">
        <v>845</v>
      </c>
      <c r="B24607" s="14">
        <v>44087</v>
      </c>
      <c r="C24607">
        <v>0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3723</v>
      </c>
      <c r="K24607" t="s">
        <v>1317</v>
      </c>
      <c r="L24607">
        <v>495</v>
      </c>
      <c r="M24607" t="s">
        <v>1912</v>
      </c>
      <c r="N24607" t="s">
        <v>2345</v>
      </c>
      <c r="O24607">
        <v>0</v>
      </c>
      <c r="P24607">
        <v>0</v>
      </c>
      <c r="Q24607">
        <v>1</v>
      </c>
      <c r="R24607">
        <v>0</v>
      </c>
      <c r="S24607">
        <v>0</v>
      </c>
      <c r="T24607">
        <v>0</v>
      </c>
      <c r="U24607">
        <v>0</v>
      </c>
      <c r="V24607">
        <v>2</v>
      </c>
      <c r="W24607">
        <v>2</v>
      </c>
      <c r="X24607">
        <v>2</v>
      </c>
    </row>
    <row r="24608" spans="1:24" x14ac:dyDescent="0.2">
      <c r="A24608" t="s">
        <v>483</v>
      </c>
      <c r="B24608" s="14">
        <v>44087</v>
      </c>
      <c r="C24608">
        <v>1</v>
      </c>
      <c r="D24608">
        <v>6</v>
      </c>
      <c r="E24608">
        <v>1</v>
      </c>
      <c r="F24608">
        <v>5</v>
      </c>
      <c r="G24608">
        <v>2</v>
      </c>
      <c r="H24608">
        <v>25</v>
      </c>
      <c r="I24608">
        <v>5</v>
      </c>
      <c r="J24608">
        <v>3659</v>
      </c>
      <c r="K24608" t="s">
        <v>1282</v>
      </c>
      <c r="L24608">
        <v>1962</v>
      </c>
      <c r="M24608" t="s">
        <v>1550</v>
      </c>
      <c r="N24608" t="s">
        <v>2345</v>
      </c>
      <c r="O24608">
        <v>25.484199796126401</v>
      </c>
      <c r="P24608">
        <v>3.2380586442849748</v>
      </c>
      <c r="Q24608">
        <v>1</v>
      </c>
      <c r="R24608">
        <v>0</v>
      </c>
      <c r="S24608">
        <v>0.2</v>
      </c>
      <c r="T24608">
        <v>2.5</v>
      </c>
      <c r="U24608">
        <v>0</v>
      </c>
      <c r="V24608">
        <v>7.7380586442849744</v>
      </c>
      <c r="W24608">
        <v>4.4000000000000004</v>
      </c>
      <c r="X24608">
        <v>4.3999999999999986</v>
      </c>
    </row>
    <row r="24609" spans="1:24" x14ac:dyDescent="0.2">
      <c r="A24609" t="s">
        <v>347</v>
      </c>
      <c r="B24609" s="14">
        <v>44087</v>
      </c>
      <c r="C24609">
        <v>0</v>
      </c>
      <c r="D24609">
        <v>0</v>
      </c>
      <c r="E24609">
        <v>0</v>
      </c>
      <c r="F24609">
        <v>3</v>
      </c>
      <c r="G24609">
        <v>0</v>
      </c>
      <c r="H24609">
        <v>11</v>
      </c>
      <c r="I24609">
        <v>3</v>
      </c>
      <c r="J24609">
        <v>2059</v>
      </c>
      <c r="K24609" t="s">
        <v>1305</v>
      </c>
      <c r="L24609">
        <v>532</v>
      </c>
      <c r="M24609" t="s">
        <v>1414</v>
      </c>
      <c r="N24609" t="s">
        <v>2345</v>
      </c>
      <c r="O24609">
        <v>56.390977443609017</v>
      </c>
      <c r="P24609">
        <v>4.0323091713026482</v>
      </c>
      <c r="Q24609">
        <v>1</v>
      </c>
      <c r="R24609">
        <v>0</v>
      </c>
      <c r="S24609">
        <v>0.27272727272727271</v>
      </c>
      <c r="T24609">
        <v>3.4090909090909092</v>
      </c>
      <c r="U24609">
        <v>0</v>
      </c>
      <c r="V24609">
        <v>9.4414000803935565</v>
      </c>
      <c r="W24609">
        <v>4.4000000000000004</v>
      </c>
      <c r="X24609">
        <v>4.0571428571428561</v>
      </c>
    </row>
    <row r="24610" spans="1:24" x14ac:dyDescent="0.2">
      <c r="A24610" t="s">
        <v>847</v>
      </c>
      <c r="B24610" s="14">
        <v>44087</v>
      </c>
      <c r="C24610">
        <v>0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3615</v>
      </c>
      <c r="K24610" t="s">
        <v>1319</v>
      </c>
      <c r="L24610">
        <v>341</v>
      </c>
      <c r="M24610" t="s">
        <v>1914</v>
      </c>
      <c r="N24610" t="s">
        <v>2345</v>
      </c>
      <c r="O24610">
        <v>0</v>
      </c>
      <c r="P24610">
        <v>0</v>
      </c>
      <c r="Q24610">
        <v>1</v>
      </c>
      <c r="R24610">
        <v>0</v>
      </c>
      <c r="S24610">
        <v>0</v>
      </c>
      <c r="T24610">
        <v>0</v>
      </c>
      <c r="U24610">
        <v>0</v>
      </c>
      <c r="V24610">
        <v>2</v>
      </c>
      <c r="W24610">
        <v>2</v>
      </c>
      <c r="X24610">
        <v>2</v>
      </c>
    </row>
    <row r="24611" spans="1:24" x14ac:dyDescent="0.2">
      <c r="A24611" t="s">
        <v>562</v>
      </c>
      <c r="B24611" s="14">
        <v>44087</v>
      </c>
      <c r="C24611">
        <v>0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281</v>
      </c>
      <c r="K24611" t="s">
        <v>1307</v>
      </c>
      <c r="L24611">
        <v>460</v>
      </c>
      <c r="M24611" t="s">
        <v>1629</v>
      </c>
      <c r="N24611" t="s">
        <v>2345</v>
      </c>
      <c r="O24611">
        <v>0</v>
      </c>
      <c r="P24611">
        <v>0</v>
      </c>
      <c r="Q24611">
        <v>1</v>
      </c>
      <c r="R24611">
        <v>0</v>
      </c>
      <c r="S24611">
        <v>0</v>
      </c>
      <c r="T24611">
        <v>0</v>
      </c>
      <c r="U24611">
        <v>0</v>
      </c>
      <c r="V24611">
        <v>2</v>
      </c>
      <c r="W24611">
        <v>2</v>
      </c>
      <c r="X24611">
        <v>2</v>
      </c>
    </row>
    <row r="24612" spans="1:24" x14ac:dyDescent="0.2">
      <c r="A24612" t="s">
        <v>824</v>
      </c>
      <c r="B24612" s="14">
        <v>44087</v>
      </c>
      <c r="C24612">
        <v>0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599</v>
      </c>
      <c r="K24612" t="s">
        <v>1316</v>
      </c>
      <c r="L24612">
        <v>592</v>
      </c>
      <c r="M24612" t="s">
        <v>1891</v>
      </c>
      <c r="N24612" t="s">
        <v>2345</v>
      </c>
      <c r="O24612">
        <v>0</v>
      </c>
      <c r="P24612">
        <v>0</v>
      </c>
      <c r="Q24612">
        <v>1</v>
      </c>
      <c r="R24612">
        <v>0</v>
      </c>
      <c r="S24612">
        <v>0</v>
      </c>
      <c r="T24612">
        <v>0</v>
      </c>
      <c r="U24612">
        <v>0</v>
      </c>
      <c r="V24612">
        <v>2</v>
      </c>
      <c r="W24612">
        <v>2</v>
      </c>
      <c r="X24612">
        <v>2</v>
      </c>
    </row>
    <row r="24613" spans="1:24" x14ac:dyDescent="0.2">
      <c r="A24613" t="s">
        <v>823</v>
      </c>
      <c r="B24613" s="14">
        <v>44087</v>
      </c>
      <c r="C24613">
        <v>0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2053</v>
      </c>
      <c r="K24613" t="s">
        <v>1284</v>
      </c>
      <c r="L24613">
        <v>378</v>
      </c>
      <c r="M24613" t="s">
        <v>1890</v>
      </c>
      <c r="N24613" t="s">
        <v>2345</v>
      </c>
      <c r="O24613">
        <v>0</v>
      </c>
      <c r="P24613">
        <v>0</v>
      </c>
      <c r="Q24613">
        <v>1</v>
      </c>
      <c r="R24613">
        <v>0</v>
      </c>
      <c r="S24613">
        <v>0</v>
      </c>
      <c r="T24613">
        <v>0</v>
      </c>
      <c r="U24613">
        <v>0</v>
      </c>
      <c r="V24613">
        <v>2</v>
      </c>
      <c r="W24613">
        <v>2</v>
      </c>
      <c r="X24613">
        <v>2</v>
      </c>
    </row>
    <row r="24614" spans="1:24" x14ac:dyDescent="0.2">
      <c r="A24614" t="s">
        <v>822</v>
      </c>
      <c r="B24614" s="14">
        <v>44087</v>
      </c>
      <c r="C24614">
        <v>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1231</v>
      </c>
      <c r="K24614" t="s">
        <v>1312</v>
      </c>
      <c r="L24614">
        <v>238</v>
      </c>
      <c r="M24614" t="s">
        <v>1889</v>
      </c>
      <c r="N24614" t="s">
        <v>2345</v>
      </c>
      <c r="O24614">
        <v>0</v>
      </c>
      <c r="P24614">
        <v>0</v>
      </c>
      <c r="Q24614">
        <v>1</v>
      </c>
      <c r="R24614">
        <v>0</v>
      </c>
      <c r="S24614">
        <v>0</v>
      </c>
      <c r="T24614">
        <v>0</v>
      </c>
      <c r="U24614">
        <v>0</v>
      </c>
      <c r="V24614">
        <v>2</v>
      </c>
      <c r="W24614">
        <v>2</v>
      </c>
      <c r="X24614">
        <v>2</v>
      </c>
    </row>
    <row r="24615" spans="1:24" x14ac:dyDescent="0.2">
      <c r="A24615" t="s">
        <v>821</v>
      </c>
      <c r="B24615" s="14">
        <v>44087</v>
      </c>
      <c r="C24615">
        <v>0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839</v>
      </c>
      <c r="K24615" t="s">
        <v>915</v>
      </c>
      <c r="L24615">
        <v>830</v>
      </c>
      <c r="M24615" t="s">
        <v>1888</v>
      </c>
      <c r="N24615" t="s">
        <v>2345</v>
      </c>
      <c r="O24615">
        <v>0</v>
      </c>
      <c r="P24615">
        <v>0</v>
      </c>
      <c r="Q24615">
        <v>1</v>
      </c>
      <c r="R24615">
        <v>0</v>
      </c>
      <c r="S24615">
        <v>0</v>
      </c>
      <c r="T24615">
        <v>0</v>
      </c>
      <c r="U24615">
        <v>0</v>
      </c>
      <c r="V24615">
        <v>2</v>
      </c>
      <c r="W24615">
        <v>2</v>
      </c>
      <c r="X24615">
        <v>2</v>
      </c>
    </row>
    <row r="24616" spans="1:24" x14ac:dyDescent="0.2">
      <c r="A24616" t="s">
        <v>797</v>
      </c>
      <c r="B24616" s="14">
        <v>44087</v>
      </c>
      <c r="C24616">
        <v>0</v>
      </c>
      <c r="D24616">
        <v>0</v>
      </c>
      <c r="E24616">
        <v>0</v>
      </c>
      <c r="F24616">
        <v>0</v>
      </c>
      <c r="G24616">
        <v>0</v>
      </c>
      <c r="H24616">
        <v>0</v>
      </c>
      <c r="I24616">
        <v>0</v>
      </c>
      <c r="J24616">
        <v>413</v>
      </c>
      <c r="K24616" t="s">
        <v>1312</v>
      </c>
      <c r="L24616">
        <v>465</v>
      </c>
      <c r="M24616" t="s">
        <v>1864</v>
      </c>
      <c r="N24616" t="s">
        <v>2345</v>
      </c>
      <c r="O24616">
        <v>0</v>
      </c>
      <c r="P24616">
        <v>0</v>
      </c>
      <c r="Q24616">
        <v>1</v>
      </c>
      <c r="R24616">
        <v>0</v>
      </c>
      <c r="S24616">
        <v>0</v>
      </c>
      <c r="T24616">
        <v>0</v>
      </c>
      <c r="U24616">
        <v>0</v>
      </c>
      <c r="V24616">
        <v>2</v>
      </c>
      <c r="W24616">
        <v>2</v>
      </c>
      <c r="X24616">
        <v>2</v>
      </c>
    </row>
    <row r="24617" spans="1:24" x14ac:dyDescent="0.2">
      <c r="A24617" t="s">
        <v>800</v>
      </c>
      <c r="B24617" s="14">
        <v>44087</v>
      </c>
      <c r="C24617">
        <v>0</v>
      </c>
      <c r="D24617">
        <v>0</v>
      </c>
      <c r="E24617">
        <v>0</v>
      </c>
      <c r="F24617">
        <v>0</v>
      </c>
      <c r="G24617">
        <v>0</v>
      </c>
      <c r="H24617">
        <v>0</v>
      </c>
      <c r="I24617">
        <v>0</v>
      </c>
      <c r="J24617">
        <v>1180</v>
      </c>
      <c r="K24617" t="s">
        <v>1301</v>
      </c>
      <c r="L24617">
        <v>307</v>
      </c>
      <c r="M24617" t="s">
        <v>1867</v>
      </c>
      <c r="N24617" t="s">
        <v>2345</v>
      </c>
      <c r="O24617">
        <v>0</v>
      </c>
      <c r="P24617">
        <v>0</v>
      </c>
      <c r="Q24617">
        <v>1</v>
      </c>
      <c r="R24617">
        <v>0</v>
      </c>
      <c r="S24617">
        <v>0</v>
      </c>
      <c r="T24617">
        <v>0</v>
      </c>
      <c r="U24617">
        <v>0</v>
      </c>
      <c r="V24617">
        <v>2</v>
      </c>
      <c r="W24617">
        <v>2</v>
      </c>
      <c r="X24617">
        <v>2</v>
      </c>
    </row>
    <row r="24618" spans="1:24" x14ac:dyDescent="0.2">
      <c r="A24618" t="s">
        <v>801</v>
      </c>
      <c r="B24618" s="14">
        <v>44087</v>
      </c>
      <c r="C24618">
        <v>0</v>
      </c>
      <c r="D24618">
        <v>0</v>
      </c>
      <c r="E24618">
        <v>0</v>
      </c>
      <c r="F24618">
        <v>0</v>
      </c>
      <c r="G24618">
        <v>0</v>
      </c>
      <c r="H24618">
        <v>0</v>
      </c>
      <c r="I24618">
        <v>0</v>
      </c>
      <c r="J24618">
        <v>1213</v>
      </c>
      <c r="K24618" t="s">
        <v>1308</v>
      </c>
      <c r="L24618">
        <v>268</v>
      </c>
      <c r="M24618" t="s">
        <v>1868</v>
      </c>
      <c r="N24618" t="s">
        <v>2345</v>
      </c>
      <c r="O24618">
        <v>0</v>
      </c>
      <c r="P24618">
        <v>0</v>
      </c>
      <c r="Q24618">
        <v>1</v>
      </c>
      <c r="R24618">
        <v>0</v>
      </c>
      <c r="S24618">
        <v>0</v>
      </c>
      <c r="T24618">
        <v>0</v>
      </c>
      <c r="U24618">
        <v>0</v>
      </c>
      <c r="V24618">
        <v>2</v>
      </c>
      <c r="W24618">
        <v>2</v>
      </c>
      <c r="X24618">
        <v>2</v>
      </c>
    </row>
    <row r="24619" spans="1:24" x14ac:dyDescent="0.2">
      <c r="A24619" t="s">
        <v>802</v>
      </c>
      <c r="B24619" s="14">
        <v>44087</v>
      </c>
      <c r="C24619">
        <v>0</v>
      </c>
      <c r="D24619">
        <v>0</v>
      </c>
      <c r="E24619">
        <v>0</v>
      </c>
      <c r="F24619">
        <v>0</v>
      </c>
      <c r="G24619">
        <v>0</v>
      </c>
      <c r="H24619">
        <v>0</v>
      </c>
      <c r="I24619">
        <v>0</v>
      </c>
      <c r="J24619">
        <v>465</v>
      </c>
      <c r="K24619" t="s">
        <v>1287</v>
      </c>
      <c r="L24619">
        <v>640</v>
      </c>
      <c r="M24619" t="s">
        <v>1869</v>
      </c>
      <c r="N24619" t="s">
        <v>2345</v>
      </c>
      <c r="O24619">
        <v>0</v>
      </c>
      <c r="P24619">
        <v>0</v>
      </c>
      <c r="Q24619">
        <v>1</v>
      </c>
      <c r="R24619">
        <v>0</v>
      </c>
      <c r="S24619">
        <v>0</v>
      </c>
      <c r="T24619">
        <v>0</v>
      </c>
      <c r="U24619">
        <v>0</v>
      </c>
      <c r="V24619">
        <v>2</v>
      </c>
      <c r="W24619">
        <v>2</v>
      </c>
      <c r="X24619">
        <v>2</v>
      </c>
    </row>
    <row r="24620" spans="1:24" x14ac:dyDescent="0.2">
      <c r="A24620" t="s">
        <v>553</v>
      </c>
      <c r="B24620" s="14">
        <v>44087</v>
      </c>
      <c r="C24620">
        <v>1</v>
      </c>
      <c r="D24620">
        <v>1</v>
      </c>
      <c r="E24620">
        <v>1</v>
      </c>
      <c r="F24620">
        <v>1</v>
      </c>
      <c r="G24620">
        <v>0</v>
      </c>
      <c r="H24620">
        <v>1</v>
      </c>
      <c r="I24620">
        <v>1</v>
      </c>
      <c r="J24620">
        <v>1136</v>
      </c>
      <c r="K24620" t="s">
        <v>1312</v>
      </c>
      <c r="L24620">
        <v>545</v>
      </c>
      <c r="M24620" t="s">
        <v>1620</v>
      </c>
      <c r="N24620" t="s">
        <v>2345</v>
      </c>
      <c r="O24620">
        <v>18.348623853211009</v>
      </c>
      <c r="P24620">
        <v>2.9095545773129392</v>
      </c>
      <c r="Q24620">
        <v>1</v>
      </c>
      <c r="R24620">
        <v>0</v>
      </c>
      <c r="S24620">
        <v>1</v>
      </c>
      <c r="T24620">
        <v>12.5</v>
      </c>
      <c r="U24620">
        <v>0</v>
      </c>
      <c r="V24620">
        <v>17.409554577312939</v>
      </c>
      <c r="W24620">
        <v>4.4000000000000004</v>
      </c>
      <c r="X24620">
        <v>2.342857142857143</v>
      </c>
    </row>
    <row r="24621" spans="1:24" x14ac:dyDescent="0.2">
      <c r="A24621" t="s">
        <v>270</v>
      </c>
      <c r="B24621" s="14">
        <v>44087</v>
      </c>
      <c r="C24621">
        <v>2</v>
      </c>
      <c r="D24621">
        <v>9</v>
      </c>
      <c r="E24621">
        <v>2</v>
      </c>
      <c r="F24621">
        <v>6</v>
      </c>
      <c r="G24621">
        <v>2</v>
      </c>
      <c r="H24621">
        <v>42</v>
      </c>
      <c r="I24621">
        <v>6</v>
      </c>
      <c r="J24621">
        <v>3791</v>
      </c>
      <c r="K24621" t="s">
        <v>1286</v>
      </c>
      <c r="L24621">
        <v>2355</v>
      </c>
      <c r="M24621" t="s">
        <v>1337</v>
      </c>
      <c r="N24621" t="s">
        <v>2345</v>
      </c>
      <c r="O24621">
        <v>25.477707006369432</v>
      </c>
      <c r="P24621">
        <v>3.237803834753719</v>
      </c>
      <c r="Q24621">
        <v>1</v>
      </c>
      <c r="R24621">
        <v>0</v>
      </c>
      <c r="S24621">
        <v>0.14285714285714279</v>
      </c>
      <c r="T24621">
        <v>1.785714285714286</v>
      </c>
      <c r="U24621">
        <v>0</v>
      </c>
      <c r="V24621">
        <v>7.0235181204680046</v>
      </c>
      <c r="W24621">
        <v>5.9</v>
      </c>
      <c r="X24621">
        <v>4.5202983901501899</v>
      </c>
    </row>
    <row r="24622" spans="1:24" x14ac:dyDescent="0.2">
      <c r="A24622" t="s">
        <v>688</v>
      </c>
      <c r="B24622" s="14">
        <v>44087</v>
      </c>
      <c r="C24622">
        <v>1</v>
      </c>
      <c r="D24622">
        <v>4</v>
      </c>
      <c r="E24622">
        <v>1</v>
      </c>
      <c r="F24622">
        <v>2</v>
      </c>
      <c r="G24622">
        <v>1</v>
      </c>
      <c r="H24622">
        <v>6</v>
      </c>
      <c r="I24622">
        <v>2</v>
      </c>
      <c r="J24622">
        <v>198</v>
      </c>
      <c r="K24622" t="s">
        <v>1288</v>
      </c>
      <c r="L24622">
        <v>967</v>
      </c>
      <c r="M24622" t="s">
        <v>1755</v>
      </c>
      <c r="N24622" t="s">
        <v>2345</v>
      </c>
      <c r="O24622">
        <v>20.682523267838679</v>
      </c>
      <c r="P24622">
        <v>3.029289057082833</v>
      </c>
      <c r="Q24622">
        <v>1</v>
      </c>
      <c r="R24622">
        <v>0</v>
      </c>
      <c r="S24622">
        <v>0.33333333333333331</v>
      </c>
      <c r="T24622">
        <v>4.1666666666666661</v>
      </c>
      <c r="U24622">
        <v>0</v>
      </c>
      <c r="V24622">
        <v>9.1959557237494991</v>
      </c>
      <c r="W24622">
        <v>4.4000000000000004</v>
      </c>
      <c r="X24622">
        <v>4.0571428571428569</v>
      </c>
    </row>
    <row r="24623" spans="1:24" x14ac:dyDescent="0.2">
      <c r="A24623" t="s">
        <v>804</v>
      </c>
      <c r="B24623" s="14">
        <v>44087</v>
      </c>
      <c r="C24623">
        <v>0</v>
      </c>
      <c r="D24623">
        <v>0</v>
      </c>
      <c r="E24623">
        <v>0</v>
      </c>
      <c r="F24623">
        <v>1</v>
      </c>
      <c r="G24623">
        <v>0</v>
      </c>
      <c r="H24623">
        <v>1</v>
      </c>
      <c r="I24623">
        <v>1</v>
      </c>
      <c r="J24623">
        <v>1150</v>
      </c>
      <c r="K24623" t="s">
        <v>1313</v>
      </c>
      <c r="L24623">
        <v>470</v>
      </c>
      <c r="M24623" t="s">
        <v>1871</v>
      </c>
      <c r="N24623" t="s">
        <v>2345</v>
      </c>
      <c r="O24623">
        <v>21.276595744680851</v>
      </c>
      <c r="P24623">
        <v>3.0576076772720779</v>
      </c>
      <c r="Q24623">
        <v>1</v>
      </c>
      <c r="R24623">
        <v>0</v>
      </c>
      <c r="S24623">
        <v>1</v>
      </c>
      <c r="T24623">
        <v>12.5</v>
      </c>
      <c r="U24623">
        <v>0</v>
      </c>
      <c r="V24623">
        <v>17.557607677272081</v>
      </c>
      <c r="W24623">
        <v>4.4000000000000004</v>
      </c>
      <c r="X24623">
        <v>3.371428571428571</v>
      </c>
    </row>
    <row r="24624" spans="1:24" x14ac:dyDescent="0.2">
      <c r="A24624" t="s">
        <v>805</v>
      </c>
      <c r="B24624" s="14">
        <v>44087</v>
      </c>
      <c r="C24624">
        <v>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1102</v>
      </c>
      <c r="K24624" t="s">
        <v>1279</v>
      </c>
      <c r="L24624">
        <v>233</v>
      </c>
      <c r="M24624" t="s">
        <v>1872</v>
      </c>
      <c r="N24624" t="s">
        <v>2345</v>
      </c>
      <c r="O24624">
        <v>0</v>
      </c>
      <c r="P24624">
        <v>0</v>
      </c>
      <c r="Q24624">
        <v>1</v>
      </c>
      <c r="R24624">
        <v>0</v>
      </c>
      <c r="S24624">
        <v>0</v>
      </c>
      <c r="T24624">
        <v>0</v>
      </c>
      <c r="U24624">
        <v>0</v>
      </c>
      <c r="V24624">
        <v>2</v>
      </c>
      <c r="W24624">
        <v>2</v>
      </c>
      <c r="X24624">
        <v>2</v>
      </c>
    </row>
    <row r="24625" spans="1:24" x14ac:dyDescent="0.2">
      <c r="A24625" t="s">
        <v>806</v>
      </c>
      <c r="B24625" s="14">
        <v>44087</v>
      </c>
      <c r="C24625">
        <v>0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1262</v>
      </c>
      <c r="K24625" t="s">
        <v>1313</v>
      </c>
      <c r="L24625">
        <v>332</v>
      </c>
      <c r="M24625" t="s">
        <v>1873</v>
      </c>
      <c r="N24625" t="s">
        <v>2345</v>
      </c>
      <c r="O24625">
        <v>0</v>
      </c>
      <c r="P24625">
        <v>0</v>
      </c>
      <c r="Q24625">
        <v>1</v>
      </c>
      <c r="R24625">
        <v>0</v>
      </c>
      <c r="S24625">
        <v>0</v>
      </c>
      <c r="T24625">
        <v>0</v>
      </c>
      <c r="U24625">
        <v>0</v>
      </c>
      <c r="V24625">
        <v>2</v>
      </c>
      <c r="W24625">
        <v>2</v>
      </c>
      <c r="X24625">
        <v>2</v>
      </c>
    </row>
    <row r="24626" spans="1:24" x14ac:dyDescent="0.2">
      <c r="A24626" t="s">
        <v>476</v>
      </c>
      <c r="B24626" s="14">
        <v>44087</v>
      </c>
      <c r="C24626">
        <v>3</v>
      </c>
      <c r="D24626">
        <v>44</v>
      </c>
      <c r="E24626">
        <v>2</v>
      </c>
      <c r="F24626">
        <v>10</v>
      </c>
      <c r="G24626">
        <v>1</v>
      </c>
      <c r="H24626">
        <v>102</v>
      </c>
      <c r="I24626">
        <v>9</v>
      </c>
      <c r="J24626">
        <v>1113</v>
      </c>
      <c r="K24626" t="s">
        <v>1287</v>
      </c>
      <c r="L24626">
        <v>9322</v>
      </c>
      <c r="M24626" t="s">
        <v>1543</v>
      </c>
      <c r="N24626" t="s">
        <v>2345</v>
      </c>
      <c r="O24626">
        <v>10.72731173567904</v>
      </c>
      <c r="P24626">
        <v>2.372792988037542</v>
      </c>
      <c r="Q24626">
        <v>1</v>
      </c>
      <c r="R24626">
        <v>0</v>
      </c>
      <c r="S24626">
        <v>8.8235294117647065E-2</v>
      </c>
      <c r="T24626">
        <v>1.1029411764705881</v>
      </c>
      <c r="U24626">
        <v>0</v>
      </c>
      <c r="V24626">
        <v>5.4757341645081308</v>
      </c>
      <c r="W24626">
        <v>5.4757341645081308</v>
      </c>
      <c r="X24626">
        <v>4.0980158991149418</v>
      </c>
    </row>
    <row r="24627" spans="1:24" x14ac:dyDescent="0.2">
      <c r="A24627" t="s">
        <v>474</v>
      </c>
      <c r="B24627" s="14">
        <v>44087</v>
      </c>
      <c r="C24627">
        <v>1</v>
      </c>
      <c r="D24627">
        <v>10</v>
      </c>
      <c r="E24627">
        <v>1</v>
      </c>
      <c r="F24627">
        <v>5</v>
      </c>
      <c r="G24627">
        <v>7</v>
      </c>
      <c r="H24627">
        <v>134</v>
      </c>
      <c r="I24627">
        <v>5</v>
      </c>
      <c r="J24627">
        <v>1345</v>
      </c>
      <c r="K24627" t="s">
        <v>1288</v>
      </c>
      <c r="L24627">
        <v>6289</v>
      </c>
      <c r="M24627" t="s">
        <v>1541</v>
      </c>
      <c r="N24627" t="s">
        <v>2345</v>
      </c>
      <c r="O24627">
        <v>7.9503895690888857</v>
      </c>
      <c r="P24627">
        <v>2.0732209298667801</v>
      </c>
      <c r="Q24627">
        <v>1</v>
      </c>
      <c r="R24627">
        <v>0</v>
      </c>
      <c r="S24627">
        <v>3.7313432835820892E-2</v>
      </c>
      <c r="T24627">
        <v>0.46641791044776121</v>
      </c>
      <c r="U24627">
        <v>0</v>
      </c>
      <c r="V24627">
        <v>4.5396388403145407</v>
      </c>
      <c r="W24627">
        <v>4.4000000000000004</v>
      </c>
      <c r="X24627">
        <v>4.5494124034688577</v>
      </c>
    </row>
    <row r="24628" spans="1:24" x14ac:dyDescent="0.2">
      <c r="A24628" t="s">
        <v>589</v>
      </c>
      <c r="B24628" s="14">
        <v>44087</v>
      </c>
      <c r="C24628">
        <v>1</v>
      </c>
      <c r="D24628">
        <v>5</v>
      </c>
      <c r="E24628">
        <v>1</v>
      </c>
      <c r="F24628">
        <v>1</v>
      </c>
      <c r="G24628">
        <v>3</v>
      </c>
      <c r="H24628">
        <v>5</v>
      </c>
      <c r="I24628">
        <v>1</v>
      </c>
      <c r="J24628">
        <v>276</v>
      </c>
      <c r="K24628" t="s">
        <v>1278</v>
      </c>
      <c r="L24628">
        <v>2616</v>
      </c>
      <c r="M24628" t="s">
        <v>1656</v>
      </c>
      <c r="N24628" t="s">
        <v>2345</v>
      </c>
      <c r="O24628">
        <v>3.8226299694189598</v>
      </c>
      <c r="P24628">
        <v>1.340938659399094</v>
      </c>
      <c r="Q24628">
        <v>1</v>
      </c>
      <c r="R24628">
        <v>0</v>
      </c>
      <c r="S24628">
        <v>0.2</v>
      </c>
      <c r="T24628">
        <v>2.5</v>
      </c>
      <c r="U24628">
        <v>0</v>
      </c>
      <c r="V24628">
        <v>5.8409386593990931</v>
      </c>
      <c r="W24628">
        <v>4.4000000000000004</v>
      </c>
      <c r="X24628">
        <v>3.7142857142857131</v>
      </c>
    </row>
    <row r="24629" spans="1:24" x14ac:dyDescent="0.2">
      <c r="A24629" t="s">
        <v>807</v>
      </c>
      <c r="B24629" s="14">
        <v>44087</v>
      </c>
      <c r="C24629">
        <v>0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1148</v>
      </c>
      <c r="K24629" t="s">
        <v>1288</v>
      </c>
      <c r="L24629">
        <v>296</v>
      </c>
      <c r="M24629" t="s">
        <v>1874</v>
      </c>
      <c r="N24629" t="s">
        <v>2345</v>
      </c>
      <c r="O24629">
        <v>0</v>
      </c>
      <c r="P24629">
        <v>0</v>
      </c>
      <c r="Q24629">
        <v>1</v>
      </c>
      <c r="R24629">
        <v>0</v>
      </c>
      <c r="S24629">
        <v>0</v>
      </c>
      <c r="T24629">
        <v>0</v>
      </c>
      <c r="U24629">
        <v>0</v>
      </c>
      <c r="V24629">
        <v>2</v>
      </c>
      <c r="W24629">
        <v>2</v>
      </c>
      <c r="X24629">
        <v>2</v>
      </c>
    </row>
    <row r="24630" spans="1:24" x14ac:dyDescent="0.2">
      <c r="A24630" t="s">
        <v>808</v>
      </c>
      <c r="B24630" s="14">
        <v>44087</v>
      </c>
      <c r="C24630">
        <v>0</v>
      </c>
      <c r="D24630">
        <v>0</v>
      </c>
      <c r="E24630">
        <v>0</v>
      </c>
      <c r="F24630">
        <v>0</v>
      </c>
      <c r="G24630">
        <v>1</v>
      </c>
      <c r="H24630">
        <v>0</v>
      </c>
      <c r="I24630">
        <v>0</v>
      </c>
      <c r="J24630">
        <v>774</v>
      </c>
      <c r="K24630" t="s">
        <v>1307</v>
      </c>
      <c r="L24630">
        <v>391</v>
      </c>
      <c r="M24630" t="s">
        <v>1875</v>
      </c>
      <c r="N24630" t="s">
        <v>2345</v>
      </c>
      <c r="O24630">
        <v>0</v>
      </c>
      <c r="P24630">
        <v>0</v>
      </c>
      <c r="Q24630">
        <v>1</v>
      </c>
      <c r="R24630">
        <v>0</v>
      </c>
      <c r="S24630">
        <v>0</v>
      </c>
      <c r="T24630">
        <v>0</v>
      </c>
      <c r="U24630">
        <v>0</v>
      </c>
      <c r="V24630">
        <v>2</v>
      </c>
      <c r="W24630">
        <v>2</v>
      </c>
      <c r="X24630">
        <v>2.342857142857143</v>
      </c>
    </row>
    <row r="24631" spans="1:24" x14ac:dyDescent="0.2">
      <c r="A24631" t="s">
        <v>810</v>
      </c>
      <c r="B24631" s="14">
        <v>44087</v>
      </c>
      <c r="C24631">
        <v>0</v>
      </c>
      <c r="D24631">
        <v>0</v>
      </c>
      <c r="E24631">
        <v>0</v>
      </c>
      <c r="F24631">
        <v>0</v>
      </c>
      <c r="G24631">
        <v>2</v>
      </c>
      <c r="H24631">
        <v>0</v>
      </c>
      <c r="I24631">
        <v>0</v>
      </c>
      <c r="J24631">
        <v>1221</v>
      </c>
      <c r="K24631" t="s">
        <v>1301</v>
      </c>
      <c r="L24631">
        <v>911</v>
      </c>
      <c r="M24631" t="s">
        <v>1877</v>
      </c>
      <c r="N24631" t="s">
        <v>2345</v>
      </c>
      <c r="O24631">
        <v>0</v>
      </c>
      <c r="P24631">
        <v>0</v>
      </c>
      <c r="Q24631">
        <v>1</v>
      </c>
      <c r="R24631">
        <v>0</v>
      </c>
      <c r="S24631">
        <v>0</v>
      </c>
      <c r="T24631">
        <v>0</v>
      </c>
      <c r="U24631">
        <v>0</v>
      </c>
      <c r="V24631">
        <v>2</v>
      </c>
      <c r="W24631">
        <v>2</v>
      </c>
      <c r="X24631">
        <v>2.342857142857143</v>
      </c>
    </row>
    <row r="24632" spans="1:24" x14ac:dyDescent="0.2">
      <c r="A24632" t="s">
        <v>811</v>
      </c>
      <c r="B24632" s="14">
        <v>44087</v>
      </c>
      <c r="C24632">
        <v>1</v>
      </c>
      <c r="D24632">
        <v>7</v>
      </c>
      <c r="E24632">
        <v>1</v>
      </c>
      <c r="F24632">
        <v>1</v>
      </c>
      <c r="G24632">
        <v>1</v>
      </c>
      <c r="H24632">
        <v>7</v>
      </c>
      <c r="I24632">
        <v>1</v>
      </c>
      <c r="J24632">
        <v>613</v>
      </c>
      <c r="K24632" t="s">
        <v>1296</v>
      </c>
      <c r="L24632">
        <v>874</v>
      </c>
      <c r="M24632" t="s">
        <v>1878</v>
      </c>
      <c r="N24632" t="s">
        <v>2345</v>
      </c>
      <c r="O24632">
        <v>11.441647597254001</v>
      </c>
      <c r="P24632">
        <v>2.4372599963206469</v>
      </c>
      <c r="Q24632">
        <v>1</v>
      </c>
      <c r="R24632">
        <v>0</v>
      </c>
      <c r="S24632">
        <v>0.14285714285714279</v>
      </c>
      <c r="T24632">
        <v>1.785714285714286</v>
      </c>
      <c r="U24632">
        <v>0</v>
      </c>
      <c r="V24632">
        <v>6.222974282034933</v>
      </c>
      <c r="W24632">
        <v>4.4000000000000004</v>
      </c>
      <c r="X24632">
        <v>3.7142857142857131</v>
      </c>
    </row>
    <row r="24633" spans="1:24" x14ac:dyDescent="0.2">
      <c r="A24633" t="s">
        <v>617</v>
      </c>
      <c r="B24633" s="14">
        <v>44087</v>
      </c>
      <c r="C24633">
        <v>0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796</v>
      </c>
      <c r="K24633" t="s">
        <v>1287</v>
      </c>
      <c r="L24633">
        <v>956</v>
      </c>
      <c r="M24633" t="s">
        <v>1684</v>
      </c>
      <c r="N24633" t="s">
        <v>2345</v>
      </c>
      <c r="O24633">
        <v>0</v>
      </c>
      <c r="P24633">
        <v>0</v>
      </c>
      <c r="Q24633">
        <v>1</v>
      </c>
      <c r="R24633">
        <v>0</v>
      </c>
      <c r="S24633">
        <v>0</v>
      </c>
      <c r="T24633">
        <v>0</v>
      </c>
      <c r="U24633">
        <v>0</v>
      </c>
      <c r="V24633">
        <v>2</v>
      </c>
      <c r="W24633">
        <v>2</v>
      </c>
      <c r="X24633">
        <v>2</v>
      </c>
    </row>
    <row r="24634" spans="1:24" x14ac:dyDescent="0.2">
      <c r="A24634" t="s">
        <v>683</v>
      </c>
      <c r="B24634" s="14">
        <v>44087</v>
      </c>
      <c r="C24634">
        <v>1</v>
      </c>
      <c r="D24634">
        <v>16</v>
      </c>
      <c r="E24634">
        <v>1</v>
      </c>
      <c r="F24634">
        <v>16</v>
      </c>
      <c r="G24634">
        <v>1</v>
      </c>
      <c r="H24634">
        <v>48</v>
      </c>
      <c r="I24634">
        <v>16</v>
      </c>
      <c r="J24634">
        <v>636</v>
      </c>
      <c r="K24634" t="s">
        <v>1284</v>
      </c>
      <c r="L24634">
        <v>1802</v>
      </c>
      <c r="M24634" t="s">
        <v>1750</v>
      </c>
      <c r="N24634" t="s">
        <v>2345</v>
      </c>
      <c r="O24634">
        <v>88.790233074361822</v>
      </c>
      <c r="P24634">
        <v>4.4862766560476803</v>
      </c>
      <c r="Q24634">
        <v>1.6</v>
      </c>
      <c r="R24634">
        <v>0.94000725849147126</v>
      </c>
      <c r="S24634">
        <v>0.33333333333333331</v>
      </c>
      <c r="T24634">
        <v>4.1666666666666661</v>
      </c>
      <c r="U24634">
        <v>0</v>
      </c>
      <c r="V24634">
        <v>11.59295058120582</v>
      </c>
      <c r="W24634">
        <v>10</v>
      </c>
      <c r="X24634">
        <v>6.2142857142857144</v>
      </c>
    </row>
    <row r="24635" spans="1:24" x14ac:dyDescent="0.2">
      <c r="A24635" t="s">
        <v>812</v>
      </c>
      <c r="B24635" s="14">
        <v>44087</v>
      </c>
      <c r="C24635">
        <v>0</v>
      </c>
      <c r="D24635">
        <v>0</v>
      </c>
      <c r="E24635">
        <v>0</v>
      </c>
      <c r="F24635">
        <v>0</v>
      </c>
      <c r="G24635">
        <v>0</v>
      </c>
      <c r="H24635">
        <v>0</v>
      </c>
      <c r="I24635">
        <v>0</v>
      </c>
      <c r="J24635">
        <v>594</v>
      </c>
      <c r="K24635" t="s">
        <v>1280</v>
      </c>
      <c r="L24635">
        <v>900</v>
      </c>
      <c r="M24635" t="s">
        <v>1879</v>
      </c>
      <c r="N24635" t="s">
        <v>2345</v>
      </c>
      <c r="O24635">
        <v>0</v>
      </c>
      <c r="P24635">
        <v>0</v>
      </c>
      <c r="Q24635">
        <v>1</v>
      </c>
      <c r="R24635">
        <v>0</v>
      </c>
      <c r="S24635">
        <v>0</v>
      </c>
      <c r="T24635">
        <v>0</v>
      </c>
      <c r="U24635">
        <v>0</v>
      </c>
      <c r="V24635">
        <v>2</v>
      </c>
      <c r="W24635">
        <v>2</v>
      </c>
      <c r="X24635">
        <v>2</v>
      </c>
    </row>
    <row r="24636" spans="1:24" x14ac:dyDescent="0.2">
      <c r="A24636" t="s">
        <v>632</v>
      </c>
      <c r="B24636" s="14">
        <v>44087</v>
      </c>
      <c r="C24636">
        <v>0</v>
      </c>
      <c r="D24636">
        <v>0</v>
      </c>
      <c r="E24636">
        <v>0</v>
      </c>
      <c r="F24636">
        <v>2</v>
      </c>
      <c r="G24636">
        <v>0</v>
      </c>
      <c r="H24636">
        <v>6</v>
      </c>
      <c r="I24636">
        <v>2</v>
      </c>
      <c r="J24636">
        <v>1079</v>
      </c>
      <c r="K24636" t="s">
        <v>1287</v>
      </c>
      <c r="L24636">
        <v>397</v>
      </c>
      <c r="M24636" t="s">
        <v>1699</v>
      </c>
      <c r="N24636" t="s">
        <v>2345</v>
      </c>
      <c r="O24636">
        <v>50.377833753148607</v>
      </c>
      <c r="P24636">
        <v>3.9195512718489378</v>
      </c>
      <c r="Q24636">
        <v>1</v>
      </c>
      <c r="R24636">
        <v>0</v>
      </c>
      <c r="S24636">
        <v>0.33333333333333331</v>
      </c>
      <c r="T24636">
        <v>4.1666666666666661</v>
      </c>
      <c r="U24636">
        <v>0</v>
      </c>
      <c r="V24636">
        <v>10.086217938515601</v>
      </c>
      <c r="W24636">
        <v>4.4000000000000004</v>
      </c>
      <c r="X24636">
        <v>3.7142857142857131</v>
      </c>
    </row>
    <row r="24637" spans="1:24" x14ac:dyDescent="0.2">
      <c r="A24637" t="s">
        <v>356</v>
      </c>
      <c r="B24637" s="14">
        <v>44087</v>
      </c>
      <c r="C24637">
        <v>0</v>
      </c>
      <c r="D24637">
        <v>0</v>
      </c>
      <c r="E24637">
        <v>0</v>
      </c>
      <c r="F24637">
        <v>1</v>
      </c>
      <c r="G24637">
        <v>0</v>
      </c>
      <c r="H24637">
        <v>6</v>
      </c>
      <c r="I24637">
        <v>1</v>
      </c>
      <c r="J24637">
        <v>612</v>
      </c>
      <c r="K24637" t="s">
        <v>1311</v>
      </c>
      <c r="L24637">
        <v>957</v>
      </c>
      <c r="M24637" t="s">
        <v>1423</v>
      </c>
      <c r="N24637" t="s">
        <v>2345</v>
      </c>
      <c r="O24637">
        <v>10.449320794148379</v>
      </c>
      <c r="P24637">
        <v>2.3465369805232279</v>
      </c>
      <c r="Q24637">
        <v>1</v>
      </c>
      <c r="R24637">
        <v>0</v>
      </c>
      <c r="S24637">
        <v>0.16666666666666671</v>
      </c>
      <c r="T24637">
        <v>2.083333333333333</v>
      </c>
      <c r="U24637">
        <v>0</v>
      </c>
      <c r="V24637">
        <v>6.4298703138565614</v>
      </c>
      <c r="W24637">
        <v>4.4000000000000004</v>
      </c>
      <c r="X24637">
        <v>3.371428571428571</v>
      </c>
    </row>
    <row r="24638" spans="1:24" x14ac:dyDescent="0.2">
      <c r="A24638" t="s">
        <v>485</v>
      </c>
      <c r="B24638" s="14">
        <v>44087</v>
      </c>
      <c r="C24638">
        <v>1</v>
      </c>
      <c r="D24638">
        <v>2</v>
      </c>
      <c r="E24638">
        <v>1</v>
      </c>
      <c r="F24638">
        <v>1</v>
      </c>
      <c r="G24638">
        <v>0</v>
      </c>
      <c r="H24638">
        <v>2</v>
      </c>
      <c r="I24638">
        <v>1</v>
      </c>
      <c r="J24638">
        <v>567</v>
      </c>
      <c r="K24638" t="s">
        <v>1287</v>
      </c>
      <c r="L24638">
        <v>827</v>
      </c>
      <c r="M24638" t="s">
        <v>1552</v>
      </c>
      <c r="N24638" t="s">
        <v>2345</v>
      </c>
      <c r="O24638">
        <v>12.0918984280532</v>
      </c>
      <c r="P24638">
        <v>2.492535676952492</v>
      </c>
      <c r="Q24638">
        <v>1</v>
      </c>
      <c r="R24638">
        <v>0</v>
      </c>
      <c r="S24638">
        <v>0.5</v>
      </c>
      <c r="T24638">
        <v>6.25</v>
      </c>
      <c r="U24638">
        <v>0</v>
      </c>
      <c r="V24638">
        <v>10.742535676952491</v>
      </c>
      <c r="W24638">
        <v>4.4000000000000004</v>
      </c>
      <c r="X24638">
        <v>2.342857142857143</v>
      </c>
    </row>
    <row r="24639" spans="1:24" x14ac:dyDescent="0.2">
      <c r="A24639" t="s">
        <v>813</v>
      </c>
      <c r="B24639" s="14">
        <v>44087</v>
      </c>
      <c r="C24639">
        <v>3</v>
      </c>
      <c r="D24639">
        <v>4</v>
      </c>
      <c r="E24639">
        <v>3</v>
      </c>
      <c r="F24639">
        <v>6</v>
      </c>
      <c r="G24639">
        <v>1</v>
      </c>
      <c r="H24639">
        <v>12</v>
      </c>
      <c r="I24639">
        <v>6</v>
      </c>
      <c r="J24639">
        <v>334</v>
      </c>
      <c r="K24639" t="s">
        <v>1304</v>
      </c>
      <c r="L24639">
        <v>749</v>
      </c>
      <c r="M24639" t="s">
        <v>1880</v>
      </c>
      <c r="N24639" t="s">
        <v>2345</v>
      </c>
      <c r="O24639">
        <v>80.10680907877169</v>
      </c>
      <c r="P24639">
        <v>4.383360857687018</v>
      </c>
      <c r="Q24639">
        <v>1</v>
      </c>
      <c r="R24639">
        <v>0</v>
      </c>
      <c r="S24639">
        <v>0.5</v>
      </c>
      <c r="T24639">
        <v>6.25</v>
      </c>
      <c r="U24639">
        <v>0</v>
      </c>
      <c r="V24639">
        <v>12.63336085768702</v>
      </c>
      <c r="W24639">
        <v>5.9</v>
      </c>
      <c r="X24639">
        <v>4.614285714285713</v>
      </c>
    </row>
    <row r="24640" spans="1:24" x14ac:dyDescent="0.2">
      <c r="A24640" t="s">
        <v>815</v>
      </c>
      <c r="B24640" s="14">
        <v>44087</v>
      </c>
      <c r="C24640">
        <v>0</v>
      </c>
      <c r="D24640">
        <v>0</v>
      </c>
      <c r="E24640">
        <v>0</v>
      </c>
      <c r="F24640">
        <v>2</v>
      </c>
      <c r="G24640">
        <v>0</v>
      </c>
      <c r="H24640">
        <v>4</v>
      </c>
      <c r="I24640">
        <v>2</v>
      </c>
      <c r="J24640">
        <v>392</v>
      </c>
      <c r="K24640" t="s">
        <v>1314</v>
      </c>
      <c r="L24640">
        <v>35</v>
      </c>
      <c r="M24640" t="s">
        <v>1882</v>
      </c>
      <c r="N24640" t="s">
        <v>2345</v>
      </c>
      <c r="O24640">
        <v>571.42857142857144</v>
      </c>
      <c r="P24640">
        <v>6.3481394910467142</v>
      </c>
      <c r="Q24640">
        <v>1</v>
      </c>
      <c r="R24640">
        <v>0</v>
      </c>
      <c r="S24640">
        <v>0.5</v>
      </c>
      <c r="T24640">
        <v>6.25</v>
      </c>
      <c r="U24640">
        <v>0</v>
      </c>
      <c r="V24640">
        <v>14.598139491046711</v>
      </c>
      <c r="W24640">
        <v>4.4000000000000004</v>
      </c>
      <c r="X24640">
        <v>4.3999999999999986</v>
      </c>
    </row>
    <row r="24641" spans="1:24" x14ac:dyDescent="0.2">
      <c r="A24641" t="s">
        <v>816</v>
      </c>
      <c r="B24641" s="14">
        <v>44087</v>
      </c>
      <c r="C24641">
        <v>0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4025</v>
      </c>
      <c r="K24641" t="s">
        <v>1310</v>
      </c>
      <c r="L24641">
        <v>551</v>
      </c>
      <c r="M24641" t="s">
        <v>1883</v>
      </c>
      <c r="N24641" t="s">
        <v>2345</v>
      </c>
      <c r="O24641">
        <v>0</v>
      </c>
      <c r="P24641">
        <v>0</v>
      </c>
      <c r="Q24641">
        <v>1</v>
      </c>
      <c r="R24641">
        <v>0</v>
      </c>
      <c r="S24641">
        <v>0</v>
      </c>
      <c r="T24641">
        <v>0</v>
      </c>
      <c r="U24641">
        <v>0</v>
      </c>
      <c r="V24641">
        <v>2</v>
      </c>
      <c r="W24641">
        <v>2</v>
      </c>
      <c r="X24641">
        <v>2</v>
      </c>
    </row>
    <row r="24642" spans="1:24" x14ac:dyDescent="0.2">
      <c r="A24642" t="s">
        <v>666</v>
      </c>
      <c r="B24642" s="14">
        <v>44087</v>
      </c>
      <c r="C24642">
        <v>0</v>
      </c>
      <c r="D24642">
        <v>0</v>
      </c>
      <c r="E24642">
        <v>0</v>
      </c>
      <c r="F24642">
        <v>9</v>
      </c>
      <c r="G24642">
        <v>1</v>
      </c>
      <c r="H24642">
        <v>49</v>
      </c>
      <c r="I24642">
        <v>9</v>
      </c>
      <c r="J24642">
        <v>3781</v>
      </c>
      <c r="K24642" t="s">
        <v>1285</v>
      </c>
      <c r="L24642">
        <v>1474</v>
      </c>
      <c r="M24642" t="s">
        <v>1733</v>
      </c>
      <c r="N24642" t="s">
        <v>2345</v>
      </c>
      <c r="O24642">
        <v>61.058344640434193</v>
      </c>
      <c r="P24642">
        <v>4.11182987656312</v>
      </c>
      <c r="Q24642">
        <v>1</v>
      </c>
      <c r="R24642">
        <v>0</v>
      </c>
      <c r="S24642">
        <v>0.18367346938775511</v>
      </c>
      <c r="T24642">
        <v>2.295918367346939</v>
      </c>
      <c r="U24642">
        <v>0</v>
      </c>
      <c r="V24642">
        <v>8.4077482439100599</v>
      </c>
      <c r="W24642">
        <v>5.9</v>
      </c>
      <c r="X24642">
        <v>5.4714285714285698</v>
      </c>
    </row>
    <row r="24643" spans="1:24" x14ac:dyDescent="0.2">
      <c r="A24643" t="s">
        <v>667</v>
      </c>
      <c r="B24643" s="14">
        <v>44087</v>
      </c>
      <c r="C24643">
        <v>0</v>
      </c>
      <c r="D24643">
        <v>0</v>
      </c>
      <c r="E24643">
        <v>0</v>
      </c>
      <c r="F24643">
        <v>2</v>
      </c>
      <c r="G24643">
        <v>0</v>
      </c>
      <c r="H24643">
        <v>5</v>
      </c>
      <c r="I24643">
        <v>2</v>
      </c>
      <c r="J24643">
        <v>615</v>
      </c>
      <c r="K24643" t="s">
        <v>1297</v>
      </c>
      <c r="L24643">
        <v>1553</v>
      </c>
      <c r="M24643" t="s">
        <v>1734</v>
      </c>
      <c r="N24643" t="s">
        <v>2345</v>
      </c>
      <c r="O24643">
        <v>12.8783000643915</v>
      </c>
      <c r="P24643">
        <v>2.5555437293874408</v>
      </c>
      <c r="Q24643">
        <v>1</v>
      </c>
      <c r="R24643">
        <v>0</v>
      </c>
      <c r="S24643">
        <v>0.4</v>
      </c>
      <c r="T24643">
        <v>5</v>
      </c>
      <c r="U24643">
        <v>0</v>
      </c>
      <c r="V24643">
        <v>9.5555437293874412</v>
      </c>
      <c r="W24643">
        <v>4.4000000000000004</v>
      </c>
      <c r="X24643">
        <v>3.371428571428571</v>
      </c>
    </row>
    <row r="24644" spans="1:24" x14ac:dyDescent="0.2">
      <c r="A24644" t="s">
        <v>583</v>
      </c>
      <c r="B24644" s="14">
        <v>44087</v>
      </c>
      <c r="C24644">
        <v>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1211</v>
      </c>
      <c r="K24644" t="s">
        <v>1308</v>
      </c>
      <c r="L24644">
        <v>251</v>
      </c>
      <c r="M24644" t="s">
        <v>1650</v>
      </c>
      <c r="N24644" t="s">
        <v>2345</v>
      </c>
      <c r="O24644">
        <v>0</v>
      </c>
      <c r="P24644">
        <v>0</v>
      </c>
      <c r="Q24644">
        <v>1</v>
      </c>
      <c r="R24644">
        <v>0</v>
      </c>
      <c r="S24644">
        <v>0</v>
      </c>
      <c r="T24644">
        <v>0</v>
      </c>
      <c r="U24644">
        <v>0</v>
      </c>
      <c r="V24644">
        <v>2</v>
      </c>
      <c r="W24644">
        <v>2</v>
      </c>
      <c r="X24644">
        <v>2</v>
      </c>
    </row>
    <row r="24645" spans="1:24" x14ac:dyDescent="0.2">
      <c r="A24645" t="s">
        <v>818</v>
      </c>
      <c r="B24645" s="14">
        <v>44087</v>
      </c>
      <c r="C24645">
        <v>0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766</v>
      </c>
      <c r="K24645" t="s">
        <v>660</v>
      </c>
      <c r="L24645">
        <v>429</v>
      </c>
      <c r="M24645" t="s">
        <v>1885</v>
      </c>
      <c r="N24645" t="s">
        <v>2345</v>
      </c>
      <c r="O24645">
        <v>0</v>
      </c>
      <c r="P24645">
        <v>0</v>
      </c>
      <c r="Q24645">
        <v>1</v>
      </c>
      <c r="R24645">
        <v>0</v>
      </c>
      <c r="S24645">
        <v>0</v>
      </c>
      <c r="T24645">
        <v>0</v>
      </c>
      <c r="U24645">
        <v>0</v>
      </c>
      <c r="V24645">
        <v>2</v>
      </c>
      <c r="W24645">
        <v>2</v>
      </c>
      <c r="X24645">
        <v>2</v>
      </c>
    </row>
    <row r="24646" spans="1:24" x14ac:dyDescent="0.2">
      <c r="A24646" t="s">
        <v>819</v>
      </c>
      <c r="B24646" s="14">
        <v>44087</v>
      </c>
      <c r="C24646">
        <v>0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1179</v>
      </c>
      <c r="K24646" t="s">
        <v>1301</v>
      </c>
      <c r="L24646">
        <v>871</v>
      </c>
      <c r="M24646" t="s">
        <v>1886</v>
      </c>
      <c r="N24646" t="s">
        <v>2345</v>
      </c>
      <c r="O24646">
        <v>0</v>
      </c>
      <c r="P24646">
        <v>0</v>
      </c>
      <c r="Q24646">
        <v>1</v>
      </c>
      <c r="R24646">
        <v>0</v>
      </c>
      <c r="S24646">
        <v>0</v>
      </c>
      <c r="T24646">
        <v>0</v>
      </c>
      <c r="U24646">
        <v>0</v>
      </c>
      <c r="V24646">
        <v>2</v>
      </c>
      <c r="W24646">
        <v>2</v>
      </c>
      <c r="X24646">
        <v>2</v>
      </c>
    </row>
    <row r="24647" spans="1:24" x14ac:dyDescent="0.2">
      <c r="A24647" t="s">
        <v>809</v>
      </c>
      <c r="B24647" s="14">
        <v>44087</v>
      </c>
      <c r="C24647">
        <v>0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1052</v>
      </c>
      <c r="K24647" t="s">
        <v>1323</v>
      </c>
      <c r="L24647">
        <v>422</v>
      </c>
      <c r="M24647" t="s">
        <v>1876</v>
      </c>
      <c r="N24647" t="s">
        <v>2345</v>
      </c>
      <c r="O24647">
        <v>0</v>
      </c>
      <c r="P24647">
        <v>0</v>
      </c>
      <c r="Q24647">
        <v>1</v>
      </c>
      <c r="R24647">
        <v>0</v>
      </c>
      <c r="S24647">
        <v>0</v>
      </c>
      <c r="T24647">
        <v>0</v>
      </c>
      <c r="U24647">
        <v>0</v>
      </c>
      <c r="V24647">
        <v>2</v>
      </c>
      <c r="W24647">
        <v>2</v>
      </c>
      <c r="X24647">
        <v>2</v>
      </c>
    </row>
    <row r="24648" spans="1:24" x14ac:dyDescent="0.2">
      <c r="A24648" t="s">
        <v>473</v>
      </c>
      <c r="B24648" s="14">
        <v>44087</v>
      </c>
      <c r="C24648">
        <v>0</v>
      </c>
      <c r="D24648">
        <v>0</v>
      </c>
      <c r="E24648">
        <v>0</v>
      </c>
      <c r="F24648">
        <v>3</v>
      </c>
      <c r="G24648">
        <v>5</v>
      </c>
      <c r="H24648">
        <v>43</v>
      </c>
      <c r="I24648">
        <v>3</v>
      </c>
      <c r="J24648">
        <v>1167</v>
      </c>
      <c r="K24648" t="s">
        <v>1311</v>
      </c>
      <c r="L24648">
        <v>5449</v>
      </c>
      <c r="M24648" t="s">
        <v>1540</v>
      </c>
      <c r="N24648" t="s">
        <v>2345</v>
      </c>
      <c r="O24648">
        <v>5.5055973573132686</v>
      </c>
      <c r="P24648">
        <v>1.7057652760611941</v>
      </c>
      <c r="Q24648">
        <v>1</v>
      </c>
      <c r="R24648">
        <v>0</v>
      </c>
      <c r="S24648">
        <v>6.9767441860465115E-2</v>
      </c>
      <c r="T24648">
        <v>0.87209302325581395</v>
      </c>
      <c r="U24648">
        <v>0</v>
      </c>
      <c r="V24648">
        <v>4.5778582993170076</v>
      </c>
      <c r="W24648">
        <v>4.4000000000000004</v>
      </c>
      <c r="X24648">
        <v>4.3999999999999986</v>
      </c>
    </row>
    <row r="24649" spans="1:24" x14ac:dyDescent="0.2">
      <c r="A24649" t="s">
        <v>849</v>
      </c>
      <c r="B24649" s="14">
        <v>44087</v>
      </c>
      <c r="C24649">
        <v>0</v>
      </c>
      <c r="D24649">
        <v>0</v>
      </c>
      <c r="E24649">
        <v>0</v>
      </c>
      <c r="F24649">
        <v>2</v>
      </c>
      <c r="G24649">
        <v>1</v>
      </c>
      <c r="H24649">
        <v>4</v>
      </c>
      <c r="I24649">
        <v>2</v>
      </c>
      <c r="J24649">
        <v>414</v>
      </c>
      <c r="K24649" t="s">
        <v>1305</v>
      </c>
      <c r="L24649">
        <v>586</v>
      </c>
      <c r="M24649" t="s">
        <v>1916</v>
      </c>
      <c r="N24649" t="s">
        <v>2345</v>
      </c>
      <c r="O24649">
        <v>34.129692832764498</v>
      </c>
      <c r="P24649">
        <v>3.5301677629591151</v>
      </c>
      <c r="Q24649">
        <v>1</v>
      </c>
      <c r="R24649">
        <v>0</v>
      </c>
      <c r="S24649">
        <v>0.5</v>
      </c>
      <c r="T24649">
        <v>6.25</v>
      </c>
      <c r="U24649">
        <v>0</v>
      </c>
      <c r="V24649">
        <v>11.78016776295912</v>
      </c>
      <c r="W24649">
        <v>4.4000000000000004</v>
      </c>
      <c r="X24649">
        <v>4.3999999999999986</v>
      </c>
    </row>
    <row r="24650" spans="1:24" x14ac:dyDescent="0.2">
      <c r="A24650" t="s">
        <v>864</v>
      </c>
      <c r="B24650" s="14">
        <v>44087</v>
      </c>
      <c r="C24650">
        <v>1</v>
      </c>
      <c r="D24650">
        <v>1</v>
      </c>
      <c r="E24650">
        <v>1</v>
      </c>
      <c r="F24650">
        <v>2</v>
      </c>
      <c r="G24650">
        <v>0</v>
      </c>
      <c r="H24650">
        <v>3</v>
      </c>
      <c r="I24650">
        <v>2</v>
      </c>
      <c r="J24650">
        <v>3601</v>
      </c>
      <c r="K24650" t="s">
        <v>1320</v>
      </c>
      <c r="L24650">
        <v>414</v>
      </c>
      <c r="M24650" t="s">
        <v>1931</v>
      </c>
      <c r="N24650" t="s">
        <v>2345</v>
      </c>
      <c r="O24650">
        <v>48.309178743961347</v>
      </c>
      <c r="P24650">
        <v>3.877621578710813</v>
      </c>
      <c r="Q24650">
        <v>1</v>
      </c>
      <c r="R24650">
        <v>0</v>
      </c>
      <c r="S24650">
        <v>0.66666666666666663</v>
      </c>
      <c r="T24650">
        <v>8.3333333333333321</v>
      </c>
      <c r="U24650">
        <v>0</v>
      </c>
      <c r="V24650">
        <v>14.21095491204415</v>
      </c>
      <c r="W24650">
        <v>4.4000000000000004</v>
      </c>
      <c r="X24650">
        <v>3.371428571428571</v>
      </c>
    </row>
    <row r="24651" spans="1:24" x14ac:dyDescent="0.2">
      <c r="A24651" t="s">
        <v>880</v>
      </c>
      <c r="B24651" s="14">
        <v>44087</v>
      </c>
      <c r="C24651">
        <v>0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4024</v>
      </c>
      <c r="K24651" t="s">
        <v>1310</v>
      </c>
      <c r="L24651">
        <v>312</v>
      </c>
      <c r="M24651" t="s">
        <v>1947</v>
      </c>
      <c r="N24651" t="s">
        <v>2345</v>
      </c>
      <c r="O24651">
        <v>0</v>
      </c>
      <c r="P24651">
        <v>0</v>
      </c>
      <c r="Q24651">
        <v>1</v>
      </c>
      <c r="R24651">
        <v>0</v>
      </c>
      <c r="S24651">
        <v>0</v>
      </c>
      <c r="T24651">
        <v>0</v>
      </c>
      <c r="U24651">
        <v>0</v>
      </c>
      <c r="V24651">
        <v>2</v>
      </c>
      <c r="W24651">
        <v>2</v>
      </c>
      <c r="X24651">
        <v>2</v>
      </c>
    </row>
    <row r="24652" spans="1:24" x14ac:dyDescent="0.2">
      <c r="A24652" t="s">
        <v>355</v>
      </c>
      <c r="B24652" s="14">
        <v>44087</v>
      </c>
      <c r="C24652">
        <v>0</v>
      </c>
      <c r="D24652">
        <v>0</v>
      </c>
      <c r="E24652">
        <v>0</v>
      </c>
      <c r="F24652">
        <v>5</v>
      </c>
      <c r="G24652">
        <v>1</v>
      </c>
      <c r="H24652">
        <v>125</v>
      </c>
      <c r="I24652">
        <v>5</v>
      </c>
      <c r="J24652">
        <v>1243</v>
      </c>
      <c r="K24652" t="s">
        <v>1292</v>
      </c>
      <c r="L24652">
        <v>1500</v>
      </c>
      <c r="M24652" t="s">
        <v>1422</v>
      </c>
      <c r="N24652" t="s">
        <v>2345</v>
      </c>
      <c r="O24652">
        <v>33.333333333333343</v>
      </c>
      <c r="P24652">
        <v>3.5065578973199818</v>
      </c>
      <c r="Q24652">
        <v>1</v>
      </c>
      <c r="R24652">
        <v>0</v>
      </c>
      <c r="S24652">
        <v>0.04</v>
      </c>
      <c r="T24652">
        <v>0.5</v>
      </c>
      <c r="U24652">
        <v>0</v>
      </c>
      <c r="V24652">
        <v>6.0065578973199818</v>
      </c>
      <c r="W24652">
        <v>4.4000000000000004</v>
      </c>
      <c r="X24652">
        <v>4.3999999999999986</v>
      </c>
    </row>
    <row r="24653" spans="1:24" x14ac:dyDescent="0.2">
      <c r="A24653" t="s">
        <v>661</v>
      </c>
      <c r="B24653" s="14">
        <v>44087</v>
      </c>
      <c r="C24653">
        <v>0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v>1347</v>
      </c>
      <c r="K24653" t="s">
        <v>1299</v>
      </c>
      <c r="L24653">
        <v>2444</v>
      </c>
      <c r="M24653" t="s">
        <v>1728</v>
      </c>
      <c r="N24653" t="s">
        <v>2345</v>
      </c>
      <c r="O24653">
        <v>0</v>
      </c>
      <c r="P24653">
        <v>0</v>
      </c>
      <c r="Q24653">
        <v>1</v>
      </c>
      <c r="R24653">
        <v>0</v>
      </c>
      <c r="S24653">
        <v>0</v>
      </c>
      <c r="T24653">
        <v>0</v>
      </c>
      <c r="U24653">
        <v>0</v>
      </c>
      <c r="V24653">
        <v>2</v>
      </c>
      <c r="W24653">
        <v>2</v>
      </c>
      <c r="X24653">
        <v>2</v>
      </c>
    </row>
    <row r="24654" spans="1:24" x14ac:dyDescent="0.2">
      <c r="A24654" t="s">
        <v>689</v>
      </c>
      <c r="B24654" s="14">
        <v>44087</v>
      </c>
      <c r="C24654">
        <v>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2039</v>
      </c>
      <c r="K24654" t="s">
        <v>1287</v>
      </c>
      <c r="L24654">
        <v>44</v>
      </c>
      <c r="M24654" t="s">
        <v>1756</v>
      </c>
      <c r="N24654" t="s">
        <v>2345</v>
      </c>
      <c r="O24654">
        <v>0</v>
      </c>
      <c r="P24654">
        <v>0</v>
      </c>
      <c r="Q24654">
        <v>1</v>
      </c>
      <c r="R24654">
        <v>0</v>
      </c>
      <c r="S24654">
        <v>0</v>
      </c>
      <c r="T24654">
        <v>0</v>
      </c>
      <c r="U24654">
        <v>0</v>
      </c>
      <c r="V24654">
        <v>2</v>
      </c>
      <c r="W24654">
        <v>2</v>
      </c>
      <c r="X24654">
        <v>2.0000000000000009</v>
      </c>
    </row>
    <row r="24655" spans="1:24" x14ac:dyDescent="0.2">
      <c r="A24655" t="s">
        <v>881</v>
      </c>
      <c r="B24655" s="14">
        <v>44087</v>
      </c>
      <c r="C24655">
        <v>2</v>
      </c>
      <c r="D24655">
        <v>5</v>
      </c>
      <c r="E24655">
        <v>2</v>
      </c>
      <c r="F24655">
        <v>3</v>
      </c>
      <c r="G24655">
        <v>4</v>
      </c>
      <c r="H24655">
        <v>17</v>
      </c>
      <c r="I24655">
        <v>3</v>
      </c>
      <c r="J24655">
        <v>3746</v>
      </c>
      <c r="K24655" t="s">
        <v>1286</v>
      </c>
      <c r="L24655">
        <v>798</v>
      </c>
      <c r="M24655" t="s">
        <v>1948</v>
      </c>
      <c r="N24655" t="s">
        <v>2345</v>
      </c>
      <c r="O24655">
        <v>37.593984962406012</v>
      </c>
      <c r="P24655">
        <v>3.626844063194484</v>
      </c>
      <c r="Q24655">
        <v>1</v>
      </c>
      <c r="R24655">
        <v>0</v>
      </c>
      <c r="S24655">
        <v>0.1764705882352941</v>
      </c>
      <c r="T24655">
        <v>2.2058823529411771</v>
      </c>
      <c r="U24655">
        <v>0</v>
      </c>
      <c r="V24655">
        <v>7.8327264161356602</v>
      </c>
      <c r="W24655">
        <v>4.4000000000000004</v>
      </c>
      <c r="X24655">
        <v>4.3999999999999986</v>
      </c>
    </row>
    <row r="24656" spans="1:24" x14ac:dyDescent="0.2">
      <c r="A24656" t="s">
        <v>883</v>
      </c>
      <c r="B24656" s="14">
        <v>44087</v>
      </c>
      <c r="C24656">
        <v>0</v>
      </c>
      <c r="D24656">
        <v>0</v>
      </c>
      <c r="E24656">
        <v>0</v>
      </c>
      <c r="F24656">
        <v>1</v>
      </c>
      <c r="G24656">
        <v>0</v>
      </c>
      <c r="H24656">
        <v>1</v>
      </c>
      <c r="I24656">
        <v>1</v>
      </c>
      <c r="J24656">
        <v>78</v>
      </c>
      <c r="K24656" t="s">
        <v>1287</v>
      </c>
      <c r="L24656">
        <v>355</v>
      </c>
      <c r="M24656" t="s">
        <v>1950</v>
      </c>
      <c r="N24656" t="s">
        <v>2345</v>
      </c>
      <c r="O24656">
        <v>28.16901408450704</v>
      </c>
      <c r="P24656">
        <v>3.3382225825007672</v>
      </c>
      <c r="Q24656">
        <v>1</v>
      </c>
      <c r="R24656">
        <v>0</v>
      </c>
      <c r="S24656">
        <v>1</v>
      </c>
      <c r="T24656">
        <v>12.5</v>
      </c>
      <c r="U24656">
        <v>0</v>
      </c>
      <c r="V24656">
        <v>17.838222582500769</v>
      </c>
      <c r="W24656">
        <v>4.4000000000000004</v>
      </c>
      <c r="X24656">
        <v>4.0571428571428561</v>
      </c>
    </row>
    <row r="24657" spans="1:24" x14ac:dyDescent="0.2">
      <c r="A24657" t="s">
        <v>884</v>
      </c>
      <c r="B24657" s="14">
        <v>44087</v>
      </c>
      <c r="C24657">
        <v>0</v>
      </c>
      <c r="D24657">
        <v>0</v>
      </c>
      <c r="E24657">
        <v>0</v>
      </c>
      <c r="F24657">
        <v>0</v>
      </c>
      <c r="G24657">
        <v>0</v>
      </c>
      <c r="H24657">
        <v>0</v>
      </c>
      <c r="I24657">
        <v>0</v>
      </c>
      <c r="J24657">
        <v>412</v>
      </c>
      <c r="K24657" t="s">
        <v>1302</v>
      </c>
      <c r="L24657">
        <v>3</v>
      </c>
      <c r="M24657" t="s">
        <v>1951</v>
      </c>
      <c r="N24657" t="s">
        <v>2345</v>
      </c>
      <c r="O24657">
        <v>0</v>
      </c>
      <c r="P24657">
        <v>0</v>
      </c>
      <c r="Q24657">
        <v>1</v>
      </c>
      <c r="R24657">
        <v>0</v>
      </c>
      <c r="S24657">
        <v>0</v>
      </c>
      <c r="T24657">
        <v>0</v>
      </c>
      <c r="U24657">
        <v>0</v>
      </c>
      <c r="V24657">
        <v>2</v>
      </c>
      <c r="W24657">
        <v>2</v>
      </c>
      <c r="X24657">
        <v>2</v>
      </c>
    </row>
    <row r="24658" spans="1:24" x14ac:dyDescent="0.2">
      <c r="A24658" t="s">
        <v>353</v>
      </c>
      <c r="B24658" s="14">
        <v>44087</v>
      </c>
      <c r="C24658">
        <v>0</v>
      </c>
      <c r="D24658">
        <v>0</v>
      </c>
      <c r="E24658">
        <v>0</v>
      </c>
      <c r="F24658">
        <v>0</v>
      </c>
      <c r="G24658">
        <v>0</v>
      </c>
      <c r="H24658">
        <v>0</v>
      </c>
      <c r="I24658">
        <v>0</v>
      </c>
      <c r="J24658">
        <v>4006</v>
      </c>
      <c r="K24658" t="s">
        <v>1310</v>
      </c>
      <c r="L24658">
        <v>767</v>
      </c>
      <c r="M24658" t="s">
        <v>1420</v>
      </c>
      <c r="N24658" t="s">
        <v>2345</v>
      </c>
      <c r="O24658">
        <v>0</v>
      </c>
      <c r="P24658">
        <v>0</v>
      </c>
      <c r="Q24658">
        <v>1</v>
      </c>
      <c r="R24658">
        <v>0</v>
      </c>
      <c r="S24658">
        <v>0</v>
      </c>
      <c r="T24658">
        <v>0</v>
      </c>
      <c r="U24658">
        <v>0</v>
      </c>
      <c r="V24658">
        <v>2</v>
      </c>
      <c r="W24658">
        <v>2</v>
      </c>
      <c r="X24658">
        <v>2</v>
      </c>
    </row>
    <row r="24659" spans="1:24" x14ac:dyDescent="0.2">
      <c r="A24659" t="s">
        <v>352</v>
      </c>
      <c r="B24659" s="14">
        <v>44087</v>
      </c>
      <c r="C24659">
        <v>0</v>
      </c>
      <c r="D24659">
        <v>0</v>
      </c>
      <c r="E24659">
        <v>0</v>
      </c>
      <c r="F24659">
        <v>2</v>
      </c>
      <c r="G24659">
        <v>0</v>
      </c>
      <c r="H24659">
        <v>5</v>
      </c>
      <c r="I24659">
        <v>2</v>
      </c>
      <c r="J24659">
        <v>1334</v>
      </c>
      <c r="K24659" t="s">
        <v>1301</v>
      </c>
      <c r="L24659">
        <v>410</v>
      </c>
      <c r="M24659" t="s">
        <v>1419</v>
      </c>
      <c r="N24659" t="s">
        <v>2345</v>
      </c>
      <c r="O24659">
        <v>48.780487804878049</v>
      </c>
      <c r="P24659">
        <v>3.8873303928377752</v>
      </c>
      <c r="Q24659">
        <v>1</v>
      </c>
      <c r="R24659">
        <v>0</v>
      </c>
      <c r="S24659">
        <v>0.4</v>
      </c>
      <c r="T24659">
        <v>5</v>
      </c>
      <c r="U24659">
        <v>0</v>
      </c>
      <c r="V24659">
        <v>10.88733039283778</v>
      </c>
      <c r="W24659">
        <v>4.4000000000000004</v>
      </c>
      <c r="X24659">
        <v>2.6857142857142851</v>
      </c>
    </row>
    <row r="24660" spans="1:24" x14ac:dyDescent="0.2">
      <c r="A24660" t="s">
        <v>886</v>
      </c>
      <c r="B24660" s="14">
        <v>44087</v>
      </c>
      <c r="C24660">
        <v>0</v>
      </c>
      <c r="D24660">
        <v>0</v>
      </c>
      <c r="E24660">
        <v>0</v>
      </c>
      <c r="F24660">
        <v>0</v>
      </c>
      <c r="G24660">
        <v>1</v>
      </c>
      <c r="H24660">
        <v>0</v>
      </c>
      <c r="I24660">
        <v>0</v>
      </c>
      <c r="J24660">
        <v>990</v>
      </c>
      <c r="K24660" t="s">
        <v>1318</v>
      </c>
      <c r="L24660">
        <v>698</v>
      </c>
      <c r="M24660" t="s">
        <v>1953</v>
      </c>
      <c r="N24660" t="s">
        <v>2345</v>
      </c>
      <c r="O24660">
        <v>0</v>
      </c>
      <c r="P24660">
        <v>0</v>
      </c>
      <c r="Q24660">
        <v>1</v>
      </c>
      <c r="R24660">
        <v>0</v>
      </c>
      <c r="S24660">
        <v>0</v>
      </c>
      <c r="T24660">
        <v>0</v>
      </c>
      <c r="U24660">
        <v>0</v>
      </c>
      <c r="V24660">
        <v>2</v>
      </c>
      <c r="W24660">
        <v>2</v>
      </c>
      <c r="X24660">
        <v>2.342857142857143</v>
      </c>
    </row>
    <row r="24661" spans="1:24" x14ac:dyDescent="0.2">
      <c r="A24661" t="s">
        <v>628</v>
      </c>
      <c r="B24661" s="14">
        <v>44087</v>
      </c>
      <c r="C24661">
        <v>0</v>
      </c>
      <c r="D24661">
        <v>0</v>
      </c>
      <c r="E24661">
        <v>0</v>
      </c>
      <c r="F24661">
        <v>0</v>
      </c>
      <c r="G24661">
        <v>3</v>
      </c>
      <c r="H24661">
        <v>0</v>
      </c>
      <c r="I24661">
        <v>0</v>
      </c>
      <c r="J24661">
        <v>3602</v>
      </c>
      <c r="K24661" t="s">
        <v>1285</v>
      </c>
      <c r="L24661">
        <v>992</v>
      </c>
      <c r="M24661" t="s">
        <v>1695</v>
      </c>
      <c r="N24661" t="s">
        <v>2345</v>
      </c>
      <c r="O24661">
        <v>0</v>
      </c>
      <c r="P24661">
        <v>0</v>
      </c>
      <c r="Q24661">
        <v>1</v>
      </c>
      <c r="R24661">
        <v>0</v>
      </c>
      <c r="S24661">
        <v>0</v>
      </c>
      <c r="T24661">
        <v>0</v>
      </c>
      <c r="U24661">
        <v>0</v>
      </c>
      <c r="V24661">
        <v>2</v>
      </c>
      <c r="W24661">
        <v>2</v>
      </c>
      <c r="X24661">
        <v>2.342857142857143</v>
      </c>
    </row>
    <row r="24662" spans="1:24" x14ac:dyDescent="0.2">
      <c r="A24662" t="s">
        <v>281</v>
      </c>
      <c r="B24662" s="14">
        <v>44087</v>
      </c>
      <c r="C24662">
        <v>5</v>
      </c>
      <c r="D24662">
        <v>12</v>
      </c>
      <c r="E24662">
        <v>5</v>
      </c>
      <c r="F24662">
        <v>15</v>
      </c>
      <c r="G24662">
        <v>6</v>
      </c>
      <c r="H24662">
        <v>87</v>
      </c>
      <c r="I24662">
        <v>15</v>
      </c>
      <c r="J24662">
        <v>3795</v>
      </c>
      <c r="K24662" t="s">
        <v>1286</v>
      </c>
      <c r="L24662">
        <v>2741</v>
      </c>
      <c r="M24662" t="s">
        <v>1348</v>
      </c>
      <c r="N24662" t="s">
        <v>2345</v>
      </c>
      <c r="O24662">
        <v>54.724553082816492</v>
      </c>
      <c r="P24662">
        <v>4.0023124767756073</v>
      </c>
      <c r="Q24662">
        <v>1.5</v>
      </c>
      <c r="R24662">
        <v>0.81093021621632877</v>
      </c>
      <c r="S24662">
        <v>0.17241379310344829</v>
      </c>
      <c r="T24662">
        <v>2.1551724137931041</v>
      </c>
      <c r="U24662">
        <v>0</v>
      </c>
      <c r="V24662">
        <v>8.9684151067850397</v>
      </c>
      <c r="W24662">
        <v>7.4</v>
      </c>
      <c r="X24662">
        <v>6.5428571428571418</v>
      </c>
    </row>
    <row r="24663" spans="1:24" x14ac:dyDescent="0.2">
      <c r="A24663" t="s">
        <v>888</v>
      </c>
      <c r="B24663" s="14">
        <v>44087</v>
      </c>
      <c r="C24663">
        <v>0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564</v>
      </c>
      <c r="K24663" t="s">
        <v>1314</v>
      </c>
      <c r="L24663">
        <v>784</v>
      </c>
      <c r="M24663" t="s">
        <v>1955</v>
      </c>
      <c r="N24663" t="s">
        <v>2345</v>
      </c>
      <c r="O24663">
        <v>0</v>
      </c>
      <c r="P24663">
        <v>0</v>
      </c>
      <c r="Q24663">
        <v>1</v>
      </c>
      <c r="R24663">
        <v>0</v>
      </c>
      <c r="S24663">
        <v>0</v>
      </c>
      <c r="T24663">
        <v>0</v>
      </c>
      <c r="U24663">
        <v>0</v>
      </c>
      <c r="V24663">
        <v>2</v>
      </c>
      <c r="W24663">
        <v>2</v>
      </c>
      <c r="X24663">
        <v>2</v>
      </c>
    </row>
    <row r="24664" spans="1:24" x14ac:dyDescent="0.2">
      <c r="A24664" t="s">
        <v>889</v>
      </c>
      <c r="B24664" s="14">
        <v>44087</v>
      </c>
      <c r="C24664">
        <v>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354</v>
      </c>
      <c r="K24664" t="s">
        <v>1326</v>
      </c>
      <c r="L24664">
        <v>742</v>
      </c>
      <c r="M24664" t="s">
        <v>1956</v>
      </c>
      <c r="N24664" t="s">
        <v>2345</v>
      </c>
      <c r="O24664">
        <v>0</v>
      </c>
      <c r="P24664">
        <v>0</v>
      </c>
      <c r="Q24664">
        <v>1</v>
      </c>
      <c r="R24664">
        <v>0</v>
      </c>
      <c r="S24664">
        <v>0</v>
      </c>
      <c r="T24664">
        <v>0</v>
      </c>
      <c r="U24664">
        <v>0</v>
      </c>
      <c r="V24664">
        <v>2</v>
      </c>
      <c r="W24664">
        <v>2</v>
      </c>
      <c r="X24664">
        <v>2</v>
      </c>
    </row>
    <row r="24665" spans="1:24" x14ac:dyDescent="0.2">
      <c r="A24665" t="s">
        <v>890</v>
      </c>
      <c r="B24665" s="14">
        <v>44087</v>
      </c>
      <c r="C24665">
        <v>1</v>
      </c>
      <c r="D24665">
        <v>3</v>
      </c>
      <c r="E24665">
        <v>1</v>
      </c>
      <c r="F24665">
        <v>1</v>
      </c>
      <c r="G24665">
        <v>0</v>
      </c>
      <c r="H24665">
        <v>3</v>
      </c>
      <c r="I24665">
        <v>1</v>
      </c>
      <c r="J24665">
        <v>1225</v>
      </c>
      <c r="K24665" t="s">
        <v>1306</v>
      </c>
      <c r="L24665">
        <v>102</v>
      </c>
      <c r="M24665" t="s">
        <v>1957</v>
      </c>
      <c r="N24665" t="s">
        <v>2345</v>
      </c>
      <c r="O24665">
        <v>98.039215686274517</v>
      </c>
      <c r="P24665">
        <v>4.585367558691912</v>
      </c>
      <c r="Q24665">
        <v>1</v>
      </c>
      <c r="R24665">
        <v>0</v>
      </c>
      <c r="S24665">
        <v>0.33333333333333331</v>
      </c>
      <c r="T24665">
        <v>4.1666666666666661</v>
      </c>
      <c r="U24665">
        <v>0</v>
      </c>
      <c r="V24665">
        <v>10.75203422535858</v>
      </c>
      <c r="W24665">
        <v>4.4000000000000004</v>
      </c>
      <c r="X24665">
        <v>2.342857142857143</v>
      </c>
    </row>
    <row r="24666" spans="1:24" x14ac:dyDescent="0.2">
      <c r="A24666" t="s">
        <v>891</v>
      </c>
      <c r="B24666" s="14">
        <v>44087</v>
      </c>
      <c r="C24666">
        <v>1</v>
      </c>
      <c r="D24666">
        <v>2</v>
      </c>
      <c r="E24666">
        <v>1</v>
      </c>
      <c r="F24666">
        <v>1</v>
      </c>
      <c r="G24666">
        <v>5</v>
      </c>
      <c r="H24666">
        <v>2</v>
      </c>
      <c r="I24666">
        <v>1</v>
      </c>
      <c r="J24666">
        <v>390</v>
      </c>
      <c r="K24666" t="s">
        <v>1293</v>
      </c>
      <c r="L24666">
        <v>1023</v>
      </c>
      <c r="M24666" t="s">
        <v>1958</v>
      </c>
      <c r="N24666" t="s">
        <v>2345</v>
      </c>
      <c r="O24666">
        <v>9.7751710654936463</v>
      </c>
      <c r="P24666">
        <v>2.2798456060245562</v>
      </c>
      <c r="Q24666">
        <v>1</v>
      </c>
      <c r="R24666">
        <v>0</v>
      </c>
      <c r="S24666">
        <v>0.5</v>
      </c>
      <c r="T24666">
        <v>6.25</v>
      </c>
      <c r="U24666">
        <v>0</v>
      </c>
      <c r="V24666">
        <v>10.52984560602456</v>
      </c>
      <c r="W24666">
        <v>4.4000000000000004</v>
      </c>
      <c r="X24666">
        <v>3.371428571428571</v>
      </c>
    </row>
    <row r="24667" spans="1:24" x14ac:dyDescent="0.2">
      <c r="A24667" t="s">
        <v>892</v>
      </c>
      <c r="B24667" s="14">
        <v>44087</v>
      </c>
      <c r="C24667">
        <v>0</v>
      </c>
      <c r="D24667">
        <v>0</v>
      </c>
      <c r="E24667">
        <v>0</v>
      </c>
      <c r="F24667">
        <v>1</v>
      </c>
      <c r="G24667">
        <v>0</v>
      </c>
      <c r="H24667">
        <v>3</v>
      </c>
      <c r="I24667">
        <v>1</v>
      </c>
      <c r="J24667">
        <v>444</v>
      </c>
      <c r="K24667" t="s">
        <v>1292</v>
      </c>
      <c r="L24667">
        <v>505</v>
      </c>
      <c r="M24667" t="s">
        <v>1959</v>
      </c>
      <c r="N24667" t="s">
        <v>2345</v>
      </c>
      <c r="O24667">
        <v>19.801980198019798</v>
      </c>
      <c r="P24667">
        <v>2.985781942700823</v>
      </c>
      <c r="Q24667">
        <v>1</v>
      </c>
      <c r="R24667">
        <v>0</v>
      </c>
      <c r="S24667">
        <v>0.33333333333333331</v>
      </c>
      <c r="T24667">
        <v>4.1666666666666661</v>
      </c>
      <c r="U24667">
        <v>0</v>
      </c>
      <c r="V24667">
        <v>9.1524486093674895</v>
      </c>
      <c r="W24667">
        <v>4.4000000000000004</v>
      </c>
      <c r="X24667">
        <v>2.6857142857142851</v>
      </c>
    </row>
    <row r="24668" spans="1:24" x14ac:dyDescent="0.2">
      <c r="A24668" t="s">
        <v>895</v>
      </c>
      <c r="B24668" s="14">
        <v>44087</v>
      </c>
      <c r="C24668">
        <v>0</v>
      </c>
      <c r="D24668">
        <v>0</v>
      </c>
      <c r="E24668">
        <v>0</v>
      </c>
      <c r="F24668">
        <v>3</v>
      </c>
      <c r="G24668">
        <v>1</v>
      </c>
      <c r="H24668">
        <v>10</v>
      </c>
      <c r="I24668">
        <v>3</v>
      </c>
      <c r="J24668">
        <v>2051</v>
      </c>
      <c r="K24668" t="s">
        <v>660</v>
      </c>
      <c r="L24668">
        <v>570</v>
      </c>
      <c r="M24668" t="s">
        <v>1962</v>
      </c>
      <c r="N24668" t="s">
        <v>2345</v>
      </c>
      <c r="O24668">
        <v>52.631578947368418</v>
      </c>
      <c r="P24668">
        <v>3.963316299815697</v>
      </c>
      <c r="Q24668">
        <v>1</v>
      </c>
      <c r="R24668">
        <v>0</v>
      </c>
      <c r="S24668">
        <v>0.3</v>
      </c>
      <c r="T24668">
        <v>3.75</v>
      </c>
      <c r="U24668">
        <v>0</v>
      </c>
      <c r="V24668">
        <v>9.7133162998156966</v>
      </c>
      <c r="W24668">
        <v>4.4000000000000004</v>
      </c>
      <c r="X24668">
        <v>4.3999999999999986</v>
      </c>
    </row>
    <row r="24669" spans="1:24" x14ac:dyDescent="0.2">
      <c r="A24669" t="s">
        <v>896</v>
      </c>
      <c r="B24669" s="14">
        <v>44087</v>
      </c>
      <c r="C24669">
        <v>0</v>
      </c>
      <c r="D24669">
        <v>0</v>
      </c>
      <c r="E24669">
        <v>0</v>
      </c>
      <c r="F24669">
        <v>7</v>
      </c>
      <c r="G24669">
        <v>0</v>
      </c>
      <c r="H24669">
        <v>15</v>
      </c>
      <c r="I24669">
        <v>7</v>
      </c>
      <c r="J24669">
        <v>2016</v>
      </c>
      <c r="K24669" t="s">
        <v>1300</v>
      </c>
      <c r="L24669">
        <v>394</v>
      </c>
      <c r="M24669" t="s">
        <v>1963</v>
      </c>
      <c r="N24669" t="s">
        <v>2345</v>
      </c>
      <c r="O24669">
        <v>177.66497461928941</v>
      </c>
      <c r="P24669">
        <v>5.1798996117335623</v>
      </c>
      <c r="Q24669">
        <v>1</v>
      </c>
      <c r="R24669">
        <v>0</v>
      </c>
      <c r="S24669">
        <v>0.46666666666666667</v>
      </c>
      <c r="T24669">
        <v>5.833333333333333</v>
      </c>
      <c r="U24669">
        <v>0</v>
      </c>
      <c r="V24669">
        <v>13.0132329450669</v>
      </c>
      <c r="W24669">
        <v>5.9</v>
      </c>
      <c r="X24669">
        <v>5.2571428571428553</v>
      </c>
    </row>
    <row r="24670" spans="1:24" x14ac:dyDescent="0.2">
      <c r="A24670" t="s">
        <v>899</v>
      </c>
      <c r="B24670" s="14">
        <v>44087</v>
      </c>
      <c r="C24670">
        <v>0</v>
      </c>
      <c r="D24670">
        <v>0</v>
      </c>
      <c r="E24670">
        <v>0</v>
      </c>
      <c r="F24670">
        <v>1</v>
      </c>
      <c r="G24670">
        <v>0</v>
      </c>
      <c r="H24670">
        <v>3</v>
      </c>
      <c r="I24670">
        <v>1</v>
      </c>
      <c r="J24670">
        <v>362</v>
      </c>
      <c r="K24670" t="s">
        <v>1325</v>
      </c>
      <c r="L24670">
        <v>583</v>
      </c>
      <c r="M24670" t="s">
        <v>1966</v>
      </c>
      <c r="N24670" t="s">
        <v>2345</v>
      </c>
      <c r="O24670">
        <v>17.15265866209262</v>
      </c>
      <c r="P24670">
        <v>2.8421531856256901</v>
      </c>
      <c r="Q24670">
        <v>1</v>
      </c>
      <c r="R24670">
        <v>0</v>
      </c>
      <c r="S24670">
        <v>0.33333333333333331</v>
      </c>
      <c r="T24670">
        <v>4.1666666666666661</v>
      </c>
      <c r="U24670">
        <v>0</v>
      </c>
      <c r="V24670">
        <v>9.0088198522923566</v>
      </c>
      <c r="W24670">
        <v>4.4000000000000004</v>
      </c>
      <c r="X24670">
        <v>4.0571428571428561</v>
      </c>
    </row>
    <row r="24671" spans="1:24" x14ac:dyDescent="0.2">
      <c r="A24671" t="s">
        <v>274</v>
      </c>
      <c r="B24671" s="14">
        <v>44087</v>
      </c>
      <c r="C24671">
        <v>1</v>
      </c>
      <c r="D24671">
        <v>9</v>
      </c>
      <c r="E24671">
        <v>1</v>
      </c>
      <c r="F24671">
        <v>1</v>
      </c>
      <c r="G24671">
        <v>1</v>
      </c>
      <c r="H24671">
        <v>9</v>
      </c>
      <c r="I24671">
        <v>1</v>
      </c>
      <c r="J24671">
        <v>539</v>
      </c>
      <c r="K24671" t="s">
        <v>1289</v>
      </c>
      <c r="L24671">
        <v>1220</v>
      </c>
      <c r="M24671" t="s">
        <v>1341</v>
      </c>
      <c r="N24671" t="s">
        <v>2345</v>
      </c>
      <c r="O24671">
        <v>8.1967213114754092</v>
      </c>
      <c r="P24671">
        <v>2.103734234248881</v>
      </c>
      <c r="Q24671">
        <v>1</v>
      </c>
      <c r="R24671">
        <v>0</v>
      </c>
      <c r="S24671">
        <v>0.1111111111111111</v>
      </c>
      <c r="T24671">
        <v>1.3888888888888891</v>
      </c>
      <c r="U24671">
        <v>0</v>
      </c>
      <c r="V24671">
        <v>5.4926231231377693</v>
      </c>
      <c r="W24671">
        <v>4.4000000000000004</v>
      </c>
      <c r="X24671">
        <v>2.6857142857142851</v>
      </c>
    </row>
    <row r="24672" spans="1:24" x14ac:dyDescent="0.2">
      <c r="A24672" t="s">
        <v>325</v>
      </c>
      <c r="B24672" s="14">
        <v>44087</v>
      </c>
      <c r="C24672">
        <v>0</v>
      </c>
      <c r="D24672">
        <v>0</v>
      </c>
      <c r="E24672">
        <v>0</v>
      </c>
      <c r="F24672">
        <v>1</v>
      </c>
      <c r="G24672">
        <v>5</v>
      </c>
      <c r="H24672">
        <v>1</v>
      </c>
      <c r="I24672">
        <v>1</v>
      </c>
      <c r="J24672">
        <v>997</v>
      </c>
      <c r="K24672" t="s">
        <v>1289</v>
      </c>
      <c r="L24672">
        <v>2100</v>
      </c>
      <c r="M24672" t="s">
        <v>1392</v>
      </c>
      <c r="N24672" t="s">
        <v>2345</v>
      </c>
      <c r="O24672">
        <v>4.7619047619047619</v>
      </c>
      <c r="P24672">
        <v>1.5606477482646679</v>
      </c>
      <c r="Q24672">
        <v>1</v>
      </c>
      <c r="R24672">
        <v>0</v>
      </c>
      <c r="S24672">
        <v>1</v>
      </c>
      <c r="T24672">
        <v>12.5</v>
      </c>
      <c r="U24672">
        <v>0</v>
      </c>
      <c r="V24672">
        <v>16.060647748264671</v>
      </c>
      <c r="W24672">
        <v>4.4000000000000004</v>
      </c>
      <c r="X24672">
        <v>4.3999999999999986</v>
      </c>
    </row>
    <row r="24673" spans="1:24" x14ac:dyDescent="0.2">
      <c r="A24673" t="s">
        <v>902</v>
      </c>
      <c r="B24673" s="14">
        <v>44087</v>
      </c>
      <c r="C24673">
        <v>0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3619</v>
      </c>
      <c r="K24673" t="s">
        <v>1319</v>
      </c>
      <c r="L24673">
        <v>156</v>
      </c>
      <c r="M24673" t="s">
        <v>1969</v>
      </c>
      <c r="N24673" t="s">
        <v>2345</v>
      </c>
      <c r="O24673">
        <v>0</v>
      </c>
      <c r="P24673">
        <v>0</v>
      </c>
      <c r="Q24673">
        <v>1</v>
      </c>
      <c r="R24673">
        <v>0</v>
      </c>
      <c r="S24673">
        <v>0</v>
      </c>
      <c r="T24673">
        <v>0</v>
      </c>
      <c r="U24673">
        <v>0</v>
      </c>
      <c r="V24673">
        <v>2</v>
      </c>
      <c r="W24673">
        <v>2</v>
      </c>
      <c r="X24673">
        <v>2</v>
      </c>
    </row>
    <row r="24674" spans="1:24" x14ac:dyDescent="0.2">
      <c r="A24674" t="s">
        <v>879</v>
      </c>
      <c r="B24674" s="14">
        <v>44087</v>
      </c>
      <c r="C24674">
        <v>0</v>
      </c>
      <c r="D24674">
        <v>0</v>
      </c>
      <c r="E24674">
        <v>0</v>
      </c>
      <c r="F24674">
        <v>1</v>
      </c>
      <c r="G24674">
        <v>0</v>
      </c>
      <c r="H24674">
        <v>1</v>
      </c>
      <c r="I24674">
        <v>1</v>
      </c>
      <c r="J24674">
        <v>3782</v>
      </c>
      <c r="K24674" t="s">
        <v>1319</v>
      </c>
      <c r="L24674">
        <v>231</v>
      </c>
      <c r="M24674" t="s">
        <v>1946</v>
      </c>
      <c r="N24674" t="s">
        <v>2345</v>
      </c>
      <c r="O24674">
        <v>43.290043290043293</v>
      </c>
      <c r="P24674">
        <v>3.767922661454389</v>
      </c>
      <c r="Q24674">
        <v>1</v>
      </c>
      <c r="R24674">
        <v>0</v>
      </c>
      <c r="S24674">
        <v>1</v>
      </c>
      <c r="T24674">
        <v>12.5</v>
      </c>
      <c r="U24674">
        <v>0</v>
      </c>
      <c r="V24674">
        <v>18.267922661454389</v>
      </c>
      <c r="W24674">
        <v>4.4000000000000004</v>
      </c>
      <c r="X24674">
        <v>2.6857142857142851</v>
      </c>
    </row>
    <row r="24675" spans="1:24" x14ac:dyDescent="0.2">
      <c r="A24675" t="s">
        <v>307</v>
      </c>
      <c r="B24675" s="14">
        <v>44087</v>
      </c>
      <c r="C24675">
        <v>0</v>
      </c>
      <c r="D24675">
        <v>0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v>854</v>
      </c>
      <c r="K24675" t="s">
        <v>1300</v>
      </c>
      <c r="L24675">
        <v>424</v>
      </c>
      <c r="M24675" t="s">
        <v>1374</v>
      </c>
      <c r="N24675" t="s">
        <v>2345</v>
      </c>
      <c r="O24675">
        <v>0</v>
      </c>
      <c r="P24675">
        <v>0</v>
      </c>
      <c r="Q24675">
        <v>1</v>
      </c>
      <c r="R24675">
        <v>0</v>
      </c>
      <c r="S24675">
        <v>0</v>
      </c>
      <c r="T24675">
        <v>0</v>
      </c>
      <c r="U24675">
        <v>0</v>
      </c>
      <c r="V24675">
        <v>2</v>
      </c>
      <c r="W24675">
        <v>2</v>
      </c>
      <c r="X24675">
        <v>2</v>
      </c>
    </row>
    <row r="24676" spans="1:24" x14ac:dyDescent="0.2">
      <c r="A24676" t="s">
        <v>619</v>
      </c>
      <c r="B24676" s="14">
        <v>44087</v>
      </c>
      <c r="C24676">
        <v>0</v>
      </c>
      <c r="D24676">
        <v>0</v>
      </c>
      <c r="E24676">
        <v>0</v>
      </c>
      <c r="F24676">
        <v>0</v>
      </c>
      <c r="G24676">
        <v>6</v>
      </c>
      <c r="H24676">
        <v>0</v>
      </c>
      <c r="I24676">
        <v>0</v>
      </c>
      <c r="J24676">
        <v>3822</v>
      </c>
      <c r="K24676" t="s">
        <v>1286</v>
      </c>
      <c r="L24676">
        <v>821</v>
      </c>
      <c r="M24676" t="s">
        <v>1686</v>
      </c>
      <c r="N24676" t="s">
        <v>2345</v>
      </c>
      <c r="O24676">
        <v>0</v>
      </c>
      <c r="P24676">
        <v>0</v>
      </c>
      <c r="Q24676">
        <v>1</v>
      </c>
      <c r="R24676">
        <v>0</v>
      </c>
      <c r="S24676">
        <v>0</v>
      </c>
      <c r="T24676">
        <v>0</v>
      </c>
      <c r="U24676">
        <v>0</v>
      </c>
      <c r="V24676">
        <v>2</v>
      </c>
      <c r="W24676">
        <v>2</v>
      </c>
      <c r="X24676">
        <v>3.028571428571428</v>
      </c>
    </row>
    <row r="24677" spans="1:24" x14ac:dyDescent="0.2">
      <c r="A24677" t="s">
        <v>421</v>
      </c>
      <c r="B24677" s="14">
        <v>44087</v>
      </c>
      <c r="C24677">
        <v>0</v>
      </c>
      <c r="D24677">
        <v>0</v>
      </c>
      <c r="E24677">
        <v>0</v>
      </c>
      <c r="F24677">
        <v>0</v>
      </c>
      <c r="G24677">
        <v>0</v>
      </c>
      <c r="H24677">
        <v>0</v>
      </c>
      <c r="I24677">
        <v>0</v>
      </c>
      <c r="J24677">
        <v>540</v>
      </c>
      <c r="K24677" t="s">
        <v>1316</v>
      </c>
      <c r="L24677">
        <v>1236</v>
      </c>
      <c r="M24677" t="s">
        <v>1488</v>
      </c>
      <c r="N24677" t="s">
        <v>2345</v>
      </c>
      <c r="O24677">
        <v>0</v>
      </c>
      <c r="P24677">
        <v>0</v>
      </c>
      <c r="Q24677">
        <v>1</v>
      </c>
      <c r="R24677">
        <v>0</v>
      </c>
      <c r="S24677">
        <v>0</v>
      </c>
      <c r="T24677">
        <v>0</v>
      </c>
      <c r="U24677">
        <v>0</v>
      </c>
      <c r="V24677">
        <v>2</v>
      </c>
      <c r="W24677">
        <v>2</v>
      </c>
      <c r="X24677">
        <v>2</v>
      </c>
    </row>
    <row r="24678" spans="1:24" x14ac:dyDescent="0.2">
      <c r="A24678" t="s">
        <v>878</v>
      </c>
      <c r="B24678" s="14">
        <v>44087</v>
      </c>
      <c r="C24678">
        <v>0</v>
      </c>
      <c r="D24678">
        <v>0</v>
      </c>
      <c r="E24678">
        <v>0</v>
      </c>
      <c r="F24678">
        <v>0</v>
      </c>
      <c r="G24678">
        <v>0</v>
      </c>
      <c r="H24678">
        <v>0</v>
      </c>
      <c r="I24678">
        <v>0</v>
      </c>
      <c r="J24678">
        <v>3568</v>
      </c>
      <c r="K24678" t="s">
        <v>1286</v>
      </c>
      <c r="L24678">
        <v>330</v>
      </c>
      <c r="M24678" t="s">
        <v>1945</v>
      </c>
      <c r="N24678" t="s">
        <v>2345</v>
      </c>
      <c r="O24678">
        <v>0</v>
      </c>
      <c r="P24678">
        <v>0</v>
      </c>
      <c r="Q24678">
        <v>1</v>
      </c>
      <c r="R24678">
        <v>0</v>
      </c>
      <c r="S24678">
        <v>0</v>
      </c>
      <c r="T24678">
        <v>0</v>
      </c>
      <c r="U24678">
        <v>0</v>
      </c>
      <c r="V24678">
        <v>2</v>
      </c>
      <c r="W24678">
        <v>2</v>
      </c>
      <c r="X24678">
        <v>2</v>
      </c>
    </row>
    <row r="24679" spans="1:24" x14ac:dyDescent="0.2">
      <c r="A24679" t="s">
        <v>876</v>
      </c>
      <c r="B24679" s="14">
        <v>44087</v>
      </c>
      <c r="C24679">
        <v>0</v>
      </c>
      <c r="D24679">
        <v>0</v>
      </c>
      <c r="E24679">
        <v>0</v>
      </c>
      <c r="F24679">
        <v>0</v>
      </c>
      <c r="G24679">
        <v>0</v>
      </c>
      <c r="H24679">
        <v>0</v>
      </c>
      <c r="I24679">
        <v>0</v>
      </c>
      <c r="J24679">
        <v>3565</v>
      </c>
      <c r="K24679" t="s">
        <v>1282</v>
      </c>
      <c r="L24679">
        <v>706</v>
      </c>
      <c r="M24679" t="s">
        <v>1943</v>
      </c>
      <c r="N24679" t="s">
        <v>2345</v>
      </c>
      <c r="O24679">
        <v>0</v>
      </c>
      <c r="P24679">
        <v>0</v>
      </c>
      <c r="Q24679">
        <v>1</v>
      </c>
      <c r="R24679">
        <v>0</v>
      </c>
      <c r="S24679">
        <v>0</v>
      </c>
      <c r="T24679">
        <v>0</v>
      </c>
      <c r="U24679">
        <v>0</v>
      </c>
      <c r="V24679">
        <v>2</v>
      </c>
      <c r="W24679">
        <v>2</v>
      </c>
      <c r="X24679">
        <v>2</v>
      </c>
    </row>
    <row r="24680" spans="1:24" x14ac:dyDescent="0.2">
      <c r="A24680" t="s">
        <v>852</v>
      </c>
      <c r="B24680" s="14">
        <v>44087</v>
      </c>
      <c r="C24680">
        <v>0</v>
      </c>
      <c r="D24680">
        <v>0</v>
      </c>
      <c r="E24680">
        <v>0</v>
      </c>
      <c r="F24680">
        <v>2</v>
      </c>
      <c r="G24680">
        <v>0</v>
      </c>
      <c r="H24680">
        <v>13</v>
      </c>
      <c r="I24680">
        <v>2</v>
      </c>
      <c r="J24680">
        <v>616</v>
      </c>
      <c r="K24680" t="s">
        <v>1281</v>
      </c>
      <c r="L24680">
        <v>1008</v>
      </c>
      <c r="M24680" t="s">
        <v>1919</v>
      </c>
      <c r="N24680" t="s">
        <v>2345</v>
      </c>
      <c r="O24680">
        <v>19.841269841269838</v>
      </c>
      <c r="P24680">
        <v>2.987764103904814</v>
      </c>
      <c r="Q24680">
        <v>1</v>
      </c>
      <c r="R24680">
        <v>0</v>
      </c>
      <c r="S24680">
        <v>0.15384615384615391</v>
      </c>
      <c r="T24680">
        <v>1.9230769230769229</v>
      </c>
      <c r="U24680">
        <v>0</v>
      </c>
      <c r="V24680">
        <v>6.9108410269817373</v>
      </c>
      <c r="W24680">
        <v>4.4000000000000004</v>
      </c>
      <c r="X24680">
        <v>4.3999999999999986</v>
      </c>
    </row>
    <row r="24681" spans="1:24" x14ac:dyDescent="0.2">
      <c r="A24681" t="s">
        <v>426</v>
      </c>
      <c r="B24681" s="14">
        <v>44087</v>
      </c>
      <c r="C24681">
        <v>0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0</v>
      </c>
      <c r="J24681">
        <v>1069</v>
      </c>
      <c r="K24681" t="s">
        <v>1284</v>
      </c>
      <c r="L24681">
        <v>915</v>
      </c>
      <c r="M24681" t="s">
        <v>1493</v>
      </c>
      <c r="N24681" t="s">
        <v>2345</v>
      </c>
      <c r="O24681">
        <v>0</v>
      </c>
      <c r="P24681">
        <v>0</v>
      </c>
      <c r="Q24681">
        <v>1</v>
      </c>
      <c r="R24681">
        <v>0</v>
      </c>
      <c r="S24681">
        <v>0</v>
      </c>
      <c r="T24681">
        <v>0</v>
      </c>
      <c r="U24681">
        <v>0</v>
      </c>
      <c r="V24681">
        <v>2</v>
      </c>
      <c r="W24681">
        <v>2</v>
      </c>
      <c r="X24681">
        <v>2</v>
      </c>
    </row>
    <row r="24682" spans="1:24" x14ac:dyDescent="0.2">
      <c r="A24682" t="s">
        <v>536</v>
      </c>
      <c r="B24682" s="14">
        <v>44087</v>
      </c>
      <c r="C24682">
        <v>0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0</v>
      </c>
      <c r="J24682">
        <v>4702</v>
      </c>
      <c r="K24682" t="s">
        <v>1310</v>
      </c>
      <c r="L24682">
        <v>631</v>
      </c>
      <c r="M24682" t="s">
        <v>1603</v>
      </c>
      <c r="N24682" t="s">
        <v>2345</v>
      </c>
      <c r="O24682">
        <v>0</v>
      </c>
      <c r="P24682">
        <v>0</v>
      </c>
      <c r="Q24682">
        <v>1</v>
      </c>
      <c r="R24682">
        <v>0</v>
      </c>
      <c r="S24682">
        <v>0</v>
      </c>
      <c r="T24682">
        <v>0</v>
      </c>
      <c r="U24682">
        <v>0</v>
      </c>
      <c r="V24682">
        <v>2</v>
      </c>
      <c r="W24682">
        <v>2</v>
      </c>
      <c r="X24682">
        <v>2</v>
      </c>
    </row>
    <row r="24683" spans="1:24" x14ac:dyDescent="0.2">
      <c r="A24683" t="s">
        <v>482</v>
      </c>
      <c r="B24683" s="14">
        <v>44087</v>
      </c>
      <c r="C24683">
        <v>0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0</v>
      </c>
      <c r="J24683">
        <v>206</v>
      </c>
      <c r="K24683" t="s">
        <v>1288</v>
      </c>
      <c r="L24683">
        <v>1459</v>
      </c>
      <c r="M24683" t="s">
        <v>1549</v>
      </c>
      <c r="N24683" t="s">
        <v>2345</v>
      </c>
      <c r="O24683">
        <v>0</v>
      </c>
      <c r="P24683">
        <v>0</v>
      </c>
      <c r="Q24683">
        <v>1</v>
      </c>
      <c r="R24683">
        <v>0</v>
      </c>
      <c r="S24683">
        <v>0</v>
      </c>
      <c r="T24683">
        <v>0</v>
      </c>
      <c r="U24683">
        <v>0</v>
      </c>
      <c r="V24683">
        <v>2</v>
      </c>
      <c r="W24683">
        <v>2</v>
      </c>
      <c r="X24683">
        <v>2.0000000000000009</v>
      </c>
    </row>
    <row r="24684" spans="1:24" x14ac:dyDescent="0.2">
      <c r="A24684" t="s">
        <v>853</v>
      </c>
      <c r="B24684" s="14">
        <v>44087</v>
      </c>
      <c r="C24684">
        <v>0</v>
      </c>
      <c r="D24684">
        <v>0</v>
      </c>
      <c r="E24684">
        <v>0</v>
      </c>
      <c r="F24684">
        <v>6</v>
      </c>
      <c r="G24684">
        <v>0</v>
      </c>
      <c r="H24684">
        <v>18</v>
      </c>
      <c r="I24684">
        <v>6</v>
      </c>
      <c r="J24684">
        <v>735</v>
      </c>
      <c r="K24684" t="s">
        <v>915</v>
      </c>
      <c r="L24684">
        <v>669</v>
      </c>
      <c r="M24684" t="s">
        <v>1920</v>
      </c>
      <c r="N24684" t="s">
        <v>2345</v>
      </c>
      <c r="O24684">
        <v>89.686098654708516</v>
      </c>
      <c r="P24684">
        <v>4.4963157810760093</v>
      </c>
      <c r="Q24684">
        <v>1</v>
      </c>
      <c r="R24684">
        <v>0</v>
      </c>
      <c r="S24684">
        <v>0.33333333333333331</v>
      </c>
      <c r="T24684">
        <v>4.1666666666666661</v>
      </c>
      <c r="U24684">
        <v>0</v>
      </c>
      <c r="V24684">
        <v>10.662982447742669</v>
      </c>
      <c r="W24684">
        <v>5.9</v>
      </c>
      <c r="X24684">
        <v>4.8285714285714274</v>
      </c>
    </row>
    <row r="24685" spans="1:24" x14ac:dyDescent="0.2">
      <c r="A24685" t="s">
        <v>310</v>
      </c>
      <c r="B24685" s="14">
        <v>44087</v>
      </c>
      <c r="C24685">
        <v>0</v>
      </c>
      <c r="D24685">
        <v>0</v>
      </c>
      <c r="E24685">
        <v>0</v>
      </c>
      <c r="F24685">
        <v>5</v>
      </c>
      <c r="G24685">
        <v>1</v>
      </c>
      <c r="H24685">
        <v>20</v>
      </c>
      <c r="I24685">
        <v>5</v>
      </c>
      <c r="J24685">
        <v>445</v>
      </c>
      <c r="K24685" t="s">
        <v>1094</v>
      </c>
      <c r="L24685">
        <v>1187</v>
      </c>
      <c r="M24685" t="s">
        <v>1377</v>
      </c>
      <c r="N24685" t="s">
        <v>2345</v>
      </c>
      <c r="O24685">
        <v>42.122999157540008</v>
      </c>
      <c r="P24685">
        <v>3.740593889800615</v>
      </c>
      <c r="Q24685">
        <v>1</v>
      </c>
      <c r="R24685">
        <v>0</v>
      </c>
      <c r="S24685">
        <v>0.25</v>
      </c>
      <c r="T24685">
        <v>3.125</v>
      </c>
      <c r="U24685">
        <v>0</v>
      </c>
      <c r="V24685">
        <v>8.8655938898006141</v>
      </c>
      <c r="W24685">
        <v>4.4000000000000004</v>
      </c>
      <c r="X24685">
        <v>4.614285714285713</v>
      </c>
    </row>
    <row r="24686" spans="1:24" x14ac:dyDescent="0.2">
      <c r="A24686" t="s">
        <v>854</v>
      </c>
      <c r="B24686" s="14">
        <v>44087</v>
      </c>
      <c r="C24686">
        <v>0</v>
      </c>
      <c r="D24686">
        <v>0</v>
      </c>
      <c r="E24686">
        <v>0</v>
      </c>
      <c r="F24686">
        <v>0</v>
      </c>
      <c r="G24686">
        <v>0</v>
      </c>
      <c r="H24686">
        <v>0</v>
      </c>
      <c r="I24686">
        <v>0</v>
      </c>
      <c r="J24686">
        <v>372</v>
      </c>
      <c r="K24686" t="s">
        <v>1322</v>
      </c>
      <c r="L24686">
        <v>536</v>
      </c>
      <c r="M24686" t="s">
        <v>1921</v>
      </c>
      <c r="N24686" t="s">
        <v>2345</v>
      </c>
      <c r="O24686">
        <v>0</v>
      </c>
      <c r="P24686">
        <v>0</v>
      </c>
      <c r="Q24686">
        <v>1</v>
      </c>
      <c r="R24686">
        <v>0</v>
      </c>
      <c r="S24686">
        <v>0</v>
      </c>
      <c r="T24686">
        <v>0</v>
      </c>
      <c r="U24686">
        <v>0</v>
      </c>
      <c r="V24686">
        <v>2</v>
      </c>
      <c r="W24686">
        <v>2</v>
      </c>
      <c r="X24686">
        <v>2</v>
      </c>
    </row>
    <row r="24687" spans="1:24" x14ac:dyDescent="0.2">
      <c r="A24687" t="s">
        <v>855</v>
      </c>
      <c r="B24687" s="14">
        <v>44087</v>
      </c>
      <c r="C24687">
        <v>0</v>
      </c>
      <c r="D24687">
        <v>0</v>
      </c>
      <c r="E24687">
        <v>0</v>
      </c>
      <c r="F24687">
        <v>0</v>
      </c>
      <c r="G24687">
        <v>1</v>
      </c>
      <c r="H24687">
        <v>0</v>
      </c>
      <c r="I24687">
        <v>0</v>
      </c>
      <c r="J24687">
        <v>135</v>
      </c>
      <c r="K24687" t="s">
        <v>1296</v>
      </c>
      <c r="L24687">
        <v>555</v>
      </c>
      <c r="M24687" t="s">
        <v>1922</v>
      </c>
      <c r="N24687" t="s">
        <v>2345</v>
      </c>
      <c r="O24687">
        <v>0</v>
      </c>
      <c r="P24687">
        <v>0</v>
      </c>
      <c r="Q24687">
        <v>1</v>
      </c>
      <c r="R24687">
        <v>0</v>
      </c>
      <c r="S24687">
        <v>0</v>
      </c>
      <c r="T24687">
        <v>0</v>
      </c>
      <c r="U24687">
        <v>0</v>
      </c>
      <c r="V24687">
        <v>2</v>
      </c>
      <c r="W24687">
        <v>2</v>
      </c>
      <c r="X24687">
        <v>3.371428571428571</v>
      </c>
    </row>
    <row r="24688" spans="1:24" x14ac:dyDescent="0.2">
      <c r="A24688" t="s">
        <v>856</v>
      </c>
      <c r="B24688" s="14">
        <v>44087</v>
      </c>
      <c r="C24688">
        <v>0</v>
      </c>
      <c r="D24688">
        <v>0</v>
      </c>
      <c r="E24688">
        <v>0</v>
      </c>
      <c r="F24688">
        <v>0</v>
      </c>
      <c r="G24688">
        <v>0</v>
      </c>
      <c r="H24688">
        <v>0</v>
      </c>
      <c r="I24688">
        <v>0</v>
      </c>
      <c r="J24688">
        <v>184</v>
      </c>
      <c r="K24688" t="s">
        <v>1288</v>
      </c>
      <c r="L24688">
        <v>868</v>
      </c>
      <c r="M24688" t="s">
        <v>1923</v>
      </c>
      <c r="N24688" t="s">
        <v>2345</v>
      </c>
      <c r="O24688">
        <v>0</v>
      </c>
      <c r="P24688">
        <v>0</v>
      </c>
      <c r="Q24688">
        <v>1</v>
      </c>
      <c r="R24688">
        <v>0</v>
      </c>
      <c r="S24688">
        <v>0</v>
      </c>
      <c r="T24688">
        <v>0</v>
      </c>
      <c r="U24688">
        <v>0</v>
      </c>
      <c r="V24688">
        <v>2</v>
      </c>
      <c r="W24688">
        <v>2</v>
      </c>
      <c r="X24688">
        <v>2</v>
      </c>
    </row>
    <row r="24689" spans="1:24" x14ac:dyDescent="0.2">
      <c r="A24689" t="s">
        <v>851</v>
      </c>
      <c r="B24689" s="14">
        <v>44087</v>
      </c>
      <c r="C24689">
        <v>0</v>
      </c>
      <c r="D24689">
        <v>0</v>
      </c>
      <c r="E24689">
        <v>0</v>
      </c>
      <c r="F24689">
        <v>0</v>
      </c>
      <c r="G24689">
        <v>1</v>
      </c>
      <c r="H24689">
        <v>0</v>
      </c>
      <c r="I24689">
        <v>0</v>
      </c>
      <c r="J24689">
        <v>335</v>
      </c>
      <c r="K24689" t="s">
        <v>1094</v>
      </c>
      <c r="L24689">
        <v>946</v>
      </c>
      <c r="M24689" t="s">
        <v>1918</v>
      </c>
      <c r="N24689" t="s">
        <v>2345</v>
      </c>
      <c r="O24689">
        <v>0</v>
      </c>
      <c r="P24689">
        <v>0</v>
      </c>
      <c r="Q24689">
        <v>1</v>
      </c>
      <c r="R24689">
        <v>0</v>
      </c>
      <c r="S24689">
        <v>0</v>
      </c>
      <c r="T24689">
        <v>0</v>
      </c>
      <c r="U24689">
        <v>0</v>
      </c>
      <c r="V24689">
        <v>2</v>
      </c>
      <c r="W24689">
        <v>2</v>
      </c>
      <c r="X24689">
        <v>2.6857142857142851</v>
      </c>
    </row>
    <row r="24690" spans="1:24" x14ac:dyDescent="0.2">
      <c r="A24690" t="s">
        <v>865</v>
      </c>
      <c r="B24690" s="14">
        <v>44087</v>
      </c>
      <c r="C24690">
        <v>0</v>
      </c>
      <c r="D24690">
        <v>0</v>
      </c>
      <c r="E24690">
        <v>0</v>
      </c>
      <c r="F24690">
        <v>0</v>
      </c>
      <c r="G24690">
        <v>0</v>
      </c>
      <c r="H24690">
        <v>0</v>
      </c>
      <c r="I24690">
        <v>0</v>
      </c>
      <c r="J24690">
        <v>178</v>
      </c>
      <c r="K24690" t="s">
        <v>1318</v>
      </c>
      <c r="L24690">
        <v>981</v>
      </c>
      <c r="M24690" t="s">
        <v>1932</v>
      </c>
      <c r="N24690" t="s">
        <v>2345</v>
      </c>
      <c r="O24690">
        <v>0</v>
      </c>
      <c r="P24690">
        <v>0</v>
      </c>
      <c r="Q24690">
        <v>1</v>
      </c>
      <c r="R24690">
        <v>0</v>
      </c>
      <c r="S24690">
        <v>0</v>
      </c>
      <c r="T24690">
        <v>0</v>
      </c>
      <c r="U24690">
        <v>0</v>
      </c>
      <c r="V24690">
        <v>2</v>
      </c>
      <c r="W24690">
        <v>2</v>
      </c>
      <c r="X24690">
        <v>2</v>
      </c>
    </row>
    <row r="24691" spans="1:24" x14ac:dyDescent="0.2">
      <c r="A24691" t="s">
        <v>794</v>
      </c>
      <c r="B24691" s="14">
        <v>44087</v>
      </c>
      <c r="C24691">
        <v>0</v>
      </c>
      <c r="D24691">
        <v>0</v>
      </c>
      <c r="E24691">
        <v>0</v>
      </c>
      <c r="F24691">
        <v>1</v>
      </c>
      <c r="G24691">
        <v>0</v>
      </c>
      <c r="H24691">
        <v>2</v>
      </c>
      <c r="I24691">
        <v>1</v>
      </c>
      <c r="J24691">
        <v>4701</v>
      </c>
      <c r="K24691" t="s">
        <v>1310</v>
      </c>
      <c r="L24691">
        <v>726</v>
      </c>
      <c r="M24691" t="s">
        <v>1861</v>
      </c>
      <c r="N24691" t="s">
        <v>2345</v>
      </c>
      <c r="O24691">
        <v>13.77410468319559</v>
      </c>
      <c r="P24691">
        <v>2.622790357151386</v>
      </c>
      <c r="Q24691">
        <v>1</v>
      </c>
      <c r="R24691">
        <v>0</v>
      </c>
      <c r="S24691">
        <v>0.5</v>
      </c>
      <c r="T24691">
        <v>6.25</v>
      </c>
      <c r="U24691">
        <v>0</v>
      </c>
      <c r="V24691">
        <v>10.87279035715139</v>
      </c>
      <c r="W24691">
        <v>4.4000000000000004</v>
      </c>
      <c r="X24691">
        <v>3.7142857142857131</v>
      </c>
    </row>
    <row r="24692" spans="1:24" x14ac:dyDescent="0.2">
      <c r="A24692" t="s">
        <v>405</v>
      </c>
      <c r="B24692" s="14">
        <v>44087</v>
      </c>
      <c r="C24692">
        <v>0</v>
      </c>
      <c r="D24692">
        <v>0</v>
      </c>
      <c r="E24692">
        <v>0</v>
      </c>
      <c r="F24692">
        <v>3</v>
      </c>
      <c r="G24692">
        <v>11</v>
      </c>
      <c r="H24692">
        <v>41</v>
      </c>
      <c r="I24692">
        <v>3</v>
      </c>
      <c r="J24692">
        <v>339</v>
      </c>
      <c r="K24692" t="s">
        <v>1284</v>
      </c>
      <c r="L24692">
        <v>672</v>
      </c>
      <c r="M24692" t="s">
        <v>1472</v>
      </c>
      <c r="N24692" t="s">
        <v>2345</v>
      </c>
      <c r="O24692">
        <v>44.642857142857153</v>
      </c>
      <c r="P24692">
        <v>3.7986943201211432</v>
      </c>
      <c r="Q24692">
        <v>0.90909090909090906</v>
      </c>
      <c r="R24692">
        <v>-0.19062035960864979</v>
      </c>
      <c r="S24692">
        <v>7.3170731707317069E-2</v>
      </c>
      <c r="T24692">
        <v>0.91463414634146334</v>
      </c>
      <c r="U24692">
        <v>0</v>
      </c>
      <c r="V24692">
        <v>6.5227081068539574</v>
      </c>
      <c r="W24692">
        <v>4.4000000000000004</v>
      </c>
      <c r="X24692">
        <v>5.4714285714285698</v>
      </c>
    </row>
    <row r="24693" spans="1:24" x14ac:dyDescent="0.2">
      <c r="A24693" t="s">
        <v>868</v>
      </c>
      <c r="B24693" s="14">
        <v>44087</v>
      </c>
      <c r="C24693">
        <v>1</v>
      </c>
      <c r="D24693">
        <v>3</v>
      </c>
      <c r="E24693">
        <v>1</v>
      </c>
      <c r="F24693">
        <v>1</v>
      </c>
      <c r="G24693">
        <v>0</v>
      </c>
      <c r="H24693">
        <v>3</v>
      </c>
      <c r="I24693">
        <v>1</v>
      </c>
      <c r="J24693">
        <v>460</v>
      </c>
      <c r="K24693" t="s">
        <v>1287</v>
      </c>
      <c r="L24693">
        <v>621</v>
      </c>
      <c r="M24693" t="s">
        <v>1935</v>
      </c>
      <c r="N24693" t="s">
        <v>2345</v>
      </c>
      <c r="O24693">
        <v>16.103059581320451</v>
      </c>
      <c r="P24693">
        <v>2.7790092900427039</v>
      </c>
      <c r="Q24693">
        <v>1</v>
      </c>
      <c r="R24693">
        <v>0</v>
      </c>
      <c r="S24693">
        <v>0.33333333333333331</v>
      </c>
      <c r="T24693">
        <v>4.1666666666666661</v>
      </c>
      <c r="U24693">
        <v>0</v>
      </c>
      <c r="V24693">
        <v>8.9456759567093691</v>
      </c>
      <c r="W24693">
        <v>4.4000000000000004</v>
      </c>
      <c r="X24693">
        <v>2.342857142857143</v>
      </c>
    </row>
    <row r="24694" spans="1:24" x14ac:dyDescent="0.2">
      <c r="A24694" t="s">
        <v>403</v>
      </c>
      <c r="B24694" s="14">
        <v>44087</v>
      </c>
      <c r="C24694">
        <v>0</v>
      </c>
      <c r="D24694">
        <v>0</v>
      </c>
      <c r="E24694">
        <v>0</v>
      </c>
      <c r="F24694">
        <v>0</v>
      </c>
      <c r="G24694">
        <v>0</v>
      </c>
      <c r="H24694">
        <v>0</v>
      </c>
      <c r="I24694">
        <v>0</v>
      </c>
      <c r="J24694">
        <v>127</v>
      </c>
      <c r="K24694" t="s">
        <v>1287</v>
      </c>
      <c r="L24694">
        <v>479</v>
      </c>
      <c r="M24694" t="s">
        <v>1470</v>
      </c>
      <c r="N24694" t="s">
        <v>2345</v>
      </c>
      <c r="O24694">
        <v>0</v>
      </c>
      <c r="P24694">
        <v>0</v>
      </c>
      <c r="Q24694">
        <v>1</v>
      </c>
      <c r="R24694">
        <v>0</v>
      </c>
      <c r="S24694">
        <v>0</v>
      </c>
      <c r="T24694">
        <v>0</v>
      </c>
      <c r="U24694">
        <v>0</v>
      </c>
      <c r="V24694">
        <v>2</v>
      </c>
      <c r="W24694">
        <v>2</v>
      </c>
      <c r="X24694">
        <v>2</v>
      </c>
    </row>
    <row r="24695" spans="1:24" x14ac:dyDescent="0.2">
      <c r="A24695" t="s">
        <v>399</v>
      </c>
      <c r="B24695" s="14">
        <v>44087</v>
      </c>
      <c r="C24695">
        <v>0</v>
      </c>
      <c r="D24695">
        <v>0</v>
      </c>
      <c r="E24695">
        <v>0</v>
      </c>
      <c r="F24695">
        <v>1</v>
      </c>
      <c r="G24695">
        <v>0</v>
      </c>
      <c r="H24695">
        <v>1</v>
      </c>
      <c r="I24695">
        <v>1</v>
      </c>
      <c r="J24695">
        <v>789</v>
      </c>
      <c r="K24695" t="s">
        <v>1305</v>
      </c>
      <c r="L24695">
        <v>624</v>
      </c>
      <c r="M24695" t="s">
        <v>1466</v>
      </c>
      <c r="N24695" t="s">
        <v>2345</v>
      </c>
      <c r="O24695">
        <v>16.025641025641029</v>
      </c>
      <c r="P24695">
        <v>2.7741900036067548</v>
      </c>
      <c r="Q24695">
        <v>1</v>
      </c>
      <c r="R24695">
        <v>0</v>
      </c>
      <c r="S24695">
        <v>1</v>
      </c>
      <c r="T24695">
        <v>12.5</v>
      </c>
      <c r="U24695">
        <v>0</v>
      </c>
      <c r="V24695">
        <v>17.274190003606751</v>
      </c>
      <c r="W24695">
        <v>4.4000000000000004</v>
      </c>
      <c r="X24695">
        <v>3.0285714285714289</v>
      </c>
    </row>
    <row r="24696" spans="1:24" x14ac:dyDescent="0.2">
      <c r="A24696" t="s">
        <v>870</v>
      </c>
      <c r="B24696" s="14">
        <v>44087</v>
      </c>
      <c r="C24696">
        <v>0</v>
      </c>
      <c r="D24696">
        <v>0</v>
      </c>
      <c r="E24696">
        <v>0</v>
      </c>
      <c r="F24696">
        <v>0</v>
      </c>
      <c r="G24696">
        <v>0</v>
      </c>
      <c r="H24696">
        <v>0</v>
      </c>
      <c r="I24696">
        <v>0</v>
      </c>
      <c r="J24696">
        <v>713</v>
      </c>
      <c r="K24696" t="s">
        <v>1312</v>
      </c>
      <c r="L24696">
        <v>428</v>
      </c>
      <c r="M24696" t="s">
        <v>1937</v>
      </c>
      <c r="N24696" t="s">
        <v>2345</v>
      </c>
      <c r="O24696">
        <v>0</v>
      </c>
      <c r="P24696">
        <v>0</v>
      </c>
      <c r="Q24696">
        <v>1</v>
      </c>
      <c r="R24696">
        <v>0</v>
      </c>
      <c r="S24696">
        <v>0</v>
      </c>
      <c r="T24696">
        <v>0</v>
      </c>
      <c r="U24696">
        <v>0</v>
      </c>
      <c r="V24696">
        <v>2</v>
      </c>
      <c r="W24696">
        <v>2</v>
      </c>
      <c r="X24696">
        <v>2</v>
      </c>
    </row>
    <row r="24697" spans="1:24" x14ac:dyDescent="0.2">
      <c r="A24697" t="s">
        <v>454</v>
      </c>
      <c r="B24697" s="14">
        <v>44087</v>
      </c>
      <c r="C24697">
        <v>0</v>
      </c>
      <c r="D24697">
        <v>0</v>
      </c>
      <c r="E24697">
        <v>0</v>
      </c>
      <c r="F24697">
        <v>2</v>
      </c>
      <c r="G24697">
        <v>2</v>
      </c>
      <c r="H24697">
        <v>6</v>
      </c>
      <c r="I24697">
        <v>2</v>
      </c>
      <c r="J24697">
        <v>1228</v>
      </c>
      <c r="K24697" t="s">
        <v>1301</v>
      </c>
      <c r="L24697">
        <v>1024</v>
      </c>
      <c r="M24697" t="s">
        <v>1521</v>
      </c>
      <c r="N24697" t="s">
        <v>2345</v>
      </c>
      <c r="O24697">
        <v>19.53125</v>
      </c>
      <c r="P24697">
        <v>2.972015746936675</v>
      </c>
      <c r="Q24697">
        <v>1</v>
      </c>
      <c r="R24697">
        <v>0</v>
      </c>
      <c r="S24697">
        <v>0.33333333333333331</v>
      </c>
      <c r="T24697">
        <v>4.1666666666666661</v>
      </c>
      <c r="U24697">
        <v>0</v>
      </c>
      <c r="V24697">
        <v>9.1386824136033411</v>
      </c>
      <c r="W24697">
        <v>4.4000000000000004</v>
      </c>
      <c r="X24697">
        <v>4.3999999999999986</v>
      </c>
    </row>
    <row r="24698" spans="1:24" x14ac:dyDescent="0.2">
      <c r="A24698" t="s">
        <v>313</v>
      </c>
      <c r="B24698" s="14">
        <v>44087</v>
      </c>
      <c r="C24698">
        <v>0</v>
      </c>
      <c r="D24698">
        <v>0</v>
      </c>
      <c r="E24698">
        <v>0</v>
      </c>
      <c r="F24698">
        <v>1</v>
      </c>
      <c r="G24698">
        <v>0</v>
      </c>
      <c r="H24698">
        <v>4</v>
      </c>
      <c r="I24698">
        <v>1</v>
      </c>
      <c r="J24698">
        <v>247</v>
      </c>
      <c r="K24698" t="s">
        <v>1302</v>
      </c>
      <c r="L24698">
        <v>1174</v>
      </c>
      <c r="M24698" t="s">
        <v>1380</v>
      </c>
      <c r="N24698" t="s">
        <v>2345</v>
      </c>
      <c r="O24698">
        <v>8.5178875638841571</v>
      </c>
      <c r="P24698">
        <v>2.142168371588141</v>
      </c>
      <c r="Q24698">
        <v>1</v>
      </c>
      <c r="R24698">
        <v>0</v>
      </c>
      <c r="S24698">
        <v>0.25</v>
      </c>
      <c r="T24698">
        <v>3.125</v>
      </c>
      <c r="U24698">
        <v>0</v>
      </c>
      <c r="V24698">
        <v>7.2671683715881414</v>
      </c>
      <c r="W24698">
        <v>4.4000000000000004</v>
      </c>
      <c r="X24698">
        <v>3.0285714285714289</v>
      </c>
    </row>
    <row r="24699" spans="1:24" x14ac:dyDescent="0.2">
      <c r="A24699" t="s">
        <v>595</v>
      </c>
      <c r="B24699" s="14">
        <v>44087</v>
      </c>
      <c r="C24699">
        <v>0</v>
      </c>
      <c r="D24699">
        <v>0</v>
      </c>
      <c r="E24699">
        <v>0</v>
      </c>
      <c r="F24699">
        <v>1</v>
      </c>
      <c r="G24699">
        <v>0</v>
      </c>
      <c r="H24699">
        <v>6</v>
      </c>
      <c r="I24699">
        <v>1</v>
      </c>
      <c r="J24699">
        <v>437</v>
      </c>
      <c r="K24699" t="s">
        <v>1300</v>
      </c>
      <c r="L24699">
        <v>983</v>
      </c>
      <c r="M24699" t="s">
        <v>1662</v>
      </c>
      <c r="N24699" t="s">
        <v>2345</v>
      </c>
      <c r="O24699">
        <v>10.172939979654119</v>
      </c>
      <c r="P24699">
        <v>2.3197312518290159</v>
      </c>
      <c r="Q24699">
        <v>1</v>
      </c>
      <c r="R24699">
        <v>0</v>
      </c>
      <c r="S24699">
        <v>0.16666666666666671</v>
      </c>
      <c r="T24699">
        <v>2.083333333333333</v>
      </c>
      <c r="U24699">
        <v>0</v>
      </c>
      <c r="V24699">
        <v>6.4030645851623493</v>
      </c>
      <c r="W24699">
        <v>4.4000000000000004</v>
      </c>
      <c r="X24699">
        <v>3.028571428571428</v>
      </c>
    </row>
    <row r="24700" spans="1:24" x14ac:dyDescent="0.2">
      <c r="A24700" t="s">
        <v>874</v>
      </c>
      <c r="B24700" s="14">
        <v>44087</v>
      </c>
      <c r="C24700">
        <v>0</v>
      </c>
      <c r="D24700">
        <v>0</v>
      </c>
      <c r="E24700">
        <v>0</v>
      </c>
      <c r="F24700">
        <v>0</v>
      </c>
      <c r="G24700">
        <v>0</v>
      </c>
      <c r="H24700">
        <v>0</v>
      </c>
      <c r="I24700">
        <v>0</v>
      </c>
      <c r="J24700">
        <v>1260</v>
      </c>
      <c r="K24700" t="s">
        <v>1326</v>
      </c>
      <c r="L24700">
        <v>621</v>
      </c>
      <c r="M24700" t="s">
        <v>1941</v>
      </c>
      <c r="N24700" t="s">
        <v>2345</v>
      </c>
      <c r="O24700">
        <v>0</v>
      </c>
      <c r="P24700">
        <v>0</v>
      </c>
      <c r="Q24700">
        <v>1</v>
      </c>
      <c r="R24700">
        <v>0</v>
      </c>
      <c r="S24700">
        <v>0</v>
      </c>
      <c r="T24700">
        <v>0</v>
      </c>
      <c r="U24700">
        <v>0</v>
      </c>
      <c r="V24700">
        <v>2</v>
      </c>
      <c r="W24700">
        <v>2</v>
      </c>
      <c r="X24700">
        <v>2</v>
      </c>
    </row>
    <row r="24701" spans="1:24" x14ac:dyDescent="0.2">
      <c r="A24701" t="s">
        <v>594</v>
      </c>
      <c r="B24701" s="14">
        <v>44087</v>
      </c>
      <c r="C24701">
        <v>0</v>
      </c>
      <c r="D24701">
        <v>0</v>
      </c>
      <c r="E24701">
        <v>0</v>
      </c>
      <c r="F24701">
        <v>0</v>
      </c>
      <c r="G24701">
        <v>0</v>
      </c>
      <c r="H24701">
        <v>0</v>
      </c>
      <c r="I24701">
        <v>0</v>
      </c>
      <c r="J24701">
        <v>324</v>
      </c>
      <c r="K24701" t="s">
        <v>1322</v>
      </c>
      <c r="L24701">
        <v>555</v>
      </c>
      <c r="M24701" t="s">
        <v>1661</v>
      </c>
      <c r="N24701" t="s">
        <v>2345</v>
      </c>
      <c r="O24701">
        <v>0</v>
      </c>
      <c r="P24701">
        <v>0</v>
      </c>
      <c r="Q24701">
        <v>1</v>
      </c>
      <c r="R24701">
        <v>0</v>
      </c>
      <c r="S24701">
        <v>0</v>
      </c>
      <c r="T24701">
        <v>0</v>
      </c>
      <c r="U24701">
        <v>0</v>
      </c>
      <c r="V24701">
        <v>2</v>
      </c>
      <c r="W24701">
        <v>2</v>
      </c>
      <c r="X24701">
        <v>2</v>
      </c>
    </row>
    <row r="24702" spans="1:24" x14ac:dyDescent="0.2">
      <c r="A24702" t="s">
        <v>850</v>
      </c>
      <c r="B24702" s="14">
        <v>44087</v>
      </c>
      <c r="C24702">
        <v>0</v>
      </c>
      <c r="D24702">
        <v>0</v>
      </c>
      <c r="E24702">
        <v>0</v>
      </c>
      <c r="F24702">
        <v>0</v>
      </c>
      <c r="G24702">
        <v>0</v>
      </c>
      <c r="H24702">
        <v>0</v>
      </c>
      <c r="I24702">
        <v>0</v>
      </c>
      <c r="J24702">
        <v>1377</v>
      </c>
      <c r="K24702" t="s">
        <v>1305</v>
      </c>
      <c r="L24702">
        <v>188</v>
      </c>
      <c r="M24702" t="s">
        <v>1917</v>
      </c>
      <c r="N24702" t="s">
        <v>2345</v>
      </c>
      <c r="O24702">
        <v>0</v>
      </c>
      <c r="P24702">
        <v>0</v>
      </c>
      <c r="Q24702">
        <v>1</v>
      </c>
      <c r="R24702">
        <v>0</v>
      </c>
      <c r="S24702">
        <v>0</v>
      </c>
      <c r="T24702">
        <v>0</v>
      </c>
      <c r="U24702">
        <v>0</v>
      </c>
      <c r="V24702">
        <v>2</v>
      </c>
      <c r="W24702">
        <v>2</v>
      </c>
      <c r="X24702">
        <v>2</v>
      </c>
    </row>
    <row r="24703" spans="1:24" x14ac:dyDescent="0.2">
      <c r="A24703" t="s">
        <v>460</v>
      </c>
      <c r="B24703" s="14">
        <v>44087</v>
      </c>
      <c r="C24703">
        <v>0</v>
      </c>
      <c r="D24703">
        <v>0</v>
      </c>
      <c r="E24703">
        <v>0</v>
      </c>
      <c r="F24703">
        <v>2</v>
      </c>
      <c r="G24703">
        <v>0</v>
      </c>
      <c r="H24703">
        <v>6</v>
      </c>
      <c r="I24703">
        <v>2</v>
      </c>
      <c r="J24703">
        <v>282</v>
      </c>
      <c r="K24703" t="s">
        <v>1293</v>
      </c>
      <c r="L24703">
        <v>1171</v>
      </c>
      <c r="M24703" t="s">
        <v>1527</v>
      </c>
      <c r="N24703" t="s">
        <v>2345</v>
      </c>
      <c r="O24703">
        <v>17.079419299743812</v>
      </c>
      <c r="P24703">
        <v>2.83787418893841</v>
      </c>
      <c r="Q24703">
        <v>1</v>
      </c>
      <c r="R24703">
        <v>0</v>
      </c>
      <c r="S24703">
        <v>0.33333333333333331</v>
      </c>
      <c r="T24703">
        <v>4.1666666666666661</v>
      </c>
      <c r="U24703">
        <v>0</v>
      </c>
      <c r="V24703">
        <v>9.004540855605077</v>
      </c>
      <c r="W24703">
        <v>4.4000000000000004</v>
      </c>
      <c r="X24703">
        <v>4.0571428571428561</v>
      </c>
    </row>
    <row r="24704" spans="1:24" x14ac:dyDescent="0.2">
      <c r="A24704" t="s">
        <v>795</v>
      </c>
      <c r="B24704" s="14">
        <v>44087</v>
      </c>
      <c r="C24704">
        <v>1</v>
      </c>
      <c r="D24704">
        <v>1</v>
      </c>
      <c r="E24704">
        <v>1</v>
      </c>
      <c r="F24704">
        <v>4</v>
      </c>
      <c r="G24704">
        <v>1</v>
      </c>
      <c r="H24704">
        <v>15</v>
      </c>
      <c r="I24704">
        <v>4</v>
      </c>
      <c r="J24704">
        <v>3571</v>
      </c>
      <c r="K24704" t="s">
        <v>1286</v>
      </c>
      <c r="L24704">
        <v>1016</v>
      </c>
      <c r="M24704" t="s">
        <v>1862</v>
      </c>
      <c r="N24704" t="s">
        <v>2345</v>
      </c>
      <c r="O24704">
        <v>39.370078740157481</v>
      </c>
      <c r="P24704">
        <v>3.6730061049576461</v>
      </c>
      <c r="Q24704">
        <v>1</v>
      </c>
      <c r="R24704">
        <v>0</v>
      </c>
      <c r="S24704">
        <v>0.26666666666666672</v>
      </c>
      <c r="T24704">
        <v>3.333333333333333</v>
      </c>
      <c r="U24704">
        <v>0</v>
      </c>
      <c r="V24704">
        <v>9.0063394382909792</v>
      </c>
      <c r="W24704">
        <v>4.4000000000000004</v>
      </c>
      <c r="X24704">
        <v>3.7142857142857131</v>
      </c>
    </row>
    <row r="24705" spans="1:24" x14ac:dyDescent="0.2">
      <c r="A24705" t="s">
        <v>725</v>
      </c>
      <c r="B24705" s="14">
        <v>44087</v>
      </c>
      <c r="C24705">
        <v>1</v>
      </c>
      <c r="D24705">
        <v>7</v>
      </c>
      <c r="E24705">
        <v>1</v>
      </c>
      <c r="F24705">
        <v>4</v>
      </c>
      <c r="G24705">
        <v>0</v>
      </c>
      <c r="H24705">
        <v>29</v>
      </c>
      <c r="I24705">
        <v>4</v>
      </c>
      <c r="J24705">
        <v>721</v>
      </c>
      <c r="K24705" t="s">
        <v>1290</v>
      </c>
      <c r="L24705">
        <v>626</v>
      </c>
      <c r="M24705" t="s">
        <v>1792</v>
      </c>
      <c r="N24705" t="s">
        <v>2345</v>
      </c>
      <c r="O24705">
        <v>63.897763578274763</v>
      </c>
      <c r="P24705">
        <v>4.1572843619959752</v>
      </c>
      <c r="Q24705">
        <v>1</v>
      </c>
      <c r="R24705">
        <v>0</v>
      </c>
      <c r="S24705">
        <v>0.13793103448275859</v>
      </c>
      <c r="T24705">
        <v>1.7241379310344831</v>
      </c>
      <c r="U24705">
        <v>0</v>
      </c>
      <c r="V24705">
        <v>7.8814222930304574</v>
      </c>
      <c r="W24705">
        <v>4.4000000000000004</v>
      </c>
      <c r="X24705">
        <v>4.0571428571428561</v>
      </c>
    </row>
    <row r="24706" spans="1:24" x14ac:dyDescent="0.2">
      <c r="A24706" t="s">
        <v>603</v>
      </c>
      <c r="B24706" s="14">
        <v>44087</v>
      </c>
      <c r="C24706">
        <v>0</v>
      </c>
      <c r="D24706">
        <v>0</v>
      </c>
      <c r="E24706">
        <v>0</v>
      </c>
      <c r="F24706">
        <v>1</v>
      </c>
      <c r="G24706">
        <v>0</v>
      </c>
      <c r="H24706">
        <v>1</v>
      </c>
      <c r="I24706">
        <v>1</v>
      </c>
      <c r="J24706">
        <v>304</v>
      </c>
      <c r="K24706" t="s">
        <v>1300</v>
      </c>
      <c r="L24706">
        <v>726</v>
      </c>
      <c r="M24706" t="s">
        <v>1670</v>
      </c>
      <c r="N24706" t="s">
        <v>2345</v>
      </c>
      <c r="O24706">
        <v>13.77410468319559</v>
      </c>
      <c r="P24706">
        <v>2.622790357151386</v>
      </c>
      <c r="Q24706">
        <v>1</v>
      </c>
      <c r="R24706">
        <v>0</v>
      </c>
      <c r="S24706">
        <v>1</v>
      </c>
      <c r="T24706">
        <v>12.5</v>
      </c>
      <c r="U24706">
        <v>0</v>
      </c>
      <c r="V24706">
        <v>17.122790357151391</v>
      </c>
      <c r="W24706">
        <v>4.4000000000000004</v>
      </c>
      <c r="X24706">
        <v>3.371428571428571</v>
      </c>
    </row>
    <row r="24707" spans="1:24" x14ac:dyDescent="0.2">
      <c r="A24707" t="s">
        <v>564</v>
      </c>
      <c r="B24707" s="14">
        <v>44087</v>
      </c>
      <c r="C24707">
        <v>0</v>
      </c>
      <c r="D24707">
        <v>0</v>
      </c>
      <c r="E24707">
        <v>0</v>
      </c>
      <c r="F24707">
        <v>1</v>
      </c>
      <c r="G24707">
        <v>1</v>
      </c>
      <c r="H24707">
        <v>2</v>
      </c>
      <c r="I24707">
        <v>1</v>
      </c>
      <c r="J24707">
        <v>861</v>
      </c>
      <c r="K24707" t="s">
        <v>1322</v>
      </c>
      <c r="L24707">
        <v>876</v>
      </c>
      <c r="M24707" t="s">
        <v>1631</v>
      </c>
      <c r="N24707" t="s">
        <v>2345</v>
      </c>
      <c r="O24707">
        <v>11.415525114155249</v>
      </c>
      <c r="P24707">
        <v>2.434974281039791</v>
      </c>
      <c r="Q24707">
        <v>1</v>
      </c>
      <c r="R24707">
        <v>0</v>
      </c>
      <c r="S24707">
        <v>0.5</v>
      </c>
      <c r="T24707">
        <v>6.25</v>
      </c>
      <c r="U24707">
        <v>0</v>
      </c>
      <c r="V24707">
        <v>10.684974281039789</v>
      </c>
      <c r="W24707">
        <v>4.4000000000000004</v>
      </c>
      <c r="X24707">
        <v>4.3999999999999986</v>
      </c>
    </row>
    <row r="24708" spans="1:24" x14ac:dyDescent="0.2">
      <c r="A24708" t="s">
        <v>726</v>
      </c>
      <c r="B24708" s="14">
        <v>44087</v>
      </c>
      <c r="C24708">
        <v>0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885</v>
      </c>
      <c r="K24708" t="s">
        <v>1326</v>
      </c>
      <c r="L24708">
        <v>484</v>
      </c>
      <c r="M24708" t="s">
        <v>1793</v>
      </c>
      <c r="N24708" t="s">
        <v>2345</v>
      </c>
      <c r="O24708">
        <v>0</v>
      </c>
      <c r="P24708">
        <v>0</v>
      </c>
      <c r="Q24708">
        <v>1</v>
      </c>
      <c r="R24708">
        <v>0</v>
      </c>
      <c r="S24708">
        <v>0</v>
      </c>
      <c r="T24708">
        <v>0</v>
      </c>
      <c r="U24708">
        <v>0</v>
      </c>
      <c r="V24708">
        <v>2</v>
      </c>
      <c r="W24708">
        <v>2</v>
      </c>
      <c r="X24708">
        <v>2</v>
      </c>
    </row>
    <row r="24709" spans="1:24" x14ac:dyDescent="0.2">
      <c r="A24709" t="s">
        <v>432</v>
      </c>
      <c r="B24709" s="14">
        <v>44087</v>
      </c>
      <c r="C24709">
        <v>1</v>
      </c>
      <c r="D24709">
        <v>4</v>
      </c>
      <c r="E24709">
        <v>1</v>
      </c>
      <c r="F24709">
        <v>3</v>
      </c>
      <c r="G24709">
        <v>5</v>
      </c>
      <c r="H24709">
        <v>11</v>
      </c>
      <c r="I24709">
        <v>3</v>
      </c>
      <c r="J24709">
        <v>36</v>
      </c>
      <c r="K24709" t="s">
        <v>1131</v>
      </c>
      <c r="L24709">
        <v>629</v>
      </c>
      <c r="M24709" t="s">
        <v>1499</v>
      </c>
      <c r="N24709" t="s">
        <v>2345</v>
      </c>
      <c r="O24709">
        <v>47.694753577106518</v>
      </c>
      <c r="P24709">
        <v>3.8648214039438522</v>
      </c>
      <c r="Q24709">
        <v>1</v>
      </c>
      <c r="R24709">
        <v>0</v>
      </c>
      <c r="S24709">
        <v>0.27272727272727271</v>
      </c>
      <c r="T24709">
        <v>3.4090909090909092</v>
      </c>
      <c r="U24709">
        <v>0</v>
      </c>
      <c r="V24709">
        <v>9.27391231303476</v>
      </c>
      <c r="W24709">
        <v>4.4000000000000004</v>
      </c>
      <c r="X24709">
        <v>5.2571428571428553</v>
      </c>
    </row>
    <row r="24710" spans="1:24" x14ac:dyDescent="0.2">
      <c r="A24710" t="s">
        <v>480</v>
      </c>
      <c r="B24710" s="14">
        <v>44087</v>
      </c>
      <c r="C24710">
        <v>0</v>
      </c>
      <c r="D24710">
        <v>0</v>
      </c>
      <c r="E24710">
        <v>0</v>
      </c>
      <c r="F24710">
        <v>0</v>
      </c>
      <c r="G24710">
        <v>4</v>
      </c>
      <c r="H24710">
        <v>0</v>
      </c>
      <c r="I24710">
        <v>0</v>
      </c>
      <c r="J24710">
        <v>284</v>
      </c>
      <c r="K24710" t="s">
        <v>1288</v>
      </c>
      <c r="L24710">
        <v>1293</v>
      </c>
      <c r="M24710" t="s">
        <v>1547</v>
      </c>
      <c r="N24710" t="s">
        <v>2345</v>
      </c>
      <c r="O24710">
        <v>0</v>
      </c>
      <c r="P24710">
        <v>0</v>
      </c>
      <c r="Q24710">
        <v>1</v>
      </c>
      <c r="R24710">
        <v>0</v>
      </c>
      <c r="S24710">
        <v>0</v>
      </c>
      <c r="T24710">
        <v>0</v>
      </c>
      <c r="U24710">
        <v>0</v>
      </c>
      <c r="V24710">
        <v>2</v>
      </c>
      <c r="W24710">
        <v>2</v>
      </c>
      <c r="X24710">
        <v>4.0571428571428569</v>
      </c>
    </row>
    <row r="24711" spans="1:24" x14ac:dyDescent="0.2">
      <c r="A24711" t="s">
        <v>729</v>
      </c>
      <c r="B24711" s="14">
        <v>44087</v>
      </c>
      <c r="C24711">
        <v>0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293</v>
      </c>
      <c r="K24711" t="s">
        <v>1314</v>
      </c>
      <c r="L24711">
        <v>585</v>
      </c>
      <c r="M24711" t="s">
        <v>1796</v>
      </c>
      <c r="N24711" t="s">
        <v>2345</v>
      </c>
      <c r="O24711">
        <v>0</v>
      </c>
      <c r="P24711">
        <v>0</v>
      </c>
      <c r="Q24711">
        <v>1</v>
      </c>
      <c r="R24711">
        <v>0</v>
      </c>
      <c r="S24711">
        <v>0</v>
      </c>
      <c r="T24711">
        <v>0</v>
      </c>
      <c r="U24711">
        <v>0</v>
      </c>
      <c r="V24711">
        <v>2</v>
      </c>
      <c r="W24711">
        <v>2</v>
      </c>
      <c r="X24711">
        <v>2</v>
      </c>
    </row>
    <row r="24712" spans="1:24" x14ac:dyDescent="0.2">
      <c r="A24712" t="s">
        <v>323</v>
      </c>
      <c r="B24712" s="14">
        <v>44087</v>
      </c>
      <c r="C24712">
        <v>0</v>
      </c>
      <c r="D24712">
        <v>0</v>
      </c>
      <c r="E24712">
        <v>0</v>
      </c>
      <c r="F24712">
        <v>0</v>
      </c>
      <c r="G24712">
        <v>1</v>
      </c>
      <c r="H24712">
        <v>0</v>
      </c>
      <c r="I24712">
        <v>0</v>
      </c>
      <c r="J24712">
        <v>142</v>
      </c>
      <c r="K24712" t="s">
        <v>1296</v>
      </c>
      <c r="L24712">
        <v>1027</v>
      </c>
      <c r="M24712" t="s">
        <v>1390</v>
      </c>
      <c r="N24712" t="s">
        <v>2345</v>
      </c>
      <c r="O24712">
        <v>0</v>
      </c>
      <c r="P24712">
        <v>0</v>
      </c>
      <c r="Q24712">
        <v>1</v>
      </c>
      <c r="R24712">
        <v>0</v>
      </c>
      <c r="S24712">
        <v>0</v>
      </c>
      <c r="T24712">
        <v>0</v>
      </c>
      <c r="U24712">
        <v>0</v>
      </c>
      <c r="V24712">
        <v>2</v>
      </c>
      <c r="W24712">
        <v>2</v>
      </c>
      <c r="X24712">
        <v>3.0285714285714289</v>
      </c>
    </row>
    <row r="24713" spans="1:24" x14ac:dyDescent="0.2">
      <c r="A24713" t="s">
        <v>730</v>
      </c>
      <c r="B24713" s="14">
        <v>44087</v>
      </c>
      <c r="C24713">
        <v>0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2008</v>
      </c>
      <c r="K24713" t="s">
        <v>1292</v>
      </c>
      <c r="L24713">
        <v>519</v>
      </c>
      <c r="M24713" t="s">
        <v>1797</v>
      </c>
      <c r="N24713" t="s">
        <v>2345</v>
      </c>
      <c r="O24713">
        <v>0</v>
      </c>
      <c r="P24713">
        <v>0</v>
      </c>
      <c r="Q24713">
        <v>1</v>
      </c>
      <c r="R24713">
        <v>0</v>
      </c>
      <c r="S24713">
        <v>0</v>
      </c>
      <c r="T24713">
        <v>0</v>
      </c>
      <c r="U24713">
        <v>0</v>
      </c>
      <c r="V24713">
        <v>2</v>
      </c>
      <c r="W24713">
        <v>2</v>
      </c>
      <c r="X24713">
        <v>2</v>
      </c>
    </row>
    <row r="24714" spans="1:24" x14ac:dyDescent="0.2">
      <c r="A24714" t="s">
        <v>733</v>
      </c>
      <c r="B24714" s="14">
        <v>44087</v>
      </c>
      <c r="C24714">
        <v>0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18</v>
      </c>
      <c r="K24714" t="s">
        <v>1131</v>
      </c>
      <c r="L24714">
        <v>580</v>
      </c>
      <c r="M24714" t="s">
        <v>1800</v>
      </c>
      <c r="N24714" t="s">
        <v>2345</v>
      </c>
      <c r="O24714">
        <v>0</v>
      </c>
      <c r="P24714">
        <v>0</v>
      </c>
      <c r="Q24714">
        <v>1</v>
      </c>
      <c r="R24714">
        <v>0</v>
      </c>
      <c r="S24714">
        <v>0</v>
      </c>
      <c r="T24714">
        <v>0</v>
      </c>
      <c r="U24714">
        <v>0</v>
      </c>
      <c r="V24714">
        <v>2</v>
      </c>
      <c r="W24714">
        <v>2</v>
      </c>
      <c r="X24714">
        <v>2</v>
      </c>
    </row>
    <row r="24715" spans="1:24" x14ac:dyDescent="0.2">
      <c r="A24715" t="s">
        <v>734</v>
      </c>
      <c r="B24715" s="14">
        <v>44087</v>
      </c>
      <c r="C24715">
        <v>0</v>
      </c>
      <c r="D24715">
        <v>0</v>
      </c>
      <c r="E24715">
        <v>0</v>
      </c>
      <c r="F24715">
        <v>2</v>
      </c>
      <c r="G24715">
        <v>0</v>
      </c>
      <c r="H24715">
        <v>5</v>
      </c>
      <c r="I24715">
        <v>2</v>
      </c>
      <c r="J24715">
        <v>259</v>
      </c>
      <c r="K24715" t="s">
        <v>1300</v>
      </c>
      <c r="L24715">
        <v>766</v>
      </c>
      <c r="M24715" t="s">
        <v>1801</v>
      </c>
      <c r="N24715" t="s">
        <v>2345</v>
      </c>
      <c r="O24715">
        <v>26.10966057441253</v>
      </c>
      <c r="P24715">
        <v>3.2623053827955371</v>
      </c>
      <c r="Q24715">
        <v>1</v>
      </c>
      <c r="R24715">
        <v>0</v>
      </c>
      <c r="S24715">
        <v>0.4</v>
      </c>
      <c r="T24715">
        <v>5</v>
      </c>
      <c r="U24715">
        <v>0</v>
      </c>
      <c r="V24715">
        <v>10.262305382795541</v>
      </c>
      <c r="W24715">
        <v>4.4000000000000004</v>
      </c>
      <c r="X24715">
        <v>4.0571428571428561</v>
      </c>
    </row>
    <row r="24716" spans="1:24" x14ac:dyDescent="0.2">
      <c r="A24716" t="s">
        <v>735</v>
      </c>
      <c r="B24716" s="14">
        <v>44087</v>
      </c>
      <c r="C24716">
        <v>0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329</v>
      </c>
      <c r="K24716" t="s">
        <v>1308</v>
      </c>
      <c r="L24716">
        <v>1054</v>
      </c>
      <c r="M24716" t="s">
        <v>1802</v>
      </c>
      <c r="N24716" t="s">
        <v>2345</v>
      </c>
      <c r="O24716">
        <v>0</v>
      </c>
      <c r="P24716">
        <v>0</v>
      </c>
      <c r="Q24716">
        <v>1</v>
      </c>
      <c r="R24716">
        <v>0</v>
      </c>
      <c r="S24716">
        <v>0</v>
      </c>
      <c r="T24716">
        <v>0</v>
      </c>
      <c r="U24716">
        <v>0</v>
      </c>
      <c r="V24716">
        <v>2</v>
      </c>
      <c r="W24716">
        <v>2</v>
      </c>
      <c r="X24716">
        <v>2</v>
      </c>
    </row>
    <row r="24717" spans="1:24" x14ac:dyDescent="0.2">
      <c r="A24717" t="s">
        <v>739</v>
      </c>
      <c r="B24717" s="14">
        <v>44087</v>
      </c>
      <c r="C24717">
        <v>0</v>
      </c>
      <c r="D24717">
        <v>0</v>
      </c>
      <c r="E24717">
        <v>0</v>
      </c>
      <c r="F24717">
        <v>4</v>
      </c>
      <c r="G24717">
        <v>0</v>
      </c>
      <c r="H24717">
        <v>6</v>
      </c>
      <c r="I24717">
        <v>4</v>
      </c>
      <c r="J24717">
        <v>1058</v>
      </c>
      <c r="K24717" t="s">
        <v>1312</v>
      </c>
      <c r="L24717">
        <v>353</v>
      </c>
      <c r="M24717" t="s">
        <v>1806</v>
      </c>
      <c r="N24717" t="s">
        <v>2345</v>
      </c>
      <c r="O24717">
        <v>113.31444759206801</v>
      </c>
      <c r="P24717">
        <v>4.730166676162777</v>
      </c>
      <c r="Q24717">
        <v>1</v>
      </c>
      <c r="R24717">
        <v>0</v>
      </c>
      <c r="S24717">
        <v>0.66666666666666663</v>
      </c>
      <c r="T24717">
        <v>8.3333333333333321</v>
      </c>
      <c r="U24717">
        <v>0</v>
      </c>
      <c r="V24717">
        <v>15.06350000949611</v>
      </c>
      <c r="W24717">
        <v>4.4000000000000004</v>
      </c>
      <c r="X24717">
        <v>3.7142857142857131</v>
      </c>
    </row>
    <row r="24718" spans="1:24" x14ac:dyDescent="0.2">
      <c r="A24718" t="s">
        <v>465</v>
      </c>
      <c r="B24718" s="14">
        <v>44087</v>
      </c>
      <c r="C24718">
        <v>0</v>
      </c>
      <c r="D24718">
        <v>0</v>
      </c>
      <c r="E24718">
        <v>0</v>
      </c>
      <c r="F24718">
        <v>3</v>
      </c>
      <c r="G24718">
        <v>1</v>
      </c>
      <c r="H24718">
        <v>12</v>
      </c>
      <c r="I24718">
        <v>3</v>
      </c>
      <c r="J24718">
        <v>739</v>
      </c>
      <c r="K24718" t="s">
        <v>444</v>
      </c>
      <c r="L24718">
        <v>1457</v>
      </c>
      <c r="M24718" t="s">
        <v>1532</v>
      </c>
      <c r="N24718" t="s">
        <v>2345</v>
      </c>
      <c r="O24718">
        <v>20.590253946465339</v>
      </c>
      <c r="P24718">
        <v>3.024817854449088</v>
      </c>
      <c r="Q24718">
        <v>1</v>
      </c>
      <c r="R24718">
        <v>0</v>
      </c>
      <c r="S24718">
        <v>0.25</v>
      </c>
      <c r="T24718">
        <v>3.125</v>
      </c>
      <c r="U24718">
        <v>0</v>
      </c>
      <c r="V24718">
        <v>8.149817854449088</v>
      </c>
      <c r="W24718">
        <v>4.4000000000000004</v>
      </c>
      <c r="X24718">
        <v>4.3999999999999986</v>
      </c>
    </row>
    <row r="24719" spans="1:24" x14ac:dyDescent="0.2">
      <c r="A24719" t="s">
        <v>742</v>
      </c>
      <c r="B24719" s="14">
        <v>44087</v>
      </c>
      <c r="C24719">
        <v>0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2049</v>
      </c>
      <c r="K24719" t="s">
        <v>1305</v>
      </c>
      <c r="L24719">
        <v>648</v>
      </c>
      <c r="M24719" t="s">
        <v>1809</v>
      </c>
      <c r="N24719" t="s">
        <v>2345</v>
      </c>
      <c r="O24719">
        <v>0</v>
      </c>
      <c r="P24719">
        <v>0</v>
      </c>
      <c r="Q24719">
        <v>1</v>
      </c>
      <c r="R24719">
        <v>0</v>
      </c>
      <c r="S24719">
        <v>0</v>
      </c>
      <c r="T24719">
        <v>0</v>
      </c>
      <c r="U24719">
        <v>0</v>
      </c>
      <c r="V24719">
        <v>2</v>
      </c>
      <c r="W24719">
        <v>2</v>
      </c>
      <c r="X24719">
        <v>2</v>
      </c>
    </row>
    <row r="24720" spans="1:24" x14ac:dyDescent="0.2">
      <c r="A24720" t="s">
        <v>744</v>
      </c>
      <c r="B24720" s="14">
        <v>44087</v>
      </c>
      <c r="C24720">
        <v>0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0</v>
      </c>
      <c r="J24720">
        <v>327</v>
      </c>
      <c r="K24720" t="s">
        <v>1311</v>
      </c>
      <c r="L24720">
        <v>989</v>
      </c>
      <c r="M24720" t="s">
        <v>1811</v>
      </c>
      <c r="N24720" t="s">
        <v>2345</v>
      </c>
      <c r="O24720">
        <v>0</v>
      </c>
      <c r="P24720">
        <v>0</v>
      </c>
      <c r="Q24720">
        <v>1</v>
      </c>
      <c r="R24720">
        <v>0</v>
      </c>
      <c r="S24720">
        <v>0</v>
      </c>
      <c r="T24720">
        <v>0</v>
      </c>
      <c r="U24720">
        <v>0</v>
      </c>
      <c r="V24720">
        <v>2</v>
      </c>
      <c r="W24720">
        <v>2</v>
      </c>
      <c r="X24720">
        <v>2</v>
      </c>
    </row>
    <row r="24721" spans="1:24" x14ac:dyDescent="0.2">
      <c r="A24721" t="s">
        <v>721</v>
      </c>
      <c r="B24721" s="14">
        <v>44087</v>
      </c>
      <c r="C24721">
        <v>0</v>
      </c>
      <c r="D24721">
        <v>0</v>
      </c>
      <c r="E24721">
        <v>0</v>
      </c>
      <c r="F24721">
        <v>18</v>
      </c>
      <c r="G24721">
        <v>3</v>
      </c>
      <c r="H24721">
        <v>69</v>
      </c>
      <c r="I24721">
        <v>18</v>
      </c>
      <c r="J24721">
        <v>27</v>
      </c>
      <c r="K24721" t="s">
        <v>1287</v>
      </c>
      <c r="L24721">
        <v>371</v>
      </c>
      <c r="M24721" t="s">
        <v>1788</v>
      </c>
      <c r="N24721" t="s">
        <v>2345</v>
      </c>
      <c r="O24721">
        <v>485.17520215633431</v>
      </c>
      <c r="P24721">
        <v>6.1845100672649123</v>
      </c>
      <c r="Q24721">
        <v>1.8</v>
      </c>
      <c r="R24721">
        <v>1.1755733298042379</v>
      </c>
      <c r="S24721">
        <v>0.2608695652173913</v>
      </c>
      <c r="T24721">
        <v>3.2608695652173911</v>
      </c>
      <c r="U24721">
        <v>0</v>
      </c>
      <c r="V24721">
        <v>12.620952962286539</v>
      </c>
      <c r="W24721">
        <v>10</v>
      </c>
      <c r="X24721">
        <v>9.0428571428571409</v>
      </c>
    </row>
    <row r="24722" spans="1:24" x14ac:dyDescent="0.2">
      <c r="A24722" t="s">
        <v>600</v>
      </c>
      <c r="B24722" s="14">
        <v>44087</v>
      </c>
      <c r="C24722">
        <v>0</v>
      </c>
      <c r="D24722">
        <v>0</v>
      </c>
      <c r="E24722">
        <v>0</v>
      </c>
      <c r="F24722">
        <v>0</v>
      </c>
      <c r="G24722">
        <v>0</v>
      </c>
      <c r="H24722">
        <v>0</v>
      </c>
      <c r="I24722">
        <v>0</v>
      </c>
      <c r="J24722">
        <v>1223</v>
      </c>
      <c r="K24722" t="s">
        <v>1312</v>
      </c>
      <c r="L24722">
        <v>347</v>
      </c>
      <c r="M24722" t="s">
        <v>1667</v>
      </c>
      <c r="N24722" t="s">
        <v>2345</v>
      </c>
      <c r="O24722">
        <v>0</v>
      </c>
      <c r="P24722">
        <v>0</v>
      </c>
      <c r="Q24722">
        <v>1</v>
      </c>
      <c r="R24722">
        <v>0</v>
      </c>
      <c r="S24722">
        <v>0</v>
      </c>
      <c r="T24722">
        <v>0</v>
      </c>
      <c r="U24722">
        <v>0</v>
      </c>
      <c r="V24722">
        <v>2</v>
      </c>
      <c r="W24722">
        <v>2</v>
      </c>
      <c r="X24722">
        <v>2</v>
      </c>
    </row>
    <row r="24723" spans="1:24" x14ac:dyDescent="0.2">
      <c r="A24723" t="s">
        <v>586</v>
      </c>
      <c r="B24723" s="14">
        <v>44087</v>
      </c>
      <c r="C24723">
        <v>0</v>
      </c>
      <c r="D24723">
        <v>0</v>
      </c>
      <c r="E24723">
        <v>0</v>
      </c>
      <c r="F24723">
        <v>3</v>
      </c>
      <c r="G24723">
        <v>1</v>
      </c>
      <c r="H24723">
        <v>4</v>
      </c>
      <c r="I24723">
        <v>3</v>
      </c>
      <c r="J24723">
        <v>2015</v>
      </c>
      <c r="K24723" t="s">
        <v>1288</v>
      </c>
      <c r="L24723">
        <v>966</v>
      </c>
      <c r="M24723" t="s">
        <v>1653</v>
      </c>
      <c r="N24723" t="s">
        <v>2345</v>
      </c>
      <c r="O24723">
        <v>31.05590062111801</v>
      </c>
      <c r="P24723">
        <v>3.4357888264317751</v>
      </c>
      <c r="Q24723">
        <v>1</v>
      </c>
      <c r="R24723">
        <v>0</v>
      </c>
      <c r="S24723">
        <v>0.75</v>
      </c>
      <c r="T24723">
        <v>9.375</v>
      </c>
      <c r="U24723">
        <v>0</v>
      </c>
      <c r="V24723">
        <v>14.81078882643178</v>
      </c>
      <c r="W24723">
        <v>4.4000000000000004</v>
      </c>
      <c r="X24723">
        <v>4.3999999999999986</v>
      </c>
    </row>
    <row r="24724" spans="1:24" x14ac:dyDescent="0.2">
      <c r="A24724" t="s">
        <v>503</v>
      </c>
      <c r="B24724" s="14">
        <v>44087</v>
      </c>
      <c r="C24724">
        <v>0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2057</v>
      </c>
      <c r="K24724" t="s">
        <v>1300</v>
      </c>
      <c r="L24724">
        <v>488</v>
      </c>
      <c r="M24724" t="s">
        <v>1570</v>
      </c>
      <c r="N24724" t="s">
        <v>2345</v>
      </c>
      <c r="O24724">
        <v>0</v>
      </c>
      <c r="P24724">
        <v>0</v>
      </c>
      <c r="Q24724">
        <v>1</v>
      </c>
      <c r="R24724">
        <v>0</v>
      </c>
      <c r="S24724">
        <v>0</v>
      </c>
      <c r="T24724">
        <v>0</v>
      </c>
      <c r="U24724">
        <v>0</v>
      </c>
      <c r="V24724">
        <v>2</v>
      </c>
      <c r="W24724">
        <v>2</v>
      </c>
      <c r="X24724">
        <v>2</v>
      </c>
    </row>
    <row r="24725" spans="1:24" x14ac:dyDescent="0.2">
      <c r="A24725" t="s">
        <v>704</v>
      </c>
      <c r="B24725" s="14">
        <v>44087</v>
      </c>
      <c r="C24725">
        <v>0</v>
      </c>
      <c r="D24725">
        <v>0</v>
      </c>
      <c r="E24725">
        <v>0</v>
      </c>
      <c r="F24725">
        <v>0</v>
      </c>
      <c r="G24725">
        <v>0</v>
      </c>
      <c r="H24725">
        <v>0</v>
      </c>
      <c r="I24725">
        <v>0</v>
      </c>
      <c r="J24725">
        <v>555</v>
      </c>
      <c r="K24725" t="s">
        <v>1309</v>
      </c>
      <c r="L24725">
        <v>446</v>
      </c>
      <c r="M24725" t="s">
        <v>1771</v>
      </c>
      <c r="N24725" t="s">
        <v>2345</v>
      </c>
      <c r="O24725">
        <v>0</v>
      </c>
      <c r="P24725">
        <v>0</v>
      </c>
      <c r="Q24725">
        <v>1</v>
      </c>
      <c r="R24725">
        <v>0</v>
      </c>
      <c r="S24725">
        <v>0</v>
      </c>
      <c r="T24725">
        <v>0</v>
      </c>
      <c r="U24725">
        <v>0</v>
      </c>
      <c r="V24725">
        <v>2</v>
      </c>
      <c r="W24725">
        <v>2</v>
      </c>
      <c r="X24725">
        <v>2</v>
      </c>
    </row>
    <row r="24726" spans="1:24" x14ac:dyDescent="0.2">
      <c r="A24726" t="s">
        <v>705</v>
      </c>
      <c r="B24726" s="14">
        <v>44087</v>
      </c>
      <c r="C24726">
        <v>0</v>
      </c>
      <c r="D24726">
        <v>0</v>
      </c>
      <c r="E24726">
        <v>0</v>
      </c>
      <c r="F24726">
        <v>1</v>
      </c>
      <c r="G24726">
        <v>0</v>
      </c>
      <c r="H24726">
        <v>1</v>
      </c>
      <c r="I24726">
        <v>1</v>
      </c>
      <c r="J24726">
        <v>306</v>
      </c>
      <c r="K24726" t="s">
        <v>1290</v>
      </c>
      <c r="L24726">
        <v>710</v>
      </c>
      <c r="M24726" t="s">
        <v>1772</v>
      </c>
      <c r="N24726" t="s">
        <v>2345</v>
      </c>
      <c r="O24726">
        <v>14.08450704225352</v>
      </c>
      <c r="P24726">
        <v>2.6450754019408218</v>
      </c>
      <c r="Q24726">
        <v>1</v>
      </c>
      <c r="R24726">
        <v>0</v>
      </c>
      <c r="S24726">
        <v>1</v>
      </c>
      <c r="T24726">
        <v>12.5</v>
      </c>
      <c r="U24726">
        <v>0</v>
      </c>
      <c r="V24726">
        <v>17.145075401940819</v>
      </c>
      <c r="W24726">
        <v>4.4000000000000004</v>
      </c>
      <c r="X24726">
        <v>3.7142857142857131</v>
      </c>
    </row>
    <row r="24727" spans="1:24" x14ac:dyDescent="0.2">
      <c r="A24727" t="s">
        <v>605</v>
      </c>
      <c r="B24727" s="14">
        <v>44087</v>
      </c>
      <c r="C24727">
        <v>0</v>
      </c>
      <c r="D24727">
        <v>0</v>
      </c>
      <c r="E24727">
        <v>0</v>
      </c>
      <c r="F24727">
        <v>0</v>
      </c>
      <c r="G24727">
        <v>2</v>
      </c>
      <c r="H24727">
        <v>0</v>
      </c>
      <c r="I24727">
        <v>0</v>
      </c>
      <c r="J24727">
        <v>3578</v>
      </c>
      <c r="K24727" t="s">
        <v>1319</v>
      </c>
      <c r="L24727">
        <v>738</v>
      </c>
      <c r="M24727" t="s">
        <v>1672</v>
      </c>
      <c r="N24727" t="s">
        <v>2345</v>
      </c>
      <c r="O24727">
        <v>0</v>
      </c>
      <c r="P24727">
        <v>0</v>
      </c>
      <c r="Q24727">
        <v>1</v>
      </c>
      <c r="R24727">
        <v>0</v>
      </c>
      <c r="S24727">
        <v>0</v>
      </c>
      <c r="T24727">
        <v>0</v>
      </c>
      <c r="U24727">
        <v>0</v>
      </c>
      <c r="V24727">
        <v>2</v>
      </c>
      <c r="W24727">
        <v>2</v>
      </c>
      <c r="X24727">
        <v>3.7142857142857131</v>
      </c>
    </row>
    <row r="24728" spans="1:24" x14ac:dyDescent="0.2">
      <c r="A24728" t="s">
        <v>300</v>
      </c>
      <c r="B24728" s="14">
        <v>44087</v>
      </c>
      <c r="C24728">
        <v>0</v>
      </c>
      <c r="D24728">
        <v>0</v>
      </c>
      <c r="E24728">
        <v>0</v>
      </c>
      <c r="F24728">
        <v>1</v>
      </c>
      <c r="G24728">
        <v>11</v>
      </c>
      <c r="H24728">
        <v>2</v>
      </c>
      <c r="I24728">
        <v>1</v>
      </c>
      <c r="J24728">
        <v>741</v>
      </c>
      <c r="K24728" t="s">
        <v>1287</v>
      </c>
      <c r="L24728">
        <v>599</v>
      </c>
      <c r="M24728" t="s">
        <v>1367</v>
      </c>
      <c r="N24728" t="s">
        <v>2345</v>
      </c>
      <c r="O24728">
        <v>16.694490818030051</v>
      </c>
      <c r="P24728">
        <v>2.815078773860733</v>
      </c>
      <c r="Q24728">
        <v>0.90909090909090906</v>
      </c>
      <c r="R24728">
        <v>-0.19062035960864979</v>
      </c>
      <c r="S24728">
        <v>0.5</v>
      </c>
      <c r="T24728">
        <v>6.25</v>
      </c>
      <c r="U24728">
        <v>0</v>
      </c>
      <c r="V24728">
        <v>10.87445841425208</v>
      </c>
      <c r="W24728">
        <v>4.4000000000000004</v>
      </c>
      <c r="X24728">
        <v>5.6857142857142842</v>
      </c>
    </row>
    <row r="24729" spans="1:24" x14ac:dyDescent="0.2">
      <c r="A24729" t="s">
        <v>708</v>
      </c>
      <c r="B24729" s="14">
        <v>44087</v>
      </c>
      <c r="C24729">
        <v>0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761</v>
      </c>
      <c r="K24729" t="s">
        <v>1291</v>
      </c>
      <c r="L24729">
        <v>755</v>
      </c>
      <c r="M24729" t="s">
        <v>1775</v>
      </c>
      <c r="N24729" t="s">
        <v>2345</v>
      </c>
      <c r="O24729">
        <v>0</v>
      </c>
      <c r="P24729">
        <v>0</v>
      </c>
      <c r="Q24729">
        <v>1</v>
      </c>
      <c r="R24729">
        <v>0</v>
      </c>
      <c r="S24729">
        <v>0</v>
      </c>
      <c r="T24729">
        <v>0</v>
      </c>
      <c r="U24729">
        <v>0</v>
      </c>
      <c r="V24729">
        <v>2</v>
      </c>
      <c r="W24729">
        <v>2</v>
      </c>
      <c r="X24729">
        <v>2</v>
      </c>
    </row>
    <row r="24730" spans="1:24" x14ac:dyDescent="0.2">
      <c r="A24730" t="s">
        <v>676</v>
      </c>
      <c r="B24730" s="14">
        <v>44087</v>
      </c>
      <c r="C24730">
        <v>0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394</v>
      </c>
      <c r="K24730" t="s">
        <v>1315</v>
      </c>
      <c r="L24730">
        <v>770</v>
      </c>
      <c r="M24730" t="s">
        <v>1743</v>
      </c>
      <c r="N24730" t="s">
        <v>2345</v>
      </c>
      <c r="O24730">
        <v>0</v>
      </c>
      <c r="P24730">
        <v>0</v>
      </c>
      <c r="Q24730">
        <v>1</v>
      </c>
      <c r="R24730">
        <v>0</v>
      </c>
      <c r="S24730">
        <v>0</v>
      </c>
      <c r="T24730">
        <v>0</v>
      </c>
      <c r="U24730">
        <v>0</v>
      </c>
      <c r="V24730">
        <v>2</v>
      </c>
      <c r="W24730">
        <v>2</v>
      </c>
      <c r="X24730">
        <v>2</v>
      </c>
    </row>
    <row r="24731" spans="1:24" x14ac:dyDescent="0.2">
      <c r="A24731" t="s">
        <v>703</v>
      </c>
      <c r="B24731" s="14">
        <v>44087</v>
      </c>
      <c r="C24731">
        <v>0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614</v>
      </c>
      <c r="K24731" t="s">
        <v>1307</v>
      </c>
      <c r="L24731">
        <v>374</v>
      </c>
      <c r="M24731" t="s">
        <v>1770</v>
      </c>
      <c r="N24731" t="s">
        <v>2345</v>
      </c>
      <c r="O24731">
        <v>0</v>
      </c>
      <c r="P24731">
        <v>0</v>
      </c>
      <c r="Q24731">
        <v>1</v>
      </c>
      <c r="R24731">
        <v>0</v>
      </c>
      <c r="S24731">
        <v>0</v>
      </c>
      <c r="T24731">
        <v>0</v>
      </c>
      <c r="U24731">
        <v>0</v>
      </c>
      <c r="V24731">
        <v>2</v>
      </c>
      <c r="W24731">
        <v>2</v>
      </c>
      <c r="X24731">
        <v>2</v>
      </c>
    </row>
    <row r="24732" spans="1:24" x14ac:dyDescent="0.2">
      <c r="A24732" t="s">
        <v>711</v>
      </c>
      <c r="B24732" s="14">
        <v>44087</v>
      </c>
      <c r="C24732">
        <v>1</v>
      </c>
      <c r="D24732">
        <v>1</v>
      </c>
      <c r="E24732">
        <v>1</v>
      </c>
      <c r="F24732">
        <v>1</v>
      </c>
      <c r="G24732">
        <v>0</v>
      </c>
      <c r="H24732">
        <v>1</v>
      </c>
      <c r="I24732">
        <v>1</v>
      </c>
      <c r="J24732">
        <v>1265</v>
      </c>
      <c r="K24732" t="s">
        <v>1315</v>
      </c>
      <c r="L24732">
        <v>777</v>
      </c>
      <c r="M24732" t="s">
        <v>1778</v>
      </c>
      <c r="N24732" t="s">
        <v>2345</v>
      </c>
      <c r="O24732">
        <v>12.87001287001287</v>
      </c>
      <c r="P24732">
        <v>2.5549000216085349</v>
      </c>
      <c r="Q24732">
        <v>1</v>
      </c>
      <c r="R24732">
        <v>0</v>
      </c>
      <c r="S24732">
        <v>1</v>
      </c>
      <c r="T24732">
        <v>12.5</v>
      </c>
      <c r="U24732">
        <v>0</v>
      </c>
      <c r="V24732">
        <v>17.054900021608539</v>
      </c>
      <c r="W24732">
        <v>4.4000000000000004</v>
      </c>
      <c r="X24732">
        <v>2.342857142857143</v>
      </c>
    </row>
    <row r="24733" spans="1:24" x14ac:dyDescent="0.2">
      <c r="A24733" t="s">
        <v>502</v>
      </c>
      <c r="B24733" s="14">
        <v>44087</v>
      </c>
      <c r="C24733">
        <v>0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415</v>
      </c>
      <c r="K24733" t="s">
        <v>1291</v>
      </c>
      <c r="L24733">
        <v>573</v>
      </c>
      <c r="M24733" t="s">
        <v>1569</v>
      </c>
      <c r="N24733" t="s">
        <v>2345</v>
      </c>
      <c r="O24733">
        <v>0</v>
      </c>
      <c r="P24733">
        <v>0</v>
      </c>
      <c r="Q24733">
        <v>1</v>
      </c>
      <c r="R24733">
        <v>0</v>
      </c>
      <c r="S24733">
        <v>0</v>
      </c>
      <c r="T24733">
        <v>0</v>
      </c>
      <c r="U24733">
        <v>0</v>
      </c>
      <c r="V24733">
        <v>2</v>
      </c>
      <c r="W24733">
        <v>2</v>
      </c>
      <c r="X24733">
        <v>2</v>
      </c>
    </row>
    <row r="24734" spans="1:24" x14ac:dyDescent="0.2">
      <c r="A24734" t="s">
        <v>441</v>
      </c>
      <c r="B24734" s="14">
        <v>44087</v>
      </c>
      <c r="C24734">
        <v>0</v>
      </c>
      <c r="D24734">
        <v>0</v>
      </c>
      <c r="E24734">
        <v>0</v>
      </c>
      <c r="F24734">
        <v>1</v>
      </c>
      <c r="G24734">
        <v>0</v>
      </c>
      <c r="H24734">
        <v>261</v>
      </c>
      <c r="I24734">
        <v>1</v>
      </c>
      <c r="J24734">
        <v>456</v>
      </c>
      <c r="K24734" t="s">
        <v>1287</v>
      </c>
      <c r="L24734">
        <v>1211</v>
      </c>
      <c r="M24734" t="s">
        <v>1508</v>
      </c>
      <c r="N24734" t="s">
        <v>2345</v>
      </c>
      <c r="O24734">
        <v>8.257638315441783</v>
      </c>
      <c r="P24734">
        <v>2.11113862842309</v>
      </c>
      <c r="Q24734">
        <v>1</v>
      </c>
      <c r="R24734">
        <v>0</v>
      </c>
      <c r="S24734">
        <v>3.831417624521073E-3</v>
      </c>
      <c r="T24734">
        <v>4.7892720306513398E-2</v>
      </c>
      <c r="U24734">
        <v>0</v>
      </c>
      <c r="V24734">
        <v>4.159031348729604</v>
      </c>
      <c r="W24734">
        <v>4.159031348729604</v>
      </c>
      <c r="X24734">
        <v>3.5421652490925761</v>
      </c>
    </row>
    <row r="24735" spans="1:24" x14ac:dyDescent="0.2">
      <c r="A24735" t="s">
        <v>713</v>
      </c>
      <c r="B24735" s="14">
        <v>44087</v>
      </c>
      <c r="C24735">
        <v>1</v>
      </c>
      <c r="D24735">
        <v>5</v>
      </c>
      <c r="E24735">
        <v>1</v>
      </c>
      <c r="F24735">
        <v>2</v>
      </c>
      <c r="G24735">
        <v>0</v>
      </c>
      <c r="H24735">
        <v>10</v>
      </c>
      <c r="I24735">
        <v>2</v>
      </c>
      <c r="J24735">
        <v>1235</v>
      </c>
      <c r="K24735" t="s">
        <v>1301</v>
      </c>
      <c r="L24735">
        <v>513</v>
      </c>
      <c r="M24735" t="s">
        <v>1780</v>
      </c>
      <c r="N24735" t="s">
        <v>2345</v>
      </c>
      <c r="O24735">
        <v>38.98635477582846</v>
      </c>
      <c r="P24735">
        <v>3.6632117073653578</v>
      </c>
      <c r="Q24735">
        <v>1</v>
      </c>
      <c r="R24735">
        <v>0</v>
      </c>
      <c r="S24735">
        <v>0.2</v>
      </c>
      <c r="T24735">
        <v>2.5</v>
      </c>
      <c r="U24735">
        <v>0</v>
      </c>
      <c r="V24735">
        <v>8.1632117073653578</v>
      </c>
      <c r="W24735">
        <v>4.4000000000000004</v>
      </c>
      <c r="X24735">
        <v>3.371428571428571</v>
      </c>
    </row>
    <row r="24736" spans="1:24" x14ac:dyDescent="0.2">
      <c r="A24736" t="s">
        <v>609</v>
      </c>
      <c r="B24736" s="14">
        <v>44087</v>
      </c>
      <c r="C24736">
        <v>0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224</v>
      </c>
      <c r="K24736" t="s">
        <v>1279</v>
      </c>
      <c r="L24736">
        <v>508</v>
      </c>
      <c r="M24736" t="s">
        <v>1676</v>
      </c>
      <c r="N24736" t="s">
        <v>2345</v>
      </c>
      <c r="O24736">
        <v>0</v>
      </c>
      <c r="P24736">
        <v>0</v>
      </c>
      <c r="Q24736">
        <v>1</v>
      </c>
      <c r="R24736">
        <v>0</v>
      </c>
      <c r="S24736">
        <v>0</v>
      </c>
      <c r="T24736">
        <v>0</v>
      </c>
      <c r="U24736">
        <v>0</v>
      </c>
      <c r="V24736">
        <v>2</v>
      </c>
      <c r="W24736">
        <v>2</v>
      </c>
      <c r="X24736">
        <v>2</v>
      </c>
    </row>
    <row r="24737" spans="1:24" x14ac:dyDescent="0.2">
      <c r="A24737" t="s">
        <v>714</v>
      </c>
      <c r="B24737" s="14">
        <v>44087</v>
      </c>
      <c r="C24737">
        <v>0</v>
      </c>
      <c r="D24737">
        <v>0</v>
      </c>
      <c r="E24737">
        <v>0</v>
      </c>
      <c r="F24737">
        <v>1</v>
      </c>
      <c r="G24737">
        <v>2</v>
      </c>
      <c r="H24737">
        <v>2</v>
      </c>
      <c r="I24737">
        <v>1</v>
      </c>
      <c r="J24737">
        <v>527</v>
      </c>
      <c r="K24737" t="s">
        <v>1316</v>
      </c>
      <c r="L24737">
        <v>336</v>
      </c>
      <c r="M24737" t="s">
        <v>1781</v>
      </c>
      <c r="N24737" t="s">
        <v>2345</v>
      </c>
      <c r="O24737">
        <v>29.761904761904759</v>
      </c>
      <c r="P24737">
        <v>3.393229212012979</v>
      </c>
      <c r="Q24737">
        <v>1</v>
      </c>
      <c r="R24737">
        <v>0</v>
      </c>
      <c r="S24737">
        <v>0.5</v>
      </c>
      <c r="T24737">
        <v>6.25</v>
      </c>
      <c r="U24737">
        <v>0</v>
      </c>
      <c r="V24737">
        <v>11.643229212012979</v>
      </c>
      <c r="W24737">
        <v>4.4000000000000004</v>
      </c>
      <c r="X24737">
        <v>4.3999999999999986</v>
      </c>
    </row>
    <row r="24738" spans="1:24" x14ac:dyDescent="0.2">
      <c r="A24738" t="s">
        <v>395</v>
      </c>
      <c r="B24738" s="14">
        <v>44087</v>
      </c>
      <c r="C24738">
        <v>0</v>
      </c>
      <c r="D24738">
        <v>0</v>
      </c>
      <c r="E24738">
        <v>0</v>
      </c>
      <c r="F24738">
        <v>1</v>
      </c>
      <c r="G24738">
        <v>4</v>
      </c>
      <c r="H24738">
        <v>5</v>
      </c>
      <c r="I24738">
        <v>1</v>
      </c>
      <c r="J24738">
        <v>7</v>
      </c>
      <c r="K24738" t="s">
        <v>1131</v>
      </c>
      <c r="L24738">
        <v>714</v>
      </c>
      <c r="M24738" t="s">
        <v>1462</v>
      </c>
      <c r="N24738" t="s">
        <v>2345</v>
      </c>
      <c r="O24738">
        <v>14.00560224089636</v>
      </c>
      <c r="P24738">
        <v>2.6394574096365981</v>
      </c>
      <c r="Q24738">
        <v>1</v>
      </c>
      <c r="R24738">
        <v>0</v>
      </c>
      <c r="S24738">
        <v>0.2</v>
      </c>
      <c r="T24738">
        <v>2.5</v>
      </c>
      <c r="U24738">
        <v>0</v>
      </c>
      <c r="V24738">
        <v>7.1394574096365986</v>
      </c>
      <c r="W24738">
        <v>4.4000000000000004</v>
      </c>
      <c r="X24738">
        <v>4.3999999999999986</v>
      </c>
    </row>
    <row r="24739" spans="1:24" x14ac:dyDescent="0.2">
      <c r="A24739" t="s">
        <v>715</v>
      </c>
      <c r="B24739" s="14">
        <v>44087</v>
      </c>
      <c r="C24739">
        <v>0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1266</v>
      </c>
      <c r="K24739" t="s">
        <v>1323</v>
      </c>
      <c r="L24739">
        <v>152</v>
      </c>
      <c r="M24739" t="s">
        <v>1782</v>
      </c>
      <c r="N24739" t="s">
        <v>2345</v>
      </c>
      <c r="O24739">
        <v>0</v>
      </c>
      <c r="P24739">
        <v>0</v>
      </c>
      <c r="Q24739">
        <v>1</v>
      </c>
      <c r="R24739">
        <v>0</v>
      </c>
      <c r="S24739">
        <v>0</v>
      </c>
      <c r="T24739">
        <v>0</v>
      </c>
      <c r="U24739">
        <v>0</v>
      </c>
      <c r="V24739">
        <v>2</v>
      </c>
      <c r="W24739">
        <v>2</v>
      </c>
      <c r="X24739">
        <v>2</v>
      </c>
    </row>
    <row r="24740" spans="1:24" x14ac:dyDescent="0.2">
      <c r="A24740" t="s">
        <v>570</v>
      </c>
      <c r="B24740" s="14">
        <v>44087</v>
      </c>
      <c r="C24740">
        <v>0</v>
      </c>
      <c r="D24740">
        <v>0</v>
      </c>
      <c r="E24740">
        <v>0</v>
      </c>
      <c r="F24740">
        <v>2</v>
      </c>
      <c r="G24740">
        <v>0</v>
      </c>
      <c r="H24740">
        <v>4</v>
      </c>
      <c r="I24740">
        <v>2</v>
      </c>
      <c r="J24740">
        <v>865</v>
      </c>
      <c r="K24740" t="s">
        <v>1291</v>
      </c>
      <c r="L24740">
        <v>379</v>
      </c>
      <c r="M24740" t="s">
        <v>1637</v>
      </c>
      <c r="N24740" t="s">
        <v>2345</v>
      </c>
      <c r="O24740">
        <v>52.770448548812674</v>
      </c>
      <c r="P24740">
        <v>3.9659513474537018</v>
      </c>
      <c r="Q24740">
        <v>1</v>
      </c>
      <c r="R24740">
        <v>0</v>
      </c>
      <c r="S24740">
        <v>0.5</v>
      </c>
      <c r="T24740">
        <v>6.25</v>
      </c>
      <c r="U24740">
        <v>0</v>
      </c>
      <c r="V24740">
        <v>12.2159513474537</v>
      </c>
      <c r="W24740">
        <v>4.4000000000000004</v>
      </c>
      <c r="X24740">
        <v>3.7142857142857131</v>
      </c>
    </row>
    <row r="24741" spans="1:24" x14ac:dyDescent="0.2">
      <c r="A24741" t="s">
        <v>684</v>
      </c>
      <c r="B24741" s="14">
        <v>44087</v>
      </c>
      <c r="C24741">
        <v>0</v>
      </c>
      <c r="D24741">
        <v>0</v>
      </c>
      <c r="E24741">
        <v>0</v>
      </c>
      <c r="F24741">
        <v>14</v>
      </c>
      <c r="G24741">
        <v>16</v>
      </c>
      <c r="H24741">
        <v>183</v>
      </c>
      <c r="I24741">
        <v>14</v>
      </c>
      <c r="J24741">
        <v>658</v>
      </c>
      <c r="K24741" t="s">
        <v>1293</v>
      </c>
      <c r="L24741">
        <v>2900</v>
      </c>
      <c r="M24741" t="s">
        <v>1751</v>
      </c>
      <c r="N24741" t="s">
        <v>2345</v>
      </c>
      <c r="O24741">
        <v>48.275862068965523</v>
      </c>
      <c r="P24741">
        <v>3.8769316856168761</v>
      </c>
      <c r="Q24741">
        <v>0.875</v>
      </c>
      <c r="R24741">
        <v>-0.26706278524904531</v>
      </c>
      <c r="S24741">
        <v>7.650273224043716E-2</v>
      </c>
      <c r="T24741">
        <v>0.95628415300546454</v>
      </c>
      <c r="U24741">
        <v>0</v>
      </c>
      <c r="V24741">
        <v>6.566153053373295</v>
      </c>
      <c r="W24741">
        <v>6.566153053373295</v>
      </c>
      <c r="X24741">
        <v>8.1498361656999361</v>
      </c>
    </row>
    <row r="24742" spans="1:24" x14ac:dyDescent="0.2">
      <c r="A24742" t="s">
        <v>294</v>
      </c>
      <c r="B24742" s="14">
        <v>44087</v>
      </c>
      <c r="C24742">
        <v>0</v>
      </c>
      <c r="D24742">
        <v>0</v>
      </c>
      <c r="E24742">
        <v>0</v>
      </c>
      <c r="F24742">
        <v>0</v>
      </c>
      <c r="G24742">
        <v>0</v>
      </c>
      <c r="H24742">
        <v>0</v>
      </c>
      <c r="I24742">
        <v>0</v>
      </c>
      <c r="J24742">
        <v>3641</v>
      </c>
      <c r="K24742" t="s">
        <v>1282</v>
      </c>
      <c r="L24742">
        <v>4371</v>
      </c>
      <c r="M24742" t="s">
        <v>1361</v>
      </c>
      <c r="N24742" t="s">
        <v>2345</v>
      </c>
      <c r="O24742">
        <v>0</v>
      </c>
      <c r="P24742">
        <v>0</v>
      </c>
      <c r="Q24742">
        <v>1</v>
      </c>
      <c r="R24742">
        <v>0</v>
      </c>
      <c r="S24742">
        <v>0</v>
      </c>
      <c r="T24742">
        <v>0</v>
      </c>
      <c r="U24742">
        <v>0</v>
      </c>
      <c r="V24742">
        <v>2</v>
      </c>
      <c r="W24742">
        <v>2</v>
      </c>
      <c r="X24742">
        <v>2.0000000000000031</v>
      </c>
    </row>
    <row r="24743" spans="1:24" x14ac:dyDescent="0.2">
      <c r="A24743" t="s">
        <v>544</v>
      </c>
      <c r="B24743" s="14">
        <v>44087</v>
      </c>
      <c r="C24743">
        <v>0</v>
      </c>
      <c r="D24743">
        <v>0</v>
      </c>
      <c r="E24743">
        <v>0</v>
      </c>
      <c r="F24743">
        <v>2</v>
      </c>
      <c r="G24743">
        <v>2</v>
      </c>
      <c r="H24743">
        <v>5</v>
      </c>
      <c r="I24743">
        <v>2</v>
      </c>
      <c r="J24743">
        <v>1165</v>
      </c>
      <c r="K24743" t="s">
        <v>1281</v>
      </c>
      <c r="L24743">
        <v>735</v>
      </c>
      <c r="M24743" t="s">
        <v>1611</v>
      </c>
      <c r="N24743" t="s">
        <v>2345</v>
      </c>
      <c r="O24743">
        <v>27.210884353741491</v>
      </c>
      <c r="P24743">
        <v>3.3036170533232911</v>
      </c>
      <c r="Q24743">
        <v>1</v>
      </c>
      <c r="R24743">
        <v>0</v>
      </c>
      <c r="S24743">
        <v>0.4</v>
      </c>
      <c r="T24743">
        <v>5</v>
      </c>
      <c r="U24743">
        <v>0</v>
      </c>
      <c r="V24743">
        <v>10.30361705332329</v>
      </c>
      <c r="W24743">
        <v>4.4000000000000004</v>
      </c>
      <c r="X24743">
        <v>4.0571428571428561</v>
      </c>
    </row>
    <row r="24744" spans="1:24" x14ac:dyDescent="0.2">
      <c r="A24744" t="s">
        <v>718</v>
      </c>
      <c r="B24744" s="14">
        <v>44087</v>
      </c>
      <c r="C24744">
        <v>1</v>
      </c>
      <c r="D24744">
        <v>2</v>
      </c>
      <c r="E24744">
        <v>1</v>
      </c>
      <c r="F24744">
        <v>1</v>
      </c>
      <c r="G24744">
        <v>4</v>
      </c>
      <c r="H24744">
        <v>2</v>
      </c>
      <c r="I24744">
        <v>1</v>
      </c>
      <c r="J24744">
        <v>1160</v>
      </c>
      <c r="K24744" t="s">
        <v>1301</v>
      </c>
      <c r="L24744">
        <v>816</v>
      </c>
      <c r="M24744" t="s">
        <v>1785</v>
      </c>
      <c r="N24744" t="s">
        <v>2345</v>
      </c>
      <c r="O24744">
        <v>12.254901960784309</v>
      </c>
      <c r="P24744">
        <v>2.5059260170120758</v>
      </c>
      <c r="Q24744">
        <v>1</v>
      </c>
      <c r="R24744">
        <v>0</v>
      </c>
      <c r="S24744">
        <v>0.5</v>
      </c>
      <c r="T24744">
        <v>6.25</v>
      </c>
      <c r="U24744">
        <v>0</v>
      </c>
      <c r="V24744">
        <v>10.755926017012079</v>
      </c>
      <c r="W24744">
        <v>4.4000000000000004</v>
      </c>
      <c r="X24744">
        <v>3.028571428571428</v>
      </c>
    </row>
    <row r="24745" spans="1:24" x14ac:dyDescent="0.2">
      <c r="A24745" t="s">
        <v>746</v>
      </c>
      <c r="B24745" s="14">
        <v>44087</v>
      </c>
      <c r="C24745">
        <v>0</v>
      </c>
      <c r="D24745">
        <v>0</v>
      </c>
      <c r="E24745">
        <v>0</v>
      </c>
      <c r="F24745">
        <v>0</v>
      </c>
      <c r="G24745">
        <v>0</v>
      </c>
      <c r="H24745">
        <v>0</v>
      </c>
      <c r="I24745">
        <v>0</v>
      </c>
      <c r="J24745">
        <v>873</v>
      </c>
      <c r="K24745" t="s">
        <v>660</v>
      </c>
      <c r="L24745">
        <v>534</v>
      </c>
      <c r="M24745" t="s">
        <v>1813</v>
      </c>
      <c r="N24745" t="s">
        <v>2345</v>
      </c>
      <c r="O24745">
        <v>0</v>
      </c>
      <c r="P24745">
        <v>0</v>
      </c>
      <c r="Q24745">
        <v>1</v>
      </c>
      <c r="R24745">
        <v>0</v>
      </c>
      <c r="S24745">
        <v>0</v>
      </c>
      <c r="T24745">
        <v>0</v>
      </c>
      <c r="U24745">
        <v>0</v>
      </c>
      <c r="V24745">
        <v>2</v>
      </c>
      <c r="W24745">
        <v>2</v>
      </c>
      <c r="X24745">
        <v>2</v>
      </c>
    </row>
    <row r="24746" spans="1:24" x14ac:dyDescent="0.2">
      <c r="A24746" t="s">
        <v>723</v>
      </c>
      <c r="B24746" s="14">
        <v>44087</v>
      </c>
      <c r="C24746">
        <v>0</v>
      </c>
      <c r="D24746">
        <v>0</v>
      </c>
      <c r="E24746">
        <v>0</v>
      </c>
      <c r="F24746">
        <v>0</v>
      </c>
      <c r="G24746">
        <v>0</v>
      </c>
      <c r="H24746">
        <v>0</v>
      </c>
      <c r="I24746">
        <v>0</v>
      </c>
      <c r="J24746">
        <v>1373</v>
      </c>
      <c r="K24746" t="s">
        <v>1326</v>
      </c>
      <c r="L24746">
        <v>11</v>
      </c>
      <c r="M24746" t="s">
        <v>1790</v>
      </c>
      <c r="N24746" t="s">
        <v>2345</v>
      </c>
      <c r="O24746">
        <v>0</v>
      </c>
      <c r="P24746">
        <v>0</v>
      </c>
      <c r="Q24746">
        <v>1</v>
      </c>
      <c r="R24746">
        <v>0</v>
      </c>
      <c r="S24746">
        <v>0</v>
      </c>
      <c r="T24746">
        <v>0</v>
      </c>
      <c r="U24746">
        <v>0</v>
      </c>
      <c r="V24746">
        <v>2</v>
      </c>
      <c r="W24746">
        <v>2</v>
      </c>
      <c r="X24746">
        <v>2</v>
      </c>
    </row>
    <row r="24747" spans="1:24" x14ac:dyDescent="0.2">
      <c r="A24747" t="s">
        <v>748</v>
      </c>
      <c r="B24747" s="14">
        <v>44087</v>
      </c>
      <c r="C24747">
        <v>0</v>
      </c>
      <c r="D24747">
        <v>0</v>
      </c>
      <c r="E24747">
        <v>0</v>
      </c>
      <c r="F24747">
        <v>0</v>
      </c>
      <c r="G24747">
        <v>0</v>
      </c>
      <c r="H24747">
        <v>0</v>
      </c>
      <c r="I24747">
        <v>0</v>
      </c>
      <c r="J24747">
        <v>439</v>
      </c>
      <c r="K24747" t="s">
        <v>1300</v>
      </c>
      <c r="L24747">
        <v>455</v>
      </c>
      <c r="M24747" t="s">
        <v>1815</v>
      </c>
      <c r="N24747" t="s">
        <v>2345</v>
      </c>
      <c r="O24747">
        <v>0</v>
      </c>
      <c r="P24747">
        <v>0</v>
      </c>
      <c r="Q24747">
        <v>1</v>
      </c>
      <c r="R24747">
        <v>0</v>
      </c>
      <c r="S24747">
        <v>0</v>
      </c>
      <c r="T24747">
        <v>0</v>
      </c>
      <c r="U24747">
        <v>0</v>
      </c>
      <c r="V24747">
        <v>2</v>
      </c>
      <c r="W24747">
        <v>2</v>
      </c>
      <c r="X24747">
        <v>2</v>
      </c>
    </row>
    <row r="24748" spans="1:24" x14ac:dyDescent="0.2">
      <c r="A24748" t="s">
        <v>760</v>
      </c>
      <c r="B24748" s="14">
        <v>44087</v>
      </c>
      <c r="C24748">
        <v>0</v>
      </c>
      <c r="D24748">
        <v>0</v>
      </c>
      <c r="E24748">
        <v>0</v>
      </c>
      <c r="F24748">
        <v>0</v>
      </c>
      <c r="G24748">
        <v>0</v>
      </c>
      <c r="H24748">
        <v>0</v>
      </c>
      <c r="I24748">
        <v>0</v>
      </c>
      <c r="J24748">
        <v>1364</v>
      </c>
      <c r="K24748" t="s">
        <v>1312</v>
      </c>
      <c r="L24748">
        <v>366</v>
      </c>
      <c r="M24748" t="s">
        <v>1827</v>
      </c>
      <c r="N24748" t="s">
        <v>2345</v>
      </c>
      <c r="O24748">
        <v>0</v>
      </c>
      <c r="P24748">
        <v>0</v>
      </c>
      <c r="Q24748">
        <v>1</v>
      </c>
      <c r="R24748">
        <v>0</v>
      </c>
      <c r="S24748">
        <v>0</v>
      </c>
      <c r="T24748">
        <v>0</v>
      </c>
      <c r="U24748">
        <v>0</v>
      </c>
      <c r="V24748">
        <v>2</v>
      </c>
      <c r="W24748">
        <v>2</v>
      </c>
      <c r="X24748">
        <v>2</v>
      </c>
    </row>
    <row r="24749" spans="1:24" x14ac:dyDescent="0.2">
      <c r="A24749" t="s">
        <v>775</v>
      </c>
      <c r="B24749" s="14">
        <v>44087</v>
      </c>
      <c r="C24749">
        <v>0</v>
      </c>
      <c r="D24749">
        <v>0</v>
      </c>
      <c r="E24749">
        <v>0</v>
      </c>
      <c r="F24749">
        <v>0</v>
      </c>
      <c r="G24749">
        <v>0</v>
      </c>
      <c r="H24749">
        <v>0</v>
      </c>
      <c r="I24749">
        <v>0</v>
      </c>
      <c r="J24749">
        <v>366</v>
      </c>
      <c r="K24749" t="s">
        <v>1308</v>
      </c>
      <c r="L24749">
        <v>813</v>
      </c>
      <c r="M24749" t="s">
        <v>1842</v>
      </c>
      <c r="N24749" t="s">
        <v>2345</v>
      </c>
      <c r="O24749">
        <v>0</v>
      </c>
      <c r="P24749">
        <v>0</v>
      </c>
      <c r="Q24749">
        <v>1</v>
      </c>
      <c r="R24749">
        <v>0</v>
      </c>
      <c r="S24749">
        <v>0</v>
      </c>
      <c r="T24749">
        <v>0</v>
      </c>
      <c r="U24749">
        <v>0</v>
      </c>
      <c r="V24749">
        <v>2</v>
      </c>
      <c r="W24749">
        <v>2</v>
      </c>
      <c r="X24749">
        <v>2</v>
      </c>
    </row>
    <row r="24750" spans="1:24" x14ac:dyDescent="0.2">
      <c r="A24750" t="s">
        <v>613</v>
      </c>
      <c r="B24750" s="14">
        <v>44087</v>
      </c>
      <c r="C24750">
        <v>0</v>
      </c>
      <c r="D24750">
        <v>0</v>
      </c>
      <c r="E24750">
        <v>0</v>
      </c>
      <c r="F24750">
        <v>0</v>
      </c>
      <c r="G24750">
        <v>0</v>
      </c>
      <c r="H24750">
        <v>0</v>
      </c>
      <c r="I24750">
        <v>0</v>
      </c>
      <c r="J24750">
        <v>3784</v>
      </c>
      <c r="K24750" t="s">
        <v>1317</v>
      </c>
      <c r="L24750">
        <v>764</v>
      </c>
      <c r="M24750" t="s">
        <v>1680</v>
      </c>
      <c r="N24750" t="s">
        <v>2345</v>
      </c>
      <c r="O24750">
        <v>0</v>
      </c>
      <c r="P24750">
        <v>0</v>
      </c>
      <c r="Q24750">
        <v>1</v>
      </c>
      <c r="R24750">
        <v>0</v>
      </c>
      <c r="S24750">
        <v>0</v>
      </c>
      <c r="T24750">
        <v>0</v>
      </c>
      <c r="U24750">
        <v>0</v>
      </c>
      <c r="V24750">
        <v>2</v>
      </c>
      <c r="W24750">
        <v>2</v>
      </c>
      <c r="X24750">
        <v>2</v>
      </c>
    </row>
    <row r="24751" spans="1:24" x14ac:dyDescent="0.2">
      <c r="A24751" t="s">
        <v>383</v>
      </c>
      <c r="B24751" s="14">
        <v>44087</v>
      </c>
      <c r="C24751">
        <v>0</v>
      </c>
      <c r="D24751">
        <v>0</v>
      </c>
      <c r="E24751">
        <v>0</v>
      </c>
      <c r="F24751">
        <v>1</v>
      </c>
      <c r="G24751">
        <v>2</v>
      </c>
      <c r="H24751">
        <v>6</v>
      </c>
      <c r="I24751">
        <v>1</v>
      </c>
      <c r="J24751">
        <v>432</v>
      </c>
      <c r="K24751" t="s">
        <v>1293</v>
      </c>
      <c r="L24751">
        <v>543</v>
      </c>
      <c r="M24751" t="s">
        <v>1450</v>
      </c>
      <c r="N24751" t="s">
        <v>2345</v>
      </c>
      <c r="O24751">
        <v>18.41620626151013</v>
      </c>
      <c r="P24751">
        <v>2.913231052042248</v>
      </c>
      <c r="Q24751">
        <v>1</v>
      </c>
      <c r="R24751">
        <v>0</v>
      </c>
      <c r="S24751">
        <v>0.16666666666666671</v>
      </c>
      <c r="T24751">
        <v>2.083333333333333</v>
      </c>
      <c r="U24751">
        <v>0</v>
      </c>
      <c r="V24751">
        <v>6.9965643853755806</v>
      </c>
      <c r="W24751">
        <v>4.4000000000000004</v>
      </c>
      <c r="X24751">
        <v>4.3999999999999986</v>
      </c>
    </row>
    <row r="24752" spans="1:24" x14ac:dyDescent="0.2">
      <c r="A24752" t="s">
        <v>385</v>
      </c>
      <c r="B24752" s="14">
        <v>44087</v>
      </c>
      <c r="C24752">
        <v>0</v>
      </c>
      <c r="D24752">
        <v>0</v>
      </c>
      <c r="E24752">
        <v>0</v>
      </c>
      <c r="F24752">
        <v>1</v>
      </c>
      <c r="G24752">
        <v>2</v>
      </c>
      <c r="H24752">
        <v>3</v>
      </c>
      <c r="I24752">
        <v>1</v>
      </c>
      <c r="J24752">
        <v>1337</v>
      </c>
      <c r="K24752" t="s">
        <v>1296</v>
      </c>
      <c r="L24752">
        <v>2310</v>
      </c>
      <c r="M24752" t="s">
        <v>1452</v>
      </c>
      <c r="N24752" t="s">
        <v>2345</v>
      </c>
      <c r="O24752">
        <v>4.329004329004329</v>
      </c>
      <c r="P24752">
        <v>1.465337568460344</v>
      </c>
      <c r="Q24752">
        <v>1</v>
      </c>
      <c r="R24752">
        <v>0</v>
      </c>
      <c r="S24752">
        <v>0.33333333333333331</v>
      </c>
      <c r="T24752">
        <v>4.1666666666666661</v>
      </c>
      <c r="U24752">
        <v>0</v>
      </c>
      <c r="V24752">
        <v>7.6320042351270097</v>
      </c>
      <c r="W24752">
        <v>4.4000000000000004</v>
      </c>
      <c r="X24752">
        <v>4.3999999999999986</v>
      </c>
    </row>
    <row r="24753" spans="1:24" x14ac:dyDescent="0.2">
      <c r="A24753" t="s">
        <v>779</v>
      </c>
      <c r="B24753" s="14">
        <v>44087</v>
      </c>
      <c r="C24753">
        <v>0</v>
      </c>
      <c r="D24753">
        <v>0</v>
      </c>
      <c r="E24753">
        <v>0</v>
      </c>
      <c r="F24753">
        <v>0</v>
      </c>
      <c r="G24753">
        <v>0</v>
      </c>
      <c r="H24753">
        <v>0</v>
      </c>
      <c r="I24753">
        <v>0</v>
      </c>
      <c r="J24753">
        <v>1132</v>
      </c>
      <c r="K24753" t="s">
        <v>1308</v>
      </c>
      <c r="L24753">
        <v>566</v>
      </c>
      <c r="M24753" t="s">
        <v>1846</v>
      </c>
      <c r="N24753" t="s">
        <v>2345</v>
      </c>
      <c r="O24753">
        <v>0</v>
      </c>
      <c r="P24753">
        <v>0</v>
      </c>
      <c r="Q24753">
        <v>1</v>
      </c>
      <c r="R24753">
        <v>0</v>
      </c>
      <c r="S24753">
        <v>0</v>
      </c>
      <c r="T24753">
        <v>0</v>
      </c>
      <c r="U24753">
        <v>0</v>
      </c>
      <c r="V24753">
        <v>2</v>
      </c>
      <c r="W24753">
        <v>2</v>
      </c>
      <c r="X24753">
        <v>2</v>
      </c>
    </row>
    <row r="24754" spans="1:24" x14ac:dyDescent="0.2">
      <c r="A24754" t="s">
        <v>783</v>
      </c>
      <c r="B24754" s="14">
        <v>44087</v>
      </c>
      <c r="C24754">
        <v>0</v>
      </c>
      <c r="D24754">
        <v>0</v>
      </c>
      <c r="E24754">
        <v>0</v>
      </c>
      <c r="F24754">
        <v>0</v>
      </c>
      <c r="G24754">
        <v>0</v>
      </c>
      <c r="H24754">
        <v>0</v>
      </c>
      <c r="I24754">
        <v>0</v>
      </c>
      <c r="J24754">
        <v>4009</v>
      </c>
      <c r="K24754" t="s">
        <v>1310</v>
      </c>
      <c r="L24754">
        <v>321</v>
      </c>
      <c r="M24754" t="s">
        <v>1850</v>
      </c>
      <c r="N24754" t="s">
        <v>2345</v>
      </c>
      <c r="O24754">
        <v>0</v>
      </c>
      <c r="P24754">
        <v>0</v>
      </c>
      <c r="Q24754">
        <v>1</v>
      </c>
      <c r="R24754">
        <v>0</v>
      </c>
      <c r="S24754">
        <v>0</v>
      </c>
      <c r="T24754">
        <v>0</v>
      </c>
      <c r="U24754">
        <v>0</v>
      </c>
      <c r="V24754">
        <v>2</v>
      </c>
      <c r="W24754">
        <v>2</v>
      </c>
      <c r="X24754">
        <v>2</v>
      </c>
    </row>
    <row r="24755" spans="1:24" x14ac:dyDescent="0.2">
      <c r="A24755" t="s">
        <v>464</v>
      </c>
      <c r="B24755" s="14">
        <v>44087</v>
      </c>
      <c r="C24755">
        <v>0</v>
      </c>
      <c r="D24755">
        <v>0</v>
      </c>
      <c r="E24755">
        <v>0</v>
      </c>
      <c r="F24755">
        <v>2</v>
      </c>
      <c r="G24755">
        <v>2</v>
      </c>
      <c r="H24755">
        <v>15</v>
      </c>
      <c r="I24755">
        <v>2</v>
      </c>
      <c r="J24755">
        <v>856</v>
      </c>
      <c r="K24755" t="s">
        <v>915</v>
      </c>
      <c r="L24755">
        <v>1508</v>
      </c>
      <c r="M24755" t="s">
        <v>1531</v>
      </c>
      <c r="N24755" t="s">
        <v>2345</v>
      </c>
      <c r="O24755">
        <v>13.262599469496021</v>
      </c>
      <c r="P24755">
        <v>2.584948003968226</v>
      </c>
      <c r="Q24755">
        <v>1</v>
      </c>
      <c r="R24755">
        <v>0</v>
      </c>
      <c r="S24755">
        <v>0.1333333333333333</v>
      </c>
      <c r="T24755">
        <v>1.666666666666667</v>
      </c>
      <c r="U24755">
        <v>0</v>
      </c>
      <c r="V24755">
        <v>6.2516146706348934</v>
      </c>
      <c r="W24755">
        <v>4.4000000000000004</v>
      </c>
      <c r="X24755">
        <v>4.3999999999999986</v>
      </c>
    </row>
    <row r="24756" spans="1:24" x14ac:dyDescent="0.2">
      <c r="A24756" t="s">
        <v>384</v>
      </c>
      <c r="B24756" s="14">
        <v>44087</v>
      </c>
      <c r="C24756">
        <v>0</v>
      </c>
      <c r="D24756">
        <v>0</v>
      </c>
      <c r="E24756">
        <v>0</v>
      </c>
      <c r="F24756">
        <v>2</v>
      </c>
      <c r="G24756">
        <v>0</v>
      </c>
      <c r="H24756">
        <v>5</v>
      </c>
      <c r="I24756">
        <v>2</v>
      </c>
      <c r="J24756">
        <v>661</v>
      </c>
      <c r="K24756" t="s">
        <v>1278</v>
      </c>
      <c r="L24756">
        <v>1801</v>
      </c>
      <c r="M24756" t="s">
        <v>1451</v>
      </c>
      <c r="N24756" t="s">
        <v>2345</v>
      </c>
      <c r="O24756">
        <v>11.104941699056081</v>
      </c>
      <c r="P24756">
        <v>2.4073902073601721</v>
      </c>
      <c r="Q24756">
        <v>1</v>
      </c>
      <c r="R24756">
        <v>0</v>
      </c>
      <c r="S24756">
        <v>0.4</v>
      </c>
      <c r="T24756">
        <v>5</v>
      </c>
      <c r="U24756">
        <v>0</v>
      </c>
      <c r="V24756">
        <v>9.407390207360173</v>
      </c>
      <c r="W24756">
        <v>4.4000000000000004</v>
      </c>
      <c r="X24756">
        <v>4.3999999999999986</v>
      </c>
    </row>
    <row r="24757" spans="1:24" x14ac:dyDescent="0.2">
      <c r="A24757" t="s">
        <v>784</v>
      </c>
      <c r="B24757" s="14">
        <v>44087</v>
      </c>
      <c r="C24757">
        <v>0</v>
      </c>
      <c r="D24757">
        <v>0</v>
      </c>
      <c r="E24757">
        <v>0</v>
      </c>
      <c r="F24757">
        <v>0</v>
      </c>
      <c r="G24757">
        <v>2</v>
      </c>
      <c r="H24757">
        <v>0</v>
      </c>
      <c r="I24757">
        <v>0</v>
      </c>
      <c r="J24757">
        <v>264</v>
      </c>
      <c r="K24757" t="s">
        <v>1306</v>
      </c>
      <c r="L24757">
        <v>564</v>
      </c>
      <c r="M24757" t="s">
        <v>1851</v>
      </c>
      <c r="N24757" t="s">
        <v>2345</v>
      </c>
      <c r="O24757">
        <v>0</v>
      </c>
      <c r="P24757">
        <v>0</v>
      </c>
      <c r="Q24757">
        <v>1</v>
      </c>
      <c r="R24757">
        <v>0</v>
      </c>
      <c r="S24757">
        <v>0</v>
      </c>
      <c r="T24757">
        <v>0</v>
      </c>
      <c r="U24757">
        <v>0</v>
      </c>
      <c r="V24757">
        <v>2</v>
      </c>
      <c r="W24757">
        <v>2</v>
      </c>
      <c r="X24757">
        <v>3.371428571428571</v>
      </c>
    </row>
    <row r="24758" spans="1:24" x14ac:dyDescent="0.2">
      <c r="A24758" t="s">
        <v>785</v>
      </c>
      <c r="B24758" s="14">
        <v>44087</v>
      </c>
      <c r="C24758">
        <v>0</v>
      </c>
      <c r="D24758">
        <v>0</v>
      </c>
      <c r="E24758">
        <v>0</v>
      </c>
      <c r="F24758">
        <v>0</v>
      </c>
      <c r="G24758">
        <v>0</v>
      </c>
      <c r="H24758">
        <v>0</v>
      </c>
      <c r="I24758">
        <v>0</v>
      </c>
      <c r="J24758">
        <v>237</v>
      </c>
      <c r="K24758" t="s">
        <v>1318</v>
      </c>
      <c r="L24758">
        <v>682</v>
      </c>
      <c r="M24758" t="s">
        <v>1852</v>
      </c>
      <c r="N24758" t="s">
        <v>2345</v>
      </c>
      <c r="O24758">
        <v>0</v>
      </c>
      <c r="P24758">
        <v>0</v>
      </c>
      <c r="Q24758">
        <v>1</v>
      </c>
      <c r="R24758">
        <v>0</v>
      </c>
      <c r="S24758">
        <v>0</v>
      </c>
      <c r="T24758">
        <v>0</v>
      </c>
      <c r="U24758">
        <v>0</v>
      </c>
      <c r="V24758">
        <v>2</v>
      </c>
      <c r="W24758">
        <v>2</v>
      </c>
      <c r="X24758">
        <v>2</v>
      </c>
    </row>
    <row r="24759" spans="1:24" x14ac:dyDescent="0.2">
      <c r="A24759" t="s">
        <v>786</v>
      </c>
      <c r="B24759" s="14">
        <v>44087</v>
      </c>
      <c r="C24759">
        <v>1</v>
      </c>
      <c r="D24759">
        <v>21</v>
      </c>
      <c r="E24759">
        <v>1</v>
      </c>
      <c r="F24759">
        <v>2</v>
      </c>
      <c r="G24759">
        <v>0</v>
      </c>
      <c r="H24759">
        <v>32</v>
      </c>
      <c r="I24759">
        <v>2</v>
      </c>
      <c r="J24759">
        <v>921</v>
      </c>
      <c r="K24759" t="s">
        <v>1292</v>
      </c>
      <c r="L24759">
        <v>111</v>
      </c>
      <c r="M24759" t="s">
        <v>1853</v>
      </c>
      <c r="N24759" t="s">
        <v>2345</v>
      </c>
      <c r="O24759">
        <v>180.1801801801802</v>
      </c>
      <c r="P24759">
        <v>5.1939573512237942</v>
      </c>
      <c r="Q24759">
        <v>1</v>
      </c>
      <c r="R24759">
        <v>0</v>
      </c>
      <c r="S24759">
        <v>6.25E-2</v>
      </c>
      <c r="T24759">
        <v>0.78125</v>
      </c>
      <c r="U24759">
        <v>0</v>
      </c>
      <c r="V24759">
        <v>7.9752073512237942</v>
      </c>
      <c r="W24759">
        <v>4.4000000000000004</v>
      </c>
      <c r="X24759">
        <v>3.028571428571428</v>
      </c>
    </row>
    <row r="24760" spans="1:24" x14ac:dyDescent="0.2">
      <c r="A24760" t="s">
        <v>398</v>
      </c>
      <c r="B24760" s="14">
        <v>44087</v>
      </c>
      <c r="C24760">
        <v>0</v>
      </c>
      <c r="D24760">
        <v>0</v>
      </c>
      <c r="E24760">
        <v>0</v>
      </c>
      <c r="F24760">
        <v>15</v>
      </c>
      <c r="G24760">
        <v>22</v>
      </c>
      <c r="H24760">
        <v>377</v>
      </c>
      <c r="I24760">
        <v>15</v>
      </c>
      <c r="J24760">
        <v>3720</v>
      </c>
      <c r="K24760" t="s">
        <v>1286</v>
      </c>
      <c r="L24760">
        <v>5613</v>
      </c>
      <c r="M24760" t="s">
        <v>1465</v>
      </c>
      <c r="N24760" t="s">
        <v>2345</v>
      </c>
      <c r="O24760">
        <v>26.723677177979688</v>
      </c>
      <c r="P24760">
        <v>3.285549958136194</v>
      </c>
      <c r="Q24760">
        <v>0.68181818181818177</v>
      </c>
      <c r="R24760">
        <v>-0.76598450451221167</v>
      </c>
      <c r="S24760">
        <v>3.9787798408488062E-2</v>
      </c>
      <c r="T24760">
        <v>0.49734748010610069</v>
      </c>
      <c r="U24760">
        <v>0</v>
      </c>
      <c r="V24760">
        <v>5.0169129337300831</v>
      </c>
      <c r="W24760">
        <v>5.0169129337300831</v>
      </c>
      <c r="X24760">
        <v>7.8224190098031556</v>
      </c>
    </row>
    <row r="24761" spans="1:24" x14ac:dyDescent="0.2">
      <c r="A24761" t="s">
        <v>461</v>
      </c>
      <c r="B24761" s="14">
        <v>44087</v>
      </c>
      <c r="C24761">
        <v>0</v>
      </c>
      <c r="D24761">
        <v>0</v>
      </c>
      <c r="E24761">
        <v>0</v>
      </c>
      <c r="F24761">
        <v>1</v>
      </c>
      <c r="G24761">
        <v>0</v>
      </c>
      <c r="H24761">
        <v>3</v>
      </c>
      <c r="I24761">
        <v>1</v>
      </c>
      <c r="J24761">
        <v>232</v>
      </c>
      <c r="K24761" t="s">
        <v>1302</v>
      </c>
      <c r="L24761">
        <v>1263</v>
      </c>
      <c r="M24761" t="s">
        <v>1528</v>
      </c>
      <c r="N24761" t="s">
        <v>2345</v>
      </c>
      <c r="O24761">
        <v>7.9176563737133812</v>
      </c>
      <c r="P24761">
        <v>2.069095249625692</v>
      </c>
      <c r="Q24761">
        <v>1</v>
      </c>
      <c r="R24761">
        <v>0</v>
      </c>
      <c r="S24761">
        <v>0.33333333333333331</v>
      </c>
      <c r="T24761">
        <v>4.1666666666666661</v>
      </c>
      <c r="U24761">
        <v>0</v>
      </c>
      <c r="V24761">
        <v>8.2357619162923577</v>
      </c>
      <c r="W24761">
        <v>4.4000000000000004</v>
      </c>
      <c r="X24761">
        <v>3.371428571428571</v>
      </c>
    </row>
    <row r="24762" spans="1:24" x14ac:dyDescent="0.2">
      <c r="A24762" t="s">
        <v>660</v>
      </c>
      <c r="B24762" s="14">
        <v>44087</v>
      </c>
      <c r="C24762">
        <v>0</v>
      </c>
      <c r="D24762">
        <v>0</v>
      </c>
      <c r="E24762">
        <v>0</v>
      </c>
      <c r="F24762">
        <v>0</v>
      </c>
      <c r="G24762">
        <v>2</v>
      </c>
      <c r="H24762">
        <v>0</v>
      </c>
      <c r="I24762">
        <v>0</v>
      </c>
      <c r="J24762">
        <v>692</v>
      </c>
      <c r="K24762" t="s">
        <v>660</v>
      </c>
      <c r="L24762">
        <v>903</v>
      </c>
      <c r="M24762" t="s">
        <v>1727</v>
      </c>
      <c r="N24762" t="s">
        <v>2345</v>
      </c>
      <c r="O24762">
        <v>0</v>
      </c>
      <c r="P24762">
        <v>0</v>
      </c>
      <c r="Q24762">
        <v>1</v>
      </c>
      <c r="R24762">
        <v>0</v>
      </c>
      <c r="S24762">
        <v>0</v>
      </c>
      <c r="T24762">
        <v>0</v>
      </c>
      <c r="U24762">
        <v>0</v>
      </c>
      <c r="V24762">
        <v>2</v>
      </c>
      <c r="W24762">
        <v>2</v>
      </c>
      <c r="X24762">
        <v>3.028571428571428</v>
      </c>
    </row>
    <row r="24763" spans="1:24" x14ac:dyDescent="0.2">
      <c r="A24763" t="s">
        <v>792</v>
      </c>
      <c r="B24763" s="14">
        <v>44087</v>
      </c>
      <c r="C24763">
        <v>0</v>
      </c>
      <c r="D24763">
        <v>0</v>
      </c>
      <c r="E24763">
        <v>0</v>
      </c>
      <c r="F24763">
        <v>0</v>
      </c>
      <c r="G24763">
        <v>0</v>
      </c>
      <c r="H24763">
        <v>0</v>
      </c>
      <c r="I24763">
        <v>0</v>
      </c>
      <c r="J24763">
        <v>846</v>
      </c>
      <c r="K24763" t="s">
        <v>1316</v>
      </c>
      <c r="L24763">
        <v>447</v>
      </c>
      <c r="M24763" t="s">
        <v>1859</v>
      </c>
      <c r="N24763" t="s">
        <v>2345</v>
      </c>
      <c r="O24763">
        <v>0</v>
      </c>
      <c r="P24763">
        <v>0</v>
      </c>
      <c r="Q24763">
        <v>1</v>
      </c>
      <c r="R24763">
        <v>0</v>
      </c>
      <c r="S24763">
        <v>0</v>
      </c>
      <c r="T24763">
        <v>0</v>
      </c>
      <c r="U24763">
        <v>0</v>
      </c>
      <c r="V24763">
        <v>2</v>
      </c>
      <c r="W24763">
        <v>2</v>
      </c>
      <c r="X24763">
        <v>2</v>
      </c>
    </row>
    <row r="24764" spans="1:24" x14ac:dyDescent="0.2">
      <c r="A24764" t="s">
        <v>772</v>
      </c>
      <c r="B24764" s="14">
        <v>44087</v>
      </c>
      <c r="C24764">
        <v>0</v>
      </c>
      <c r="D24764">
        <v>0</v>
      </c>
      <c r="E24764">
        <v>0</v>
      </c>
      <c r="F24764">
        <v>0</v>
      </c>
      <c r="G24764">
        <v>0</v>
      </c>
      <c r="H24764">
        <v>0</v>
      </c>
      <c r="I24764">
        <v>0</v>
      </c>
      <c r="J24764">
        <v>3649</v>
      </c>
      <c r="K24764" t="s">
        <v>1286</v>
      </c>
      <c r="L24764">
        <v>894</v>
      </c>
      <c r="M24764" t="s">
        <v>1839</v>
      </c>
      <c r="N24764" t="s">
        <v>2345</v>
      </c>
      <c r="O24764">
        <v>0</v>
      </c>
      <c r="P24764">
        <v>0</v>
      </c>
      <c r="Q24764">
        <v>1</v>
      </c>
      <c r="R24764">
        <v>0</v>
      </c>
      <c r="S24764">
        <v>0</v>
      </c>
      <c r="T24764">
        <v>0</v>
      </c>
      <c r="U24764">
        <v>0</v>
      </c>
      <c r="V24764">
        <v>2</v>
      </c>
      <c r="W24764">
        <v>2</v>
      </c>
      <c r="X24764">
        <v>2</v>
      </c>
    </row>
    <row r="24765" spans="1:24" x14ac:dyDescent="0.2">
      <c r="A24765" t="s">
        <v>490</v>
      </c>
      <c r="B24765" s="14">
        <v>44087</v>
      </c>
      <c r="C24765">
        <v>0</v>
      </c>
      <c r="D24765">
        <v>0</v>
      </c>
      <c r="E24765">
        <v>0</v>
      </c>
      <c r="F24765">
        <v>0</v>
      </c>
      <c r="G24765">
        <v>0</v>
      </c>
      <c r="H24765">
        <v>0</v>
      </c>
      <c r="I24765">
        <v>0</v>
      </c>
      <c r="J24765">
        <v>1233</v>
      </c>
      <c r="K24765" t="s">
        <v>1131</v>
      </c>
      <c r="L24765">
        <v>440</v>
      </c>
      <c r="M24765" t="s">
        <v>1557</v>
      </c>
      <c r="N24765" t="s">
        <v>2345</v>
      </c>
      <c r="O24765">
        <v>0</v>
      </c>
      <c r="P24765">
        <v>0</v>
      </c>
      <c r="Q24765">
        <v>1</v>
      </c>
      <c r="R24765">
        <v>0</v>
      </c>
      <c r="S24765">
        <v>0</v>
      </c>
      <c r="T24765">
        <v>0</v>
      </c>
      <c r="U24765">
        <v>0</v>
      </c>
      <c r="V24765">
        <v>2</v>
      </c>
      <c r="W24765">
        <v>2</v>
      </c>
      <c r="X24765">
        <v>2</v>
      </c>
    </row>
    <row r="24766" spans="1:24" x14ac:dyDescent="0.2">
      <c r="A24766" t="s">
        <v>770</v>
      </c>
      <c r="B24766" s="14">
        <v>44087</v>
      </c>
      <c r="C24766">
        <v>0</v>
      </c>
      <c r="D24766">
        <v>0</v>
      </c>
      <c r="E24766">
        <v>0</v>
      </c>
      <c r="F24766">
        <v>0</v>
      </c>
      <c r="G24766">
        <v>0</v>
      </c>
      <c r="H24766">
        <v>0</v>
      </c>
      <c r="I24766">
        <v>0</v>
      </c>
      <c r="J24766">
        <v>292</v>
      </c>
      <c r="K24766" t="s">
        <v>1290</v>
      </c>
      <c r="L24766">
        <v>621</v>
      </c>
      <c r="M24766" t="s">
        <v>1837</v>
      </c>
      <c r="N24766" t="s">
        <v>2345</v>
      </c>
      <c r="O24766">
        <v>0</v>
      </c>
      <c r="P24766">
        <v>0</v>
      </c>
      <c r="Q24766">
        <v>1</v>
      </c>
      <c r="R24766">
        <v>0</v>
      </c>
      <c r="S24766">
        <v>0</v>
      </c>
      <c r="T24766">
        <v>0</v>
      </c>
      <c r="U24766">
        <v>0</v>
      </c>
      <c r="V24766">
        <v>2</v>
      </c>
      <c r="W24766">
        <v>2</v>
      </c>
      <c r="X24766">
        <v>2</v>
      </c>
    </row>
    <row r="24767" spans="1:24" x14ac:dyDescent="0.2">
      <c r="A24767" t="s">
        <v>443</v>
      </c>
      <c r="B24767" s="14">
        <v>44087</v>
      </c>
      <c r="C24767">
        <v>0</v>
      </c>
      <c r="D24767">
        <v>0</v>
      </c>
      <c r="E24767">
        <v>0</v>
      </c>
      <c r="F24767">
        <v>5</v>
      </c>
      <c r="G24767">
        <v>2</v>
      </c>
      <c r="H24767">
        <v>32</v>
      </c>
      <c r="I24767">
        <v>5</v>
      </c>
      <c r="J24767">
        <v>1114</v>
      </c>
      <c r="K24767" t="s">
        <v>1287</v>
      </c>
      <c r="L24767">
        <v>976</v>
      </c>
      <c r="M24767" t="s">
        <v>1510</v>
      </c>
      <c r="N24767" t="s">
        <v>2345</v>
      </c>
      <c r="O24767">
        <v>51.229508196721312</v>
      </c>
      <c r="P24767">
        <v>3.9363156979971912</v>
      </c>
      <c r="Q24767">
        <v>1</v>
      </c>
      <c r="R24767">
        <v>0</v>
      </c>
      <c r="S24767">
        <v>0.15625</v>
      </c>
      <c r="T24767">
        <v>1.953125</v>
      </c>
      <c r="U24767">
        <v>0</v>
      </c>
      <c r="V24767">
        <v>7.8894406979971912</v>
      </c>
      <c r="W24767">
        <v>4.4000000000000004</v>
      </c>
      <c r="X24767">
        <v>4.3999999999999986</v>
      </c>
    </row>
    <row r="24768" spans="1:24" x14ac:dyDescent="0.2">
      <c r="A24768" t="s">
        <v>750</v>
      </c>
      <c r="B24768" s="14">
        <v>44087</v>
      </c>
      <c r="C24768">
        <v>2</v>
      </c>
      <c r="D24768">
        <v>14</v>
      </c>
      <c r="E24768">
        <v>2</v>
      </c>
      <c r="F24768">
        <v>5</v>
      </c>
      <c r="G24768">
        <v>0</v>
      </c>
      <c r="H24768">
        <v>25</v>
      </c>
      <c r="I24768">
        <v>5</v>
      </c>
      <c r="J24768">
        <v>126</v>
      </c>
      <c r="K24768" t="s">
        <v>1296</v>
      </c>
      <c r="L24768">
        <v>943</v>
      </c>
      <c r="M24768" t="s">
        <v>1817</v>
      </c>
      <c r="N24768" t="s">
        <v>2345</v>
      </c>
      <c r="O24768">
        <v>53.022269353128323</v>
      </c>
      <c r="P24768">
        <v>3.970712001776826</v>
      </c>
      <c r="Q24768">
        <v>1</v>
      </c>
      <c r="R24768">
        <v>0</v>
      </c>
      <c r="S24768">
        <v>0.2</v>
      </c>
      <c r="T24768">
        <v>2.5</v>
      </c>
      <c r="U24768">
        <v>0</v>
      </c>
      <c r="V24768">
        <v>8.4707120017768247</v>
      </c>
      <c r="W24768">
        <v>4.4000000000000004</v>
      </c>
      <c r="X24768">
        <v>3.371428571428571</v>
      </c>
    </row>
    <row r="24769" spans="1:24" x14ac:dyDescent="0.2">
      <c r="A24769" t="s">
        <v>751</v>
      </c>
      <c r="B24769" s="14">
        <v>44087</v>
      </c>
      <c r="C24769">
        <v>0</v>
      </c>
      <c r="D24769">
        <v>0</v>
      </c>
      <c r="E24769">
        <v>0</v>
      </c>
      <c r="F24769">
        <v>0</v>
      </c>
      <c r="G24769">
        <v>1</v>
      </c>
      <c r="H24769">
        <v>0</v>
      </c>
      <c r="I24769">
        <v>0</v>
      </c>
      <c r="J24769">
        <v>398</v>
      </c>
      <c r="K24769" t="s">
        <v>1291</v>
      </c>
      <c r="L24769">
        <v>377</v>
      </c>
      <c r="M24769" t="s">
        <v>1818</v>
      </c>
      <c r="N24769" t="s">
        <v>2345</v>
      </c>
      <c r="O24769">
        <v>0</v>
      </c>
      <c r="P24769">
        <v>0</v>
      </c>
      <c r="Q24769">
        <v>1</v>
      </c>
      <c r="R24769">
        <v>0</v>
      </c>
      <c r="S24769">
        <v>0</v>
      </c>
      <c r="T24769">
        <v>0</v>
      </c>
      <c r="U24769">
        <v>0</v>
      </c>
      <c r="V24769">
        <v>2</v>
      </c>
      <c r="W24769">
        <v>2</v>
      </c>
      <c r="X24769">
        <v>2</v>
      </c>
    </row>
    <row r="24770" spans="1:24" x14ac:dyDescent="0.2">
      <c r="A24770" t="s">
        <v>754</v>
      </c>
      <c r="B24770" s="14">
        <v>44087</v>
      </c>
      <c r="C24770">
        <v>0</v>
      </c>
      <c r="D24770">
        <v>0</v>
      </c>
      <c r="E24770">
        <v>0</v>
      </c>
      <c r="F24770">
        <v>1</v>
      </c>
      <c r="G24770">
        <v>0</v>
      </c>
      <c r="H24770">
        <v>1</v>
      </c>
      <c r="I24770">
        <v>1</v>
      </c>
      <c r="J24770">
        <v>1045</v>
      </c>
      <c r="K24770" t="s">
        <v>1307</v>
      </c>
      <c r="L24770">
        <v>321</v>
      </c>
      <c r="M24770" t="s">
        <v>1821</v>
      </c>
      <c r="N24770" t="s">
        <v>2345</v>
      </c>
      <c r="O24770">
        <v>31.15264797507788</v>
      </c>
      <c r="P24770">
        <v>3.4388992488461669</v>
      </c>
      <c r="Q24770">
        <v>1</v>
      </c>
      <c r="R24770">
        <v>0</v>
      </c>
      <c r="S24770">
        <v>1</v>
      </c>
      <c r="T24770">
        <v>12.5</v>
      </c>
      <c r="U24770">
        <v>0</v>
      </c>
      <c r="V24770">
        <v>17.93889924884617</v>
      </c>
      <c r="W24770">
        <v>4.4000000000000004</v>
      </c>
      <c r="X24770">
        <v>3.028571428571428</v>
      </c>
    </row>
    <row r="24771" spans="1:24" x14ac:dyDescent="0.2">
      <c r="A24771" t="s">
        <v>275</v>
      </c>
      <c r="B24771" s="14">
        <v>44087</v>
      </c>
      <c r="C24771">
        <v>0</v>
      </c>
      <c r="D24771">
        <v>0</v>
      </c>
      <c r="E24771">
        <v>0</v>
      </c>
      <c r="F24771">
        <v>9</v>
      </c>
      <c r="G24771">
        <v>2</v>
      </c>
      <c r="H24771">
        <v>44</v>
      </c>
      <c r="I24771">
        <v>9</v>
      </c>
      <c r="J24771">
        <v>763</v>
      </c>
      <c r="K24771" t="s">
        <v>444</v>
      </c>
      <c r="L24771">
        <v>1877</v>
      </c>
      <c r="M24771" t="s">
        <v>1342</v>
      </c>
      <c r="N24771" t="s">
        <v>2345</v>
      </c>
      <c r="O24771">
        <v>47.948854555141182</v>
      </c>
      <c r="P24771">
        <v>3.8701349127258928</v>
      </c>
      <c r="Q24771">
        <v>1</v>
      </c>
      <c r="R24771">
        <v>0</v>
      </c>
      <c r="S24771">
        <v>0.20454545454545461</v>
      </c>
      <c r="T24771">
        <v>2.5568181818181821</v>
      </c>
      <c r="U24771">
        <v>0</v>
      </c>
      <c r="V24771">
        <v>8.4269530945440749</v>
      </c>
      <c r="W24771">
        <v>5.9</v>
      </c>
      <c r="X24771">
        <v>5.0428571428571418</v>
      </c>
    </row>
    <row r="24772" spans="1:24" x14ac:dyDescent="0.2">
      <c r="A24772" t="s">
        <v>420</v>
      </c>
      <c r="B24772" s="14">
        <v>44087</v>
      </c>
      <c r="C24772">
        <v>0</v>
      </c>
      <c r="D24772">
        <v>0</v>
      </c>
      <c r="E24772">
        <v>0</v>
      </c>
      <c r="F24772">
        <v>0</v>
      </c>
      <c r="G24772">
        <v>0</v>
      </c>
      <c r="H24772">
        <v>0</v>
      </c>
      <c r="I24772">
        <v>0</v>
      </c>
      <c r="J24772">
        <v>2062</v>
      </c>
      <c r="K24772" t="s">
        <v>1315</v>
      </c>
      <c r="L24772">
        <v>377</v>
      </c>
      <c r="M24772" t="s">
        <v>1487</v>
      </c>
      <c r="N24772" t="s">
        <v>2345</v>
      </c>
      <c r="O24772">
        <v>0</v>
      </c>
      <c r="P24772">
        <v>0</v>
      </c>
      <c r="Q24772">
        <v>1</v>
      </c>
      <c r="R24772">
        <v>0</v>
      </c>
      <c r="S24772">
        <v>0</v>
      </c>
      <c r="T24772">
        <v>0</v>
      </c>
      <c r="U24772">
        <v>0</v>
      </c>
      <c r="V24772">
        <v>2</v>
      </c>
      <c r="W24772">
        <v>2</v>
      </c>
      <c r="X24772">
        <v>2</v>
      </c>
    </row>
    <row r="24773" spans="1:24" x14ac:dyDescent="0.2">
      <c r="A24773" t="s">
        <v>425</v>
      </c>
      <c r="B24773" s="14">
        <v>44087</v>
      </c>
      <c r="C24773">
        <v>0</v>
      </c>
      <c r="D24773">
        <v>0</v>
      </c>
      <c r="E24773">
        <v>0</v>
      </c>
      <c r="F24773">
        <v>0</v>
      </c>
      <c r="G24773">
        <v>0</v>
      </c>
      <c r="H24773">
        <v>0</v>
      </c>
      <c r="I24773">
        <v>0</v>
      </c>
      <c r="J24773">
        <v>2061</v>
      </c>
      <c r="K24773" t="s">
        <v>1315</v>
      </c>
      <c r="L24773">
        <v>624</v>
      </c>
      <c r="M24773" t="s">
        <v>1492</v>
      </c>
      <c r="N24773" t="s">
        <v>2345</v>
      </c>
      <c r="O24773">
        <v>0</v>
      </c>
      <c r="P24773">
        <v>0</v>
      </c>
      <c r="Q24773">
        <v>1</v>
      </c>
      <c r="R24773">
        <v>0</v>
      </c>
      <c r="S24773">
        <v>0</v>
      </c>
      <c r="T24773">
        <v>0</v>
      </c>
      <c r="U24773">
        <v>0</v>
      </c>
      <c r="V24773">
        <v>2</v>
      </c>
      <c r="W24773">
        <v>2</v>
      </c>
      <c r="X24773">
        <v>2</v>
      </c>
    </row>
    <row r="24774" spans="1:24" x14ac:dyDescent="0.2">
      <c r="A24774" t="s">
        <v>757</v>
      </c>
      <c r="B24774" s="14">
        <v>44087</v>
      </c>
      <c r="C24774">
        <v>0</v>
      </c>
      <c r="D24774">
        <v>0</v>
      </c>
      <c r="E24774">
        <v>0</v>
      </c>
      <c r="F24774">
        <v>0</v>
      </c>
      <c r="G24774">
        <v>0</v>
      </c>
      <c r="H24774">
        <v>0</v>
      </c>
      <c r="I24774">
        <v>0</v>
      </c>
      <c r="J24774">
        <v>1172</v>
      </c>
      <c r="K24774" t="s">
        <v>1301</v>
      </c>
      <c r="L24774">
        <v>315</v>
      </c>
      <c r="M24774" t="s">
        <v>1824</v>
      </c>
      <c r="N24774" t="s">
        <v>2345</v>
      </c>
      <c r="O24774">
        <v>0</v>
      </c>
      <c r="P24774">
        <v>0</v>
      </c>
      <c r="Q24774">
        <v>1</v>
      </c>
      <c r="R24774">
        <v>0</v>
      </c>
      <c r="S24774">
        <v>0</v>
      </c>
      <c r="T24774">
        <v>0</v>
      </c>
      <c r="U24774">
        <v>0</v>
      </c>
      <c r="V24774">
        <v>2</v>
      </c>
      <c r="W24774">
        <v>2</v>
      </c>
      <c r="X24774">
        <v>2</v>
      </c>
    </row>
    <row r="24775" spans="1:24" x14ac:dyDescent="0.2">
      <c r="A24775" t="s">
        <v>685</v>
      </c>
      <c r="B24775" s="14">
        <v>44087</v>
      </c>
      <c r="C24775">
        <v>0</v>
      </c>
      <c r="D24775">
        <v>0</v>
      </c>
      <c r="E24775">
        <v>0</v>
      </c>
      <c r="F24775">
        <v>0</v>
      </c>
      <c r="G24775">
        <v>0</v>
      </c>
      <c r="H24775">
        <v>0</v>
      </c>
      <c r="I24775">
        <v>0</v>
      </c>
      <c r="J24775">
        <v>3558</v>
      </c>
      <c r="K24775" t="s">
        <v>1319</v>
      </c>
      <c r="L24775">
        <v>335</v>
      </c>
      <c r="M24775" t="s">
        <v>1752</v>
      </c>
      <c r="N24775" t="s">
        <v>2345</v>
      </c>
      <c r="O24775">
        <v>0</v>
      </c>
      <c r="P24775">
        <v>0</v>
      </c>
      <c r="Q24775">
        <v>1</v>
      </c>
      <c r="R24775">
        <v>0</v>
      </c>
      <c r="S24775">
        <v>0</v>
      </c>
      <c r="T24775">
        <v>0</v>
      </c>
      <c r="U24775">
        <v>0</v>
      </c>
      <c r="V24775">
        <v>2</v>
      </c>
      <c r="W24775">
        <v>2</v>
      </c>
      <c r="X24775">
        <v>2.0000000000000009</v>
      </c>
    </row>
    <row r="24776" spans="1:24" x14ac:dyDescent="0.2">
      <c r="A24776" t="s">
        <v>664</v>
      </c>
      <c r="B24776" s="14">
        <v>44087</v>
      </c>
      <c r="C24776">
        <v>0</v>
      </c>
      <c r="D24776">
        <v>0</v>
      </c>
      <c r="E24776">
        <v>0</v>
      </c>
      <c r="F24776">
        <v>2</v>
      </c>
      <c r="G24776">
        <v>1</v>
      </c>
      <c r="H24776">
        <v>12</v>
      </c>
      <c r="I24776">
        <v>2</v>
      </c>
      <c r="J24776">
        <v>1083</v>
      </c>
      <c r="K24776" t="s">
        <v>1291</v>
      </c>
      <c r="L24776">
        <v>526</v>
      </c>
      <c r="M24776" t="s">
        <v>1731</v>
      </c>
      <c r="N24776" t="s">
        <v>2345</v>
      </c>
      <c r="O24776">
        <v>38.022813688212928</v>
      </c>
      <c r="P24776">
        <v>3.638186339798418</v>
      </c>
      <c r="Q24776">
        <v>1</v>
      </c>
      <c r="R24776">
        <v>0</v>
      </c>
      <c r="S24776">
        <v>0.16666666666666671</v>
      </c>
      <c r="T24776">
        <v>2.083333333333333</v>
      </c>
      <c r="U24776">
        <v>0</v>
      </c>
      <c r="V24776">
        <v>7.721519673131751</v>
      </c>
      <c r="W24776">
        <v>4.4000000000000004</v>
      </c>
      <c r="X24776">
        <v>4.3999999999999986</v>
      </c>
    </row>
    <row r="24777" spans="1:24" x14ac:dyDescent="0.2">
      <c r="A24777" t="s">
        <v>766</v>
      </c>
      <c r="B24777" s="14">
        <v>44087</v>
      </c>
      <c r="C24777">
        <v>0</v>
      </c>
      <c r="D24777">
        <v>0</v>
      </c>
      <c r="E24777">
        <v>0</v>
      </c>
      <c r="F24777">
        <v>4</v>
      </c>
      <c r="G24777">
        <v>1</v>
      </c>
      <c r="H24777">
        <v>14</v>
      </c>
      <c r="I24777">
        <v>4</v>
      </c>
      <c r="J24777">
        <v>163</v>
      </c>
      <c r="K24777" t="s">
        <v>444</v>
      </c>
      <c r="L24777">
        <v>735</v>
      </c>
      <c r="M24777" t="s">
        <v>1833</v>
      </c>
      <c r="N24777" t="s">
        <v>2345</v>
      </c>
      <c r="O24777">
        <v>54.42176870748299</v>
      </c>
      <c r="P24777">
        <v>3.996764233883237</v>
      </c>
      <c r="Q24777">
        <v>1</v>
      </c>
      <c r="R24777">
        <v>0</v>
      </c>
      <c r="S24777">
        <v>0.2857142857142857</v>
      </c>
      <c r="T24777">
        <v>3.5714285714285712</v>
      </c>
      <c r="U24777">
        <v>0</v>
      </c>
      <c r="V24777">
        <v>9.5681928053118082</v>
      </c>
      <c r="W24777">
        <v>4.4000000000000004</v>
      </c>
      <c r="X24777">
        <v>4.3999999999999986</v>
      </c>
    </row>
    <row r="24778" spans="1:24" x14ac:dyDescent="0.2">
      <c r="A24778" t="s">
        <v>369</v>
      </c>
      <c r="B24778" s="14">
        <v>44087</v>
      </c>
      <c r="C24778">
        <v>0</v>
      </c>
      <c r="D24778">
        <v>0</v>
      </c>
      <c r="E24778">
        <v>0</v>
      </c>
      <c r="F24778">
        <v>1</v>
      </c>
      <c r="G24778">
        <v>2</v>
      </c>
      <c r="H24778">
        <v>2</v>
      </c>
      <c r="I24778">
        <v>1</v>
      </c>
      <c r="J24778">
        <v>10</v>
      </c>
      <c r="K24778" t="s">
        <v>1287</v>
      </c>
      <c r="L24778">
        <v>418</v>
      </c>
      <c r="M24778" t="s">
        <v>1436</v>
      </c>
      <c r="N24778" t="s">
        <v>2345</v>
      </c>
      <c r="O24778">
        <v>23.92344497607656</v>
      </c>
      <c r="P24778">
        <v>3.1748589394514259</v>
      </c>
      <c r="Q24778">
        <v>1</v>
      </c>
      <c r="R24778">
        <v>0</v>
      </c>
      <c r="S24778">
        <v>0.5</v>
      </c>
      <c r="T24778">
        <v>6.25</v>
      </c>
      <c r="U24778">
        <v>0</v>
      </c>
      <c r="V24778">
        <v>11.424858939451431</v>
      </c>
      <c r="W24778">
        <v>4.4000000000000004</v>
      </c>
      <c r="X24778">
        <v>4.3999999999999986</v>
      </c>
    </row>
    <row r="24779" spans="1:24" x14ac:dyDescent="0.2">
      <c r="A24779" t="s">
        <v>710</v>
      </c>
      <c r="B24779" s="14">
        <v>44087</v>
      </c>
      <c r="C24779">
        <v>0</v>
      </c>
      <c r="D24779">
        <v>0</v>
      </c>
      <c r="E24779">
        <v>0</v>
      </c>
      <c r="F24779">
        <v>0</v>
      </c>
      <c r="G24779">
        <v>0</v>
      </c>
      <c r="H24779">
        <v>0</v>
      </c>
      <c r="I24779">
        <v>0</v>
      </c>
      <c r="J24779">
        <v>84</v>
      </c>
      <c r="K24779" t="s">
        <v>1284</v>
      </c>
      <c r="L24779">
        <v>506</v>
      </c>
      <c r="M24779" t="s">
        <v>1777</v>
      </c>
      <c r="N24779" t="s">
        <v>2345</v>
      </c>
      <c r="O24779">
        <v>0</v>
      </c>
      <c r="P24779">
        <v>0</v>
      </c>
      <c r="Q24779">
        <v>1</v>
      </c>
      <c r="R24779">
        <v>0</v>
      </c>
      <c r="S24779">
        <v>0</v>
      </c>
      <c r="T24779">
        <v>0</v>
      </c>
      <c r="U24779">
        <v>0</v>
      </c>
      <c r="V24779">
        <v>2</v>
      </c>
      <c r="W24779">
        <v>2</v>
      </c>
      <c r="X24779">
        <v>2</v>
      </c>
    </row>
    <row r="24780" spans="1:24" x14ac:dyDescent="0.2">
      <c r="A24780" t="s">
        <v>764</v>
      </c>
      <c r="B24780" s="14">
        <v>44087</v>
      </c>
      <c r="C24780">
        <v>0</v>
      </c>
      <c r="D24780">
        <v>0</v>
      </c>
      <c r="E24780">
        <v>0</v>
      </c>
      <c r="F24780">
        <v>0</v>
      </c>
      <c r="G24780">
        <v>1</v>
      </c>
      <c r="H24780">
        <v>0</v>
      </c>
      <c r="I24780">
        <v>0</v>
      </c>
      <c r="J24780">
        <v>287</v>
      </c>
      <c r="K24780" t="s">
        <v>1302</v>
      </c>
      <c r="L24780">
        <v>744</v>
      </c>
      <c r="M24780" t="s">
        <v>1831</v>
      </c>
      <c r="N24780" t="s">
        <v>2345</v>
      </c>
      <c r="O24780">
        <v>0</v>
      </c>
      <c r="P24780">
        <v>0</v>
      </c>
      <c r="Q24780">
        <v>1</v>
      </c>
      <c r="R24780">
        <v>0</v>
      </c>
      <c r="S24780">
        <v>0</v>
      </c>
      <c r="T24780">
        <v>0</v>
      </c>
      <c r="U24780">
        <v>0</v>
      </c>
      <c r="V24780">
        <v>2</v>
      </c>
      <c r="W24780">
        <v>2</v>
      </c>
      <c r="X24780">
        <v>3.7142857142857131</v>
      </c>
    </row>
    <row r="24781" spans="1:24" x14ac:dyDescent="0.2">
      <c r="A24781" t="s">
        <v>763</v>
      </c>
      <c r="B24781" s="14">
        <v>44087</v>
      </c>
      <c r="C24781">
        <v>0</v>
      </c>
      <c r="D24781">
        <v>0</v>
      </c>
      <c r="E24781">
        <v>0</v>
      </c>
      <c r="F24781">
        <v>1</v>
      </c>
      <c r="G24781">
        <v>0</v>
      </c>
      <c r="H24781">
        <v>2</v>
      </c>
      <c r="I24781">
        <v>1</v>
      </c>
      <c r="J24781">
        <v>103</v>
      </c>
      <c r="K24781" t="s">
        <v>1296</v>
      </c>
      <c r="L24781">
        <v>1248</v>
      </c>
      <c r="M24781" t="s">
        <v>1830</v>
      </c>
      <c r="N24781" t="s">
        <v>2345</v>
      </c>
      <c r="O24781">
        <v>8.0128205128205128</v>
      </c>
      <c r="P24781">
        <v>2.0810428230468099</v>
      </c>
      <c r="Q24781">
        <v>1</v>
      </c>
      <c r="R24781">
        <v>0</v>
      </c>
      <c r="S24781">
        <v>0.5</v>
      </c>
      <c r="T24781">
        <v>6.25</v>
      </c>
      <c r="U24781">
        <v>0</v>
      </c>
      <c r="V24781">
        <v>10.331042823046809</v>
      </c>
      <c r="W24781">
        <v>4.4000000000000004</v>
      </c>
      <c r="X24781">
        <v>2.6857142857142851</v>
      </c>
    </row>
    <row r="24782" spans="1:24" x14ac:dyDescent="0.2">
      <c r="A24782" t="s">
        <v>761</v>
      </c>
      <c r="B24782" s="14">
        <v>44087</v>
      </c>
      <c r="C24782">
        <v>0</v>
      </c>
      <c r="D24782">
        <v>0</v>
      </c>
      <c r="E24782">
        <v>0</v>
      </c>
      <c r="F24782">
        <v>0</v>
      </c>
      <c r="G24782">
        <v>2</v>
      </c>
      <c r="H24782">
        <v>0</v>
      </c>
      <c r="I24782">
        <v>0</v>
      </c>
      <c r="J24782">
        <v>719</v>
      </c>
      <c r="K24782" t="s">
        <v>1306</v>
      </c>
      <c r="L24782">
        <v>390</v>
      </c>
      <c r="M24782" t="s">
        <v>1828</v>
      </c>
      <c r="N24782" t="s">
        <v>2345</v>
      </c>
      <c r="O24782">
        <v>0</v>
      </c>
      <c r="P24782">
        <v>0</v>
      </c>
      <c r="Q24782">
        <v>1</v>
      </c>
      <c r="R24782">
        <v>0</v>
      </c>
      <c r="S24782">
        <v>0</v>
      </c>
      <c r="T24782">
        <v>0</v>
      </c>
      <c r="U24782">
        <v>0</v>
      </c>
      <c r="V24782">
        <v>2</v>
      </c>
      <c r="W24782">
        <v>2</v>
      </c>
      <c r="X24782">
        <v>3.7142857142857131</v>
      </c>
    </row>
    <row r="24783" spans="1:24" x14ac:dyDescent="0.2">
      <c r="A24783" t="s">
        <v>386</v>
      </c>
      <c r="B24783" s="14">
        <v>44087</v>
      </c>
      <c r="C24783">
        <v>0</v>
      </c>
      <c r="D24783">
        <v>0</v>
      </c>
      <c r="E24783">
        <v>0</v>
      </c>
      <c r="F24783">
        <v>0</v>
      </c>
      <c r="G24783">
        <v>0</v>
      </c>
      <c r="H24783">
        <v>0</v>
      </c>
      <c r="I24783">
        <v>0</v>
      </c>
      <c r="J24783">
        <v>1283</v>
      </c>
      <c r="K24783" t="s">
        <v>1300</v>
      </c>
      <c r="L24783">
        <v>501</v>
      </c>
      <c r="M24783" t="s">
        <v>1453</v>
      </c>
      <c r="N24783" t="s">
        <v>2345</v>
      </c>
      <c r="O24783">
        <v>0</v>
      </c>
      <c r="P24783">
        <v>0</v>
      </c>
      <c r="Q24783">
        <v>1</v>
      </c>
      <c r="R24783">
        <v>0</v>
      </c>
      <c r="S24783">
        <v>0</v>
      </c>
      <c r="T24783">
        <v>0</v>
      </c>
      <c r="U24783">
        <v>0</v>
      </c>
      <c r="V24783">
        <v>2</v>
      </c>
      <c r="W24783">
        <v>2</v>
      </c>
      <c r="X24783">
        <v>2</v>
      </c>
    </row>
    <row r="24784" spans="1:24" x14ac:dyDescent="0.2">
      <c r="A24784" t="s">
        <v>596</v>
      </c>
      <c r="B24784" s="14">
        <v>44087</v>
      </c>
      <c r="C24784">
        <v>0</v>
      </c>
      <c r="D24784">
        <v>0</v>
      </c>
      <c r="E24784">
        <v>0</v>
      </c>
      <c r="F24784">
        <v>1</v>
      </c>
      <c r="G24784">
        <v>0</v>
      </c>
      <c r="H24784">
        <v>1</v>
      </c>
      <c r="I24784">
        <v>1</v>
      </c>
      <c r="J24784">
        <v>3719</v>
      </c>
      <c r="K24784" t="s">
        <v>1317</v>
      </c>
      <c r="L24784">
        <v>453</v>
      </c>
      <c r="M24784" t="s">
        <v>1663</v>
      </c>
      <c r="N24784" t="s">
        <v>2345</v>
      </c>
      <c r="O24784">
        <v>22.075055187637972</v>
      </c>
      <c r="P24784">
        <v>3.0944482464931489</v>
      </c>
      <c r="Q24784">
        <v>1</v>
      </c>
      <c r="R24784">
        <v>0</v>
      </c>
      <c r="S24784">
        <v>1</v>
      </c>
      <c r="T24784">
        <v>12.5</v>
      </c>
      <c r="U24784">
        <v>0</v>
      </c>
      <c r="V24784">
        <v>17.594448246493151</v>
      </c>
      <c r="W24784">
        <v>4.4000000000000004</v>
      </c>
      <c r="X24784">
        <v>3.371428571428571</v>
      </c>
    </row>
    <row r="24785" spans="1:24" x14ac:dyDescent="0.2">
      <c r="A24785" t="s">
        <v>606</v>
      </c>
      <c r="B24785" s="14">
        <v>44087</v>
      </c>
      <c r="C24785">
        <v>0</v>
      </c>
      <c r="D24785">
        <v>0</v>
      </c>
      <c r="E24785">
        <v>0</v>
      </c>
      <c r="F24785">
        <v>0</v>
      </c>
      <c r="G24785">
        <v>0</v>
      </c>
      <c r="H24785">
        <v>0</v>
      </c>
      <c r="I24785">
        <v>0</v>
      </c>
      <c r="J24785">
        <v>1051</v>
      </c>
      <c r="K24785" t="s">
        <v>1312</v>
      </c>
      <c r="L24785">
        <v>252</v>
      </c>
      <c r="M24785" t="s">
        <v>1673</v>
      </c>
      <c r="N24785" t="s">
        <v>2345</v>
      </c>
      <c r="O24785">
        <v>0</v>
      </c>
      <c r="P24785">
        <v>0</v>
      </c>
      <c r="Q24785">
        <v>1</v>
      </c>
      <c r="R24785">
        <v>0</v>
      </c>
      <c r="S24785">
        <v>0</v>
      </c>
      <c r="T24785">
        <v>0</v>
      </c>
      <c r="U24785">
        <v>0</v>
      </c>
      <c r="V24785">
        <v>2</v>
      </c>
      <c r="W24785">
        <v>2</v>
      </c>
      <c r="X24785">
        <v>2</v>
      </c>
    </row>
    <row r="24786" spans="1:24" x14ac:dyDescent="0.2">
      <c r="A24786" t="s">
        <v>749</v>
      </c>
      <c r="B24786" s="14">
        <v>44087</v>
      </c>
      <c r="C24786">
        <v>1</v>
      </c>
      <c r="D24786">
        <v>6</v>
      </c>
      <c r="E24786">
        <v>1</v>
      </c>
      <c r="F24786">
        <v>1</v>
      </c>
      <c r="G24786">
        <v>0</v>
      </c>
      <c r="H24786">
        <v>6</v>
      </c>
      <c r="I24786">
        <v>1</v>
      </c>
      <c r="J24786">
        <v>2003</v>
      </c>
      <c r="K24786" t="s">
        <v>1292</v>
      </c>
      <c r="L24786">
        <v>920</v>
      </c>
      <c r="M24786" t="s">
        <v>1816</v>
      </c>
      <c r="N24786" t="s">
        <v>2345</v>
      </c>
      <c r="O24786">
        <v>10.869565217391299</v>
      </c>
      <c r="P24786">
        <v>2.3859667019330968</v>
      </c>
      <c r="Q24786">
        <v>1</v>
      </c>
      <c r="R24786">
        <v>0</v>
      </c>
      <c r="S24786">
        <v>0.16666666666666671</v>
      </c>
      <c r="T24786">
        <v>2.083333333333333</v>
      </c>
      <c r="U24786">
        <v>0</v>
      </c>
      <c r="V24786">
        <v>6.4693000352664303</v>
      </c>
      <c r="W24786">
        <v>4.4000000000000004</v>
      </c>
      <c r="X24786">
        <v>2.342857142857143</v>
      </c>
    </row>
    <row r="24787" spans="1:24" x14ac:dyDescent="0.2">
      <c r="A24787" t="s">
        <v>753</v>
      </c>
      <c r="B24787" s="14">
        <v>44087</v>
      </c>
      <c r="C24787">
        <v>0</v>
      </c>
      <c r="D24787">
        <v>0</v>
      </c>
      <c r="E24787">
        <v>0</v>
      </c>
      <c r="F24787">
        <v>1</v>
      </c>
      <c r="G24787">
        <v>0</v>
      </c>
      <c r="H24787">
        <v>4</v>
      </c>
      <c r="I24787">
        <v>1</v>
      </c>
      <c r="J24787">
        <v>2050</v>
      </c>
      <c r="K24787" t="s">
        <v>1305</v>
      </c>
      <c r="L24787">
        <v>494</v>
      </c>
      <c r="M24787" t="s">
        <v>1820</v>
      </c>
      <c r="N24787" t="s">
        <v>2345</v>
      </c>
      <c r="O24787">
        <v>20.242914979757089</v>
      </c>
      <c r="P24787">
        <v>3.0078048547882599</v>
      </c>
      <c r="Q24787">
        <v>1</v>
      </c>
      <c r="R24787">
        <v>0</v>
      </c>
      <c r="S24787">
        <v>0.25</v>
      </c>
      <c r="T24787">
        <v>3.125</v>
      </c>
      <c r="U24787">
        <v>0</v>
      </c>
      <c r="V24787">
        <v>8.1328048547882599</v>
      </c>
      <c r="W24787">
        <v>4.4000000000000004</v>
      </c>
      <c r="X24787">
        <v>3.371428571428571</v>
      </c>
    </row>
    <row r="24788" spans="1:24" x14ac:dyDescent="0.2">
      <c r="A24788" t="s">
        <v>752</v>
      </c>
      <c r="B24788" s="14">
        <v>44087</v>
      </c>
      <c r="C24788">
        <v>0</v>
      </c>
      <c r="D24788">
        <v>0</v>
      </c>
      <c r="E24788">
        <v>0</v>
      </c>
      <c r="F24788">
        <v>0</v>
      </c>
      <c r="G24788">
        <v>0</v>
      </c>
      <c r="H24788">
        <v>0</v>
      </c>
      <c r="I24788">
        <v>0</v>
      </c>
      <c r="J24788">
        <v>1237</v>
      </c>
      <c r="K24788" t="s">
        <v>1312</v>
      </c>
      <c r="L24788">
        <v>311</v>
      </c>
      <c r="M24788" t="s">
        <v>1819</v>
      </c>
      <c r="N24788" t="s">
        <v>2345</v>
      </c>
      <c r="O24788">
        <v>0</v>
      </c>
      <c r="P24788">
        <v>0</v>
      </c>
      <c r="Q24788">
        <v>1</v>
      </c>
      <c r="R24788">
        <v>0</v>
      </c>
      <c r="S24788">
        <v>0</v>
      </c>
      <c r="T24788">
        <v>0</v>
      </c>
      <c r="U24788">
        <v>0</v>
      </c>
      <c r="V24788">
        <v>2</v>
      </c>
      <c r="W24788">
        <v>2</v>
      </c>
      <c r="X24788">
        <v>2</v>
      </c>
    </row>
    <row r="24789" spans="1:24" x14ac:dyDescent="0.2">
      <c r="A24789" t="s">
        <v>782</v>
      </c>
      <c r="B24789" s="14">
        <v>44087</v>
      </c>
      <c r="C24789">
        <v>0</v>
      </c>
      <c r="D24789">
        <v>0</v>
      </c>
      <c r="E24789">
        <v>0</v>
      </c>
      <c r="F24789">
        <v>0</v>
      </c>
      <c r="G24789">
        <v>0</v>
      </c>
      <c r="H24789">
        <v>0</v>
      </c>
      <c r="I24789">
        <v>0</v>
      </c>
      <c r="J24789">
        <v>727</v>
      </c>
      <c r="K24789" t="s">
        <v>444</v>
      </c>
      <c r="L24789">
        <v>814</v>
      </c>
      <c r="M24789" t="s">
        <v>1849</v>
      </c>
      <c r="N24789" t="s">
        <v>2345</v>
      </c>
      <c r="O24789">
        <v>0</v>
      </c>
      <c r="P24789">
        <v>0</v>
      </c>
      <c r="Q24789">
        <v>1</v>
      </c>
      <c r="R24789">
        <v>0</v>
      </c>
      <c r="S24789">
        <v>0</v>
      </c>
      <c r="T24789">
        <v>0</v>
      </c>
      <c r="U24789">
        <v>0</v>
      </c>
      <c r="V24789">
        <v>2</v>
      </c>
      <c r="W24789">
        <v>2</v>
      </c>
      <c r="X24789">
        <v>2</v>
      </c>
    </row>
    <row r="24790" spans="1:24" x14ac:dyDescent="0.2">
      <c r="A24790" t="s">
        <v>781</v>
      </c>
      <c r="B24790" s="14">
        <v>44087</v>
      </c>
      <c r="C24790">
        <v>0</v>
      </c>
      <c r="D24790">
        <v>0</v>
      </c>
      <c r="E24790">
        <v>0</v>
      </c>
      <c r="F24790">
        <v>3</v>
      </c>
      <c r="G24790">
        <v>2</v>
      </c>
      <c r="H24790">
        <v>35</v>
      </c>
      <c r="I24790">
        <v>3</v>
      </c>
      <c r="J24790">
        <v>744</v>
      </c>
      <c r="K24790" t="s">
        <v>1294</v>
      </c>
      <c r="L24790">
        <v>628</v>
      </c>
      <c r="M24790" t="s">
        <v>1848</v>
      </c>
      <c r="N24790" t="s">
        <v>2345</v>
      </c>
      <c r="O24790">
        <v>47.770700636942678</v>
      </c>
      <c r="P24790">
        <v>3.8664124941760938</v>
      </c>
      <c r="Q24790">
        <v>1</v>
      </c>
      <c r="R24790">
        <v>0</v>
      </c>
      <c r="S24790">
        <v>8.5714285714285715E-2</v>
      </c>
      <c r="T24790">
        <v>1.071428571428571</v>
      </c>
      <c r="U24790">
        <v>0</v>
      </c>
      <c r="V24790">
        <v>6.9378410656046654</v>
      </c>
      <c r="W24790">
        <v>4.4000000000000004</v>
      </c>
      <c r="X24790">
        <v>4.3999999999999986</v>
      </c>
    </row>
    <row r="24791" spans="1:24" x14ac:dyDescent="0.2">
      <c r="A24791" t="s">
        <v>716</v>
      </c>
      <c r="B24791" s="14">
        <v>44087</v>
      </c>
      <c r="C24791">
        <v>2</v>
      </c>
      <c r="D24791">
        <v>4</v>
      </c>
      <c r="E24791">
        <v>2</v>
      </c>
      <c r="F24791">
        <v>7</v>
      </c>
      <c r="G24791">
        <v>4</v>
      </c>
      <c r="H24791">
        <v>23</v>
      </c>
      <c r="I24791">
        <v>7</v>
      </c>
      <c r="J24791">
        <v>814</v>
      </c>
      <c r="K24791" t="s">
        <v>1131</v>
      </c>
      <c r="L24791">
        <v>868</v>
      </c>
      <c r="M24791" t="s">
        <v>1783</v>
      </c>
      <c r="N24791" t="s">
        <v>2345</v>
      </c>
      <c r="O24791">
        <v>80.645161290322577</v>
      </c>
      <c r="P24791">
        <v>4.3900588063711456</v>
      </c>
      <c r="Q24791">
        <v>1</v>
      </c>
      <c r="R24791">
        <v>0</v>
      </c>
      <c r="S24791">
        <v>0.30434782608695649</v>
      </c>
      <c r="T24791">
        <v>3.804347826086957</v>
      </c>
      <c r="U24791">
        <v>0</v>
      </c>
      <c r="V24791">
        <v>10.194406632458101</v>
      </c>
      <c r="W24791">
        <v>5.9</v>
      </c>
      <c r="X24791">
        <v>4.614285714285713</v>
      </c>
    </row>
    <row r="24792" spans="1:24" x14ac:dyDescent="0.2">
      <c r="A24792" t="s">
        <v>706</v>
      </c>
      <c r="B24792" s="14">
        <v>44087</v>
      </c>
      <c r="C24792">
        <v>0</v>
      </c>
      <c r="D24792">
        <v>0</v>
      </c>
      <c r="E24792">
        <v>0</v>
      </c>
      <c r="F24792">
        <v>1</v>
      </c>
      <c r="G24792">
        <v>0</v>
      </c>
      <c r="H24792">
        <v>5</v>
      </c>
      <c r="I24792">
        <v>1</v>
      </c>
      <c r="J24792">
        <v>1244</v>
      </c>
      <c r="K24792" t="s">
        <v>1296</v>
      </c>
      <c r="L24792">
        <v>1372</v>
      </c>
      <c r="M24792" t="s">
        <v>1773</v>
      </c>
      <c r="N24792" t="s">
        <v>2345</v>
      </c>
      <c r="O24792">
        <v>7.2886297376093294</v>
      </c>
      <c r="P24792">
        <v>1.986315563690352</v>
      </c>
      <c r="Q24792">
        <v>1</v>
      </c>
      <c r="R24792">
        <v>0</v>
      </c>
      <c r="S24792">
        <v>0.2</v>
      </c>
      <c r="T24792">
        <v>2.5</v>
      </c>
      <c r="U24792">
        <v>0</v>
      </c>
      <c r="V24792">
        <v>6.4863155636903516</v>
      </c>
      <c r="W24792">
        <v>4.4000000000000004</v>
      </c>
      <c r="X24792">
        <v>4.3999999999999986</v>
      </c>
    </row>
    <row r="24793" spans="1:24" x14ac:dyDescent="0.2">
      <c r="A24793" t="s">
        <v>611</v>
      </c>
      <c r="B24793" s="14">
        <v>44087</v>
      </c>
      <c r="C24793">
        <v>0</v>
      </c>
      <c r="D24793">
        <v>0</v>
      </c>
      <c r="E24793">
        <v>0</v>
      </c>
      <c r="F24793">
        <v>0</v>
      </c>
      <c r="G24793">
        <v>0</v>
      </c>
      <c r="H24793">
        <v>0</v>
      </c>
      <c r="I24793">
        <v>0</v>
      </c>
      <c r="J24793">
        <v>2002</v>
      </c>
      <c r="K24793" t="s">
        <v>1278</v>
      </c>
      <c r="L24793">
        <v>798</v>
      </c>
      <c r="M24793" t="s">
        <v>1678</v>
      </c>
      <c r="N24793" t="s">
        <v>2345</v>
      </c>
      <c r="O24793">
        <v>0</v>
      </c>
      <c r="P24793">
        <v>0</v>
      </c>
      <c r="Q24793">
        <v>1</v>
      </c>
      <c r="R24793">
        <v>0</v>
      </c>
      <c r="S24793">
        <v>0</v>
      </c>
      <c r="T24793">
        <v>0</v>
      </c>
      <c r="U24793">
        <v>0</v>
      </c>
      <c r="V24793">
        <v>2</v>
      </c>
      <c r="W24793">
        <v>2</v>
      </c>
      <c r="X24793">
        <v>2</v>
      </c>
    </row>
    <row r="24794" spans="1:24" x14ac:dyDescent="0.2">
      <c r="A24794" t="s">
        <v>745</v>
      </c>
      <c r="B24794" s="14">
        <v>44087</v>
      </c>
      <c r="C24794">
        <v>0</v>
      </c>
      <c r="D24794">
        <v>0</v>
      </c>
      <c r="E24794">
        <v>0</v>
      </c>
      <c r="F24794">
        <v>2</v>
      </c>
      <c r="G24794">
        <v>0</v>
      </c>
      <c r="H24794">
        <v>3</v>
      </c>
      <c r="I24794">
        <v>2</v>
      </c>
      <c r="J24794">
        <v>752</v>
      </c>
      <c r="K24794" t="s">
        <v>1287</v>
      </c>
      <c r="L24794">
        <v>612</v>
      </c>
      <c r="M24794" t="s">
        <v>1812</v>
      </c>
      <c r="N24794" t="s">
        <v>2345</v>
      </c>
      <c r="O24794">
        <v>32.679738562091501</v>
      </c>
      <c r="P24794">
        <v>3.486755270023802</v>
      </c>
      <c r="Q24794">
        <v>1</v>
      </c>
      <c r="R24794">
        <v>0</v>
      </c>
      <c r="S24794">
        <v>0.66666666666666663</v>
      </c>
      <c r="T24794">
        <v>8.3333333333333321</v>
      </c>
      <c r="U24794">
        <v>0</v>
      </c>
      <c r="V24794">
        <v>13.82008860335714</v>
      </c>
      <c r="W24794">
        <v>4.4000000000000004</v>
      </c>
      <c r="X24794">
        <v>3.7142857142857131</v>
      </c>
    </row>
    <row r="24795" spans="1:24" x14ac:dyDescent="0.2">
      <c r="A24795" t="s">
        <v>393</v>
      </c>
      <c r="B24795" s="14">
        <v>44087</v>
      </c>
      <c r="C24795">
        <v>2</v>
      </c>
      <c r="D24795">
        <v>4</v>
      </c>
      <c r="E24795">
        <v>2</v>
      </c>
      <c r="F24795">
        <v>12</v>
      </c>
      <c r="G24795">
        <v>8</v>
      </c>
      <c r="H24795">
        <v>54</v>
      </c>
      <c r="I24795">
        <v>12</v>
      </c>
      <c r="J24795">
        <v>709</v>
      </c>
      <c r="K24795" t="s">
        <v>1305</v>
      </c>
      <c r="L24795">
        <v>2172</v>
      </c>
      <c r="M24795" t="s">
        <v>1460</v>
      </c>
      <c r="N24795" t="s">
        <v>2345</v>
      </c>
      <c r="O24795">
        <v>55.248618784530393</v>
      </c>
      <c r="P24795">
        <v>4.0118433407103566</v>
      </c>
      <c r="Q24795">
        <v>1.2</v>
      </c>
      <c r="R24795">
        <v>0.36464311358790918</v>
      </c>
      <c r="S24795">
        <v>0.22222222222222221</v>
      </c>
      <c r="T24795">
        <v>2.7777777777777781</v>
      </c>
      <c r="U24795">
        <v>0</v>
      </c>
      <c r="V24795">
        <v>9.1542642320760432</v>
      </c>
      <c r="W24795">
        <v>7.4</v>
      </c>
      <c r="X24795">
        <v>7.1857142857142877</v>
      </c>
    </row>
    <row r="24796" spans="1:24" x14ac:dyDescent="0.2">
      <c r="A24796" t="s">
        <v>738</v>
      </c>
      <c r="B24796" s="14">
        <v>44087</v>
      </c>
      <c r="C24796">
        <v>0</v>
      </c>
      <c r="D24796">
        <v>0</v>
      </c>
      <c r="E24796">
        <v>0</v>
      </c>
      <c r="F24796">
        <v>1</v>
      </c>
      <c r="G24796">
        <v>3</v>
      </c>
      <c r="H24796">
        <v>4</v>
      </c>
      <c r="I24796">
        <v>1</v>
      </c>
      <c r="J24796">
        <v>665</v>
      </c>
      <c r="K24796" t="s">
        <v>1291</v>
      </c>
      <c r="L24796">
        <v>792</v>
      </c>
      <c r="M24796" t="s">
        <v>1805</v>
      </c>
      <c r="N24796" t="s">
        <v>2345</v>
      </c>
      <c r="O24796">
        <v>12.62626262626263</v>
      </c>
      <c r="P24796">
        <v>2.5357789801617572</v>
      </c>
      <c r="Q24796">
        <v>1</v>
      </c>
      <c r="R24796">
        <v>0</v>
      </c>
      <c r="S24796">
        <v>0.25</v>
      </c>
      <c r="T24796">
        <v>3.125</v>
      </c>
      <c r="U24796">
        <v>0</v>
      </c>
      <c r="V24796">
        <v>7.6607789801617567</v>
      </c>
      <c r="W24796">
        <v>4.4000000000000004</v>
      </c>
      <c r="X24796">
        <v>4.3999999999999986</v>
      </c>
    </row>
    <row r="24797" spans="1:24" x14ac:dyDescent="0.2">
      <c r="A24797" t="s">
        <v>295</v>
      </c>
      <c r="B24797" s="14">
        <v>44087</v>
      </c>
      <c r="C24797">
        <v>0</v>
      </c>
      <c r="D24797">
        <v>0</v>
      </c>
      <c r="E24797">
        <v>0</v>
      </c>
      <c r="F24797">
        <v>4</v>
      </c>
      <c r="G24797">
        <v>1</v>
      </c>
      <c r="H24797">
        <v>30</v>
      </c>
      <c r="I24797">
        <v>4</v>
      </c>
      <c r="J24797">
        <v>3563</v>
      </c>
      <c r="K24797" t="s">
        <v>1285</v>
      </c>
      <c r="L24797">
        <v>4143</v>
      </c>
      <c r="M24797" t="s">
        <v>1362</v>
      </c>
      <c r="N24797" t="s">
        <v>2345</v>
      </c>
      <c r="O24797">
        <v>9.6548394882935078</v>
      </c>
      <c r="P24797">
        <v>2.2674592910186711</v>
      </c>
      <c r="Q24797">
        <v>1</v>
      </c>
      <c r="R24797">
        <v>0</v>
      </c>
      <c r="S24797">
        <v>0.1333333333333333</v>
      </c>
      <c r="T24797">
        <v>1.666666666666667</v>
      </c>
      <c r="U24797">
        <v>0</v>
      </c>
      <c r="V24797">
        <v>5.934125957685338</v>
      </c>
      <c r="W24797">
        <v>4.4000000000000004</v>
      </c>
      <c r="X24797">
        <v>4.400000000000003</v>
      </c>
    </row>
    <row r="24798" spans="1:24" x14ac:dyDescent="0.2">
      <c r="A24798" t="s">
        <v>728</v>
      </c>
      <c r="B24798" s="14">
        <v>44087</v>
      </c>
      <c r="C24798">
        <v>0</v>
      </c>
      <c r="D24798">
        <v>0</v>
      </c>
      <c r="E24798">
        <v>0</v>
      </c>
      <c r="F24798">
        <v>0</v>
      </c>
      <c r="G24798">
        <v>0</v>
      </c>
      <c r="H24798">
        <v>0</v>
      </c>
      <c r="I24798">
        <v>0</v>
      </c>
      <c r="J24798">
        <v>1346</v>
      </c>
      <c r="K24798" t="s">
        <v>1324</v>
      </c>
      <c r="L24798">
        <v>1127</v>
      </c>
      <c r="M24798" t="s">
        <v>1795</v>
      </c>
      <c r="N24798" t="s">
        <v>2345</v>
      </c>
      <c r="O24798">
        <v>0</v>
      </c>
      <c r="P24798">
        <v>0</v>
      </c>
      <c r="Q24798">
        <v>1</v>
      </c>
      <c r="R24798">
        <v>0</v>
      </c>
      <c r="S24798">
        <v>0</v>
      </c>
      <c r="T24798">
        <v>0</v>
      </c>
      <c r="U24798">
        <v>0</v>
      </c>
      <c r="V24798">
        <v>2</v>
      </c>
      <c r="W24798">
        <v>2</v>
      </c>
      <c r="X24798">
        <v>2</v>
      </c>
    </row>
    <row r="24799" spans="1:24" x14ac:dyDescent="0.2">
      <c r="A24799" t="s">
        <v>1270</v>
      </c>
      <c r="B24799" s="14">
        <v>44087</v>
      </c>
      <c r="C24799">
        <v>0</v>
      </c>
      <c r="D24799">
        <v>0</v>
      </c>
      <c r="E24799">
        <v>0</v>
      </c>
      <c r="F24799">
        <v>2</v>
      </c>
      <c r="G24799">
        <v>0</v>
      </c>
      <c r="H24799">
        <v>4</v>
      </c>
      <c r="I24799">
        <v>2</v>
      </c>
      <c r="J24799">
        <v>778</v>
      </c>
      <c r="K24799" t="s">
        <v>1287</v>
      </c>
      <c r="L24799">
        <v>912</v>
      </c>
      <c r="M24799" t="s">
        <v>2337</v>
      </c>
      <c r="N24799" t="s">
        <v>2345</v>
      </c>
      <c r="O24799">
        <v>21.92982456140351</v>
      </c>
      <c r="P24799">
        <v>3.0878475624617971</v>
      </c>
      <c r="Q24799">
        <v>1</v>
      </c>
      <c r="R24799">
        <v>0</v>
      </c>
      <c r="S24799">
        <v>0.5</v>
      </c>
      <c r="T24799">
        <v>6.25</v>
      </c>
      <c r="U24799">
        <v>0</v>
      </c>
      <c r="V24799">
        <v>11.3378475624618</v>
      </c>
      <c r="W24799">
        <v>4.4000000000000004</v>
      </c>
      <c r="X24799">
        <v>4.3999999999999986</v>
      </c>
    </row>
    <row r="24800" spans="1:24" x14ac:dyDescent="0.2">
      <c r="A24800" t="s">
        <v>903</v>
      </c>
      <c r="B24800" s="14">
        <v>44088</v>
      </c>
      <c r="C24800">
        <v>0</v>
      </c>
      <c r="D24800">
        <v>0</v>
      </c>
      <c r="E24800">
        <v>0</v>
      </c>
      <c r="F24800">
        <v>0</v>
      </c>
      <c r="G24800">
        <v>0</v>
      </c>
      <c r="H24800">
        <v>0</v>
      </c>
      <c r="I24800">
        <v>0</v>
      </c>
      <c r="J24800">
        <v>1342</v>
      </c>
      <c r="K24800" t="s">
        <v>1299</v>
      </c>
      <c r="L24800">
        <v>1083</v>
      </c>
      <c r="M24800" t="s">
        <v>1970</v>
      </c>
      <c r="N24800" t="s">
        <v>2345</v>
      </c>
      <c r="O24800">
        <v>0</v>
      </c>
      <c r="P24800">
        <v>0</v>
      </c>
      <c r="Q24800">
        <v>1</v>
      </c>
      <c r="R24800">
        <v>0</v>
      </c>
      <c r="S24800">
        <v>0</v>
      </c>
      <c r="T24800">
        <v>0</v>
      </c>
      <c r="U24800">
        <v>0</v>
      </c>
      <c r="V24800">
        <v>2</v>
      </c>
      <c r="W24800">
        <v>2</v>
      </c>
      <c r="X24800">
        <v>2</v>
      </c>
    </row>
    <row r="24801" spans="1:24" x14ac:dyDescent="0.2">
      <c r="A24801" t="s">
        <v>1123</v>
      </c>
      <c r="B24801" s="14">
        <v>44088</v>
      </c>
      <c r="C24801">
        <v>0</v>
      </c>
      <c r="D24801">
        <v>0</v>
      </c>
      <c r="E24801">
        <v>0</v>
      </c>
      <c r="F24801">
        <v>1</v>
      </c>
      <c r="G24801">
        <v>0</v>
      </c>
      <c r="H24801">
        <v>2</v>
      </c>
      <c r="I24801">
        <v>1</v>
      </c>
      <c r="J24801">
        <v>1375</v>
      </c>
      <c r="K24801" t="s">
        <v>1299</v>
      </c>
      <c r="L24801">
        <v>2022</v>
      </c>
      <c r="M24801" t="s">
        <v>2190</v>
      </c>
      <c r="N24801" t="s">
        <v>2345</v>
      </c>
      <c r="O24801">
        <v>4.9455984174085064</v>
      </c>
      <c r="P24801">
        <v>1.598497972395766</v>
      </c>
      <c r="Q24801">
        <v>1</v>
      </c>
      <c r="R24801">
        <v>0</v>
      </c>
      <c r="S24801">
        <v>0.5</v>
      </c>
      <c r="T24801">
        <v>6.25</v>
      </c>
      <c r="U24801">
        <v>0</v>
      </c>
      <c r="V24801">
        <v>9.8484979723957657</v>
      </c>
      <c r="W24801">
        <v>4.4000000000000004</v>
      </c>
      <c r="X24801">
        <v>4.0571428571428561</v>
      </c>
    </row>
    <row r="24802" spans="1:24" x14ac:dyDescent="0.2">
      <c r="A24802" t="s">
        <v>573</v>
      </c>
      <c r="B24802" s="14">
        <v>44088</v>
      </c>
      <c r="C24802">
        <v>2</v>
      </c>
      <c r="D24802">
        <v>7</v>
      </c>
      <c r="E24802">
        <v>2</v>
      </c>
      <c r="F24802">
        <v>12</v>
      </c>
      <c r="G24802">
        <v>9</v>
      </c>
      <c r="H24802">
        <v>69</v>
      </c>
      <c r="I24802">
        <v>12</v>
      </c>
      <c r="J24802">
        <v>652</v>
      </c>
      <c r="K24802" t="s">
        <v>1318</v>
      </c>
      <c r="L24802">
        <v>2819</v>
      </c>
      <c r="M24802" t="s">
        <v>1640</v>
      </c>
      <c r="N24802" t="s">
        <v>2345</v>
      </c>
      <c r="O24802">
        <v>42.568286626463284</v>
      </c>
      <c r="P24802">
        <v>3.751109530650071</v>
      </c>
      <c r="Q24802">
        <v>1.2</v>
      </c>
      <c r="R24802">
        <v>0.36464311358790918</v>
      </c>
      <c r="S24802">
        <v>0.17391304347826089</v>
      </c>
      <c r="T24802">
        <v>2.1739130434782612</v>
      </c>
      <c r="U24802">
        <v>0</v>
      </c>
      <c r="V24802">
        <v>8.2896656877162407</v>
      </c>
      <c r="W24802">
        <v>7.4</v>
      </c>
      <c r="X24802">
        <v>7.3999999999999986</v>
      </c>
    </row>
    <row r="24803" spans="1:24" x14ac:dyDescent="0.2">
      <c r="A24803" t="s">
        <v>1023</v>
      </c>
      <c r="B24803" s="14">
        <v>44088</v>
      </c>
      <c r="C24803">
        <v>0</v>
      </c>
      <c r="D24803">
        <v>0</v>
      </c>
      <c r="E24803">
        <v>0</v>
      </c>
      <c r="F24803">
        <v>0</v>
      </c>
      <c r="G24803">
        <v>0</v>
      </c>
      <c r="H24803">
        <v>0</v>
      </c>
      <c r="I24803">
        <v>0</v>
      </c>
      <c r="J24803">
        <v>1275</v>
      </c>
      <c r="K24803" t="s">
        <v>1301</v>
      </c>
      <c r="L24803">
        <v>449</v>
      </c>
      <c r="M24803" t="s">
        <v>2090</v>
      </c>
      <c r="N24803" t="s">
        <v>2345</v>
      </c>
      <c r="O24803">
        <v>0</v>
      </c>
      <c r="P24803">
        <v>0</v>
      </c>
      <c r="Q24803">
        <v>1</v>
      </c>
      <c r="R24803">
        <v>0</v>
      </c>
      <c r="S24803">
        <v>0</v>
      </c>
      <c r="T24803">
        <v>0</v>
      </c>
      <c r="U24803">
        <v>0</v>
      </c>
      <c r="V24803">
        <v>2</v>
      </c>
      <c r="W24803">
        <v>2</v>
      </c>
      <c r="X24803">
        <v>2</v>
      </c>
    </row>
    <row r="24804" spans="1:24" x14ac:dyDescent="0.2">
      <c r="A24804" t="s">
        <v>1024</v>
      </c>
      <c r="B24804" s="14">
        <v>44088</v>
      </c>
      <c r="C24804">
        <v>0</v>
      </c>
      <c r="D24804">
        <v>0</v>
      </c>
      <c r="E24804">
        <v>0</v>
      </c>
      <c r="F24804">
        <v>1</v>
      </c>
      <c r="G24804">
        <v>0</v>
      </c>
      <c r="H24804">
        <v>3</v>
      </c>
      <c r="I24804">
        <v>1</v>
      </c>
      <c r="J24804">
        <v>679</v>
      </c>
      <c r="K24804" t="s">
        <v>1298</v>
      </c>
      <c r="L24804">
        <v>784</v>
      </c>
      <c r="M24804" t="s">
        <v>2091</v>
      </c>
      <c r="N24804" t="s">
        <v>2345</v>
      </c>
      <c r="O24804">
        <v>12.755102040816331</v>
      </c>
      <c r="P24804">
        <v>2.5459313516257751</v>
      </c>
      <c r="Q24804">
        <v>1</v>
      </c>
      <c r="R24804">
        <v>0</v>
      </c>
      <c r="S24804">
        <v>0.33333333333333331</v>
      </c>
      <c r="T24804">
        <v>4.1666666666666661</v>
      </c>
      <c r="U24804">
        <v>0</v>
      </c>
      <c r="V24804">
        <v>8.7125980182924412</v>
      </c>
      <c r="W24804">
        <v>4.4000000000000004</v>
      </c>
      <c r="X24804">
        <v>4.3999999999999986</v>
      </c>
    </row>
    <row r="24805" spans="1:24" x14ac:dyDescent="0.2">
      <c r="A24805" t="s">
        <v>1025</v>
      </c>
      <c r="B24805" s="14">
        <v>44088</v>
      </c>
      <c r="C24805">
        <v>0</v>
      </c>
      <c r="D24805">
        <v>0</v>
      </c>
      <c r="E24805">
        <v>0</v>
      </c>
      <c r="F24805">
        <v>2</v>
      </c>
      <c r="G24805">
        <v>0</v>
      </c>
      <c r="H24805">
        <v>6</v>
      </c>
      <c r="I24805">
        <v>2</v>
      </c>
      <c r="J24805">
        <v>1115</v>
      </c>
      <c r="K24805" t="s">
        <v>1316</v>
      </c>
      <c r="L24805">
        <v>464</v>
      </c>
      <c r="M24805" t="s">
        <v>2092</v>
      </c>
      <c r="N24805" t="s">
        <v>2345</v>
      </c>
      <c r="O24805">
        <v>43.103448275862071</v>
      </c>
      <c r="P24805">
        <v>3.7636030003098728</v>
      </c>
      <c r="Q24805">
        <v>1</v>
      </c>
      <c r="R24805">
        <v>0</v>
      </c>
      <c r="S24805">
        <v>0.33333333333333331</v>
      </c>
      <c r="T24805">
        <v>4.1666666666666661</v>
      </c>
      <c r="U24805">
        <v>0</v>
      </c>
      <c r="V24805">
        <v>9.9302696669765389</v>
      </c>
      <c r="W24805">
        <v>4.4000000000000004</v>
      </c>
      <c r="X24805">
        <v>4.3999999999999986</v>
      </c>
    </row>
    <row r="24806" spans="1:24" x14ac:dyDescent="0.2">
      <c r="A24806" t="s">
        <v>1026</v>
      </c>
      <c r="B24806" s="14">
        <v>44088</v>
      </c>
      <c r="C24806">
        <v>0</v>
      </c>
      <c r="D24806">
        <v>0</v>
      </c>
      <c r="E24806">
        <v>0</v>
      </c>
      <c r="F24806">
        <v>0</v>
      </c>
      <c r="G24806">
        <v>1</v>
      </c>
      <c r="H24806">
        <v>0</v>
      </c>
      <c r="I24806">
        <v>0</v>
      </c>
      <c r="J24806">
        <v>819</v>
      </c>
      <c r="K24806" t="s">
        <v>444</v>
      </c>
      <c r="L24806">
        <v>836</v>
      </c>
      <c r="M24806" t="s">
        <v>2093</v>
      </c>
      <c r="N24806" t="s">
        <v>2345</v>
      </c>
      <c r="O24806">
        <v>0</v>
      </c>
      <c r="P24806">
        <v>0</v>
      </c>
      <c r="Q24806">
        <v>1</v>
      </c>
      <c r="R24806">
        <v>0</v>
      </c>
      <c r="S24806">
        <v>0</v>
      </c>
      <c r="T24806">
        <v>0</v>
      </c>
      <c r="U24806">
        <v>0</v>
      </c>
      <c r="V24806">
        <v>2</v>
      </c>
      <c r="W24806">
        <v>2</v>
      </c>
      <c r="X24806">
        <v>2</v>
      </c>
    </row>
    <row r="24807" spans="1:24" x14ac:dyDescent="0.2">
      <c r="A24807" t="s">
        <v>387</v>
      </c>
      <c r="B24807" s="14">
        <v>44088</v>
      </c>
      <c r="C24807">
        <v>0</v>
      </c>
      <c r="D24807">
        <v>0</v>
      </c>
      <c r="E24807">
        <v>0</v>
      </c>
      <c r="F24807">
        <v>0</v>
      </c>
      <c r="G24807">
        <v>0</v>
      </c>
      <c r="H24807">
        <v>0</v>
      </c>
      <c r="I24807">
        <v>0</v>
      </c>
      <c r="J24807">
        <v>175</v>
      </c>
      <c r="K24807" t="s">
        <v>1279</v>
      </c>
      <c r="L24807">
        <v>1269</v>
      </c>
      <c r="M24807" t="s">
        <v>1454</v>
      </c>
      <c r="N24807" t="s">
        <v>2345</v>
      </c>
      <c r="O24807">
        <v>0</v>
      </c>
      <c r="P24807">
        <v>0</v>
      </c>
      <c r="Q24807">
        <v>1</v>
      </c>
      <c r="R24807">
        <v>0</v>
      </c>
      <c r="S24807">
        <v>0</v>
      </c>
      <c r="T24807">
        <v>0</v>
      </c>
      <c r="U24807">
        <v>0</v>
      </c>
      <c r="V24807">
        <v>2</v>
      </c>
      <c r="W24807">
        <v>2</v>
      </c>
      <c r="X24807">
        <v>2</v>
      </c>
    </row>
    <row r="24808" spans="1:24" x14ac:dyDescent="0.2">
      <c r="A24808" t="s">
        <v>1027</v>
      </c>
      <c r="B24808" s="14">
        <v>44088</v>
      </c>
      <c r="C24808">
        <v>0</v>
      </c>
      <c r="D24808">
        <v>0</v>
      </c>
      <c r="E24808">
        <v>0</v>
      </c>
      <c r="F24808">
        <v>0</v>
      </c>
      <c r="G24808">
        <v>0</v>
      </c>
      <c r="H24808">
        <v>0</v>
      </c>
      <c r="I24808">
        <v>0</v>
      </c>
      <c r="J24808">
        <v>2052</v>
      </c>
      <c r="K24808" t="s">
        <v>1284</v>
      </c>
      <c r="L24808">
        <v>535</v>
      </c>
      <c r="M24808" t="s">
        <v>2094</v>
      </c>
      <c r="N24808" t="s">
        <v>2345</v>
      </c>
      <c r="O24808">
        <v>0</v>
      </c>
      <c r="P24808">
        <v>0</v>
      </c>
      <c r="Q24808">
        <v>1</v>
      </c>
      <c r="R24808">
        <v>0</v>
      </c>
      <c r="S24808">
        <v>0</v>
      </c>
      <c r="T24808">
        <v>0</v>
      </c>
      <c r="U24808">
        <v>0</v>
      </c>
      <c r="V24808">
        <v>2</v>
      </c>
      <c r="W24808">
        <v>2</v>
      </c>
      <c r="X24808">
        <v>2</v>
      </c>
    </row>
    <row r="24809" spans="1:24" x14ac:dyDescent="0.2">
      <c r="A24809" t="s">
        <v>1028</v>
      </c>
      <c r="B24809" s="14">
        <v>44088</v>
      </c>
      <c r="C24809">
        <v>0</v>
      </c>
      <c r="D24809">
        <v>0</v>
      </c>
      <c r="E24809">
        <v>0</v>
      </c>
      <c r="F24809">
        <v>1</v>
      </c>
      <c r="G24809">
        <v>7</v>
      </c>
      <c r="H24809">
        <v>4</v>
      </c>
      <c r="I24809">
        <v>1</v>
      </c>
      <c r="J24809">
        <v>1070</v>
      </c>
      <c r="K24809" t="s">
        <v>1287</v>
      </c>
      <c r="L24809">
        <v>856</v>
      </c>
      <c r="M24809" t="s">
        <v>2095</v>
      </c>
      <c r="N24809" t="s">
        <v>2345</v>
      </c>
      <c r="O24809">
        <v>11.68224299065421</v>
      </c>
      <c r="P24809">
        <v>2.4580699958344412</v>
      </c>
      <c r="Q24809">
        <v>1</v>
      </c>
      <c r="R24809">
        <v>0</v>
      </c>
      <c r="S24809">
        <v>0.25</v>
      </c>
      <c r="T24809">
        <v>3.125</v>
      </c>
      <c r="U24809">
        <v>0</v>
      </c>
      <c r="V24809">
        <v>7.5830699958344407</v>
      </c>
      <c r="W24809">
        <v>4.4000000000000004</v>
      </c>
      <c r="X24809">
        <v>5.2571428571428553</v>
      </c>
    </row>
    <row r="24810" spans="1:24" x14ac:dyDescent="0.2">
      <c r="A24810" t="s">
        <v>382</v>
      </c>
      <c r="B24810" s="14">
        <v>44088</v>
      </c>
      <c r="C24810">
        <v>0</v>
      </c>
      <c r="D24810">
        <v>0</v>
      </c>
      <c r="E24810">
        <v>0</v>
      </c>
      <c r="F24810">
        <v>0</v>
      </c>
      <c r="G24810">
        <v>0</v>
      </c>
      <c r="H24810">
        <v>0</v>
      </c>
      <c r="I24810">
        <v>0</v>
      </c>
      <c r="J24810">
        <v>1220</v>
      </c>
      <c r="K24810" t="s">
        <v>1307</v>
      </c>
      <c r="L24810">
        <v>284</v>
      </c>
      <c r="M24810" t="s">
        <v>1449</v>
      </c>
      <c r="N24810" t="s">
        <v>2345</v>
      </c>
      <c r="O24810">
        <v>0</v>
      </c>
      <c r="P24810">
        <v>0</v>
      </c>
      <c r="Q24810">
        <v>1</v>
      </c>
      <c r="R24810">
        <v>0</v>
      </c>
      <c r="S24810">
        <v>0</v>
      </c>
      <c r="T24810">
        <v>0</v>
      </c>
      <c r="U24810">
        <v>0</v>
      </c>
      <c r="V24810">
        <v>2</v>
      </c>
      <c r="W24810">
        <v>2</v>
      </c>
      <c r="X24810">
        <v>2</v>
      </c>
    </row>
    <row r="24811" spans="1:24" x14ac:dyDescent="0.2">
      <c r="A24811" t="s">
        <v>1029</v>
      </c>
      <c r="B24811" s="14">
        <v>44088</v>
      </c>
      <c r="C24811">
        <v>0</v>
      </c>
      <c r="D24811">
        <v>0</v>
      </c>
      <c r="E24811">
        <v>0</v>
      </c>
      <c r="F24811">
        <v>0</v>
      </c>
      <c r="G24811">
        <v>0</v>
      </c>
      <c r="H24811">
        <v>0</v>
      </c>
      <c r="I24811">
        <v>0</v>
      </c>
      <c r="J24811">
        <v>1081</v>
      </c>
      <c r="K24811" t="s">
        <v>1307</v>
      </c>
      <c r="L24811">
        <v>355</v>
      </c>
      <c r="M24811" t="s">
        <v>2096</v>
      </c>
      <c r="N24811" t="s">
        <v>2345</v>
      </c>
      <c r="O24811">
        <v>0</v>
      </c>
      <c r="P24811">
        <v>0</v>
      </c>
      <c r="Q24811">
        <v>1</v>
      </c>
      <c r="R24811">
        <v>0</v>
      </c>
      <c r="S24811">
        <v>0</v>
      </c>
      <c r="T24811">
        <v>0</v>
      </c>
      <c r="U24811">
        <v>0</v>
      </c>
      <c r="V24811">
        <v>2</v>
      </c>
      <c r="W24811">
        <v>2</v>
      </c>
      <c r="X24811">
        <v>2</v>
      </c>
    </row>
    <row r="24812" spans="1:24" x14ac:dyDescent="0.2">
      <c r="A24812" t="s">
        <v>1030</v>
      </c>
      <c r="B24812" s="14">
        <v>44088</v>
      </c>
      <c r="C24812">
        <v>2</v>
      </c>
      <c r="D24812">
        <v>12</v>
      </c>
      <c r="E24812">
        <v>2</v>
      </c>
      <c r="F24812">
        <v>7</v>
      </c>
      <c r="G24812">
        <v>0</v>
      </c>
      <c r="H24812">
        <v>23</v>
      </c>
      <c r="I24812">
        <v>7</v>
      </c>
      <c r="J24812">
        <v>783</v>
      </c>
      <c r="K24812" t="s">
        <v>1287</v>
      </c>
      <c r="L24812">
        <v>629</v>
      </c>
      <c r="M24812" t="s">
        <v>2097</v>
      </c>
      <c r="N24812" t="s">
        <v>2345</v>
      </c>
      <c r="O24812">
        <v>111.2877583465819</v>
      </c>
      <c r="P24812">
        <v>4.7121192643310552</v>
      </c>
      <c r="Q24812">
        <v>1</v>
      </c>
      <c r="R24812">
        <v>0</v>
      </c>
      <c r="S24812">
        <v>0.30434782608695649</v>
      </c>
      <c r="T24812">
        <v>3.804347826086957</v>
      </c>
      <c r="U24812">
        <v>0</v>
      </c>
      <c r="V24812">
        <v>10.51646709041801</v>
      </c>
      <c r="W24812">
        <v>5.9</v>
      </c>
      <c r="X24812">
        <v>4.2714285714285696</v>
      </c>
    </row>
    <row r="24813" spans="1:24" x14ac:dyDescent="0.2">
      <c r="A24813" t="s">
        <v>471</v>
      </c>
      <c r="B24813" s="14">
        <v>44088</v>
      </c>
      <c r="C24813">
        <v>3</v>
      </c>
      <c r="D24813">
        <v>19</v>
      </c>
      <c r="E24813">
        <v>3</v>
      </c>
      <c r="F24813">
        <v>8</v>
      </c>
      <c r="G24813">
        <v>0</v>
      </c>
      <c r="H24813">
        <v>30</v>
      </c>
      <c r="I24813">
        <v>8</v>
      </c>
      <c r="J24813">
        <v>400</v>
      </c>
      <c r="K24813" t="s">
        <v>660</v>
      </c>
      <c r="L24813">
        <v>1735</v>
      </c>
      <c r="M24813" t="s">
        <v>1538</v>
      </c>
      <c r="N24813" t="s">
        <v>2345</v>
      </c>
      <c r="O24813">
        <v>46.10951008645533</v>
      </c>
      <c r="P24813">
        <v>3.8310192212750591</v>
      </c>
      <c r="Q24813">
        <v>1</v>
      </c>
      <c r="R24813">
        <v>0</v>
      </c>
      <c r="S24813">
        <v>0.26666666666666672</v>
      </c>
      <c r="T24813">
        <v>3.333333333333333</v>
      </c>
      <c r="U24813">
        <v>0</v>
      </c>
      <c r="V24813">
        <v>9.1643525546083922</v>
      </c>
      <c r="W24813">
        <v>5.9</v>
      </c>
      <c r="X24813">
        <v>3.242857142857142</v>
      </c>
    </row>
    <row r="24814" spans="1:24" x14ac:dyDescent="0.2">
      <c r="A24814" t="s">
        <v>1031</v>
      </c>
      <c r="B24814" s="14">
        <v>44088</v>
      </c>
      <c r="C24814">
        <v>0</v>
      </c>
      <c r="D24814">
        <v>0</v>
      </c>
      <c r="E24814">
        <v>0</v>
      </c>
      <c r="F24814">
        <v>0</v>
      </c>
      <c r="G24814">
        <v>0</v>
      </c>
      <c r="H24814">
        <v>0</v>
      </c>
      <c r="I24814">
        <v>0</v>
      </c>
      <c r="J24814">
        <v>4011</v>
      </c>
      <c r="K24814" t="s">
        <v>1310</v>
      </c>
      <c r="L24814">
        <v>760</v>
      </c>
      <c r="M24814" t="s">
        <v>2098</v>
      </c>
      <c r="N24814" t="s">
        <v>2345</v>
      </c>
      <c r="O24814">
        <v>0</v>
      </c>
      <c r="P24814">
        <v>0</v>
      </c>
      <c r="Q24814">
        <v>1</v>
      </c>
      <c r="R24814">
        <v>0</v>
      </c>
      <c r="S24814">
        <v>0</v>
      </c>
      <c r="T24814">
        <v>0</v>
      </c>
      <c r="U24814">
        <v>0</v>
      </c>
      <c r="V24814">
        <v>2</v>
      </c>
      <c r="W24814">
        <v>2</v>
      </c>
      <c r="X24814">
        <v>2</v>
      </c>
    </row>
    <row r="24815" spans="1:24" x14ac:dyDescent="0.2">
      <c r="A24815" t="s">
        <v>1275</v>
      </c>
      <c r="B24815" s="14">
        <v>44088</v>
      </c>
      <c r="C24815">
        <v>0</v>
      </c>
      <c r="D24815">
        <v>0</v>
      </c>
      <c r="E24815">
        <v>0</v>
      </c>
      <c r="F24815">
        <v>5</v>
      </c>
      <c r="G24815">
        <v>3</v>
      </c>
      <c r="H24815">
        <v>23</v>
      </c>
      <c r="I24815">
        <v>5</v>
      </c>
      <c r="J24815">
        <v>3793</v>
      </c>
      <c r="K24815" t="s">
        <v>1286</v>
      </c>
      <c r="L24815">
        <v>1943</v>
      </c>
      <c r="M24815" t="s">
        <v>2342</v>
      </c>
      <c r="N24815" t="s">
        <v>2345</v>
      </c>
      <c r="O24815">
        <v>25.73340195573855</v>
      </c>
      <c r="P24815">
        <v>3.2477898350328429</v>
      </c>
      <c r="Q24815">
        <v>1</v>
      </c>
      <c r="R24815">
        <v>0</v>
      </c>
      <c r="S24815">
        <v>0.21739130434782611</v>
      </c>
      <c r="T24815">
        <v>2.7173913043478262</v>
      </c>
      <c r="U24815">
        <v>0</v>
      </c>
      <c r="V24815">
        <v>7.9651811393806691</v>
      </c>
      <c r="W24815">
        <v>4.4000000000000004</v>
      </c>
      <c r="X24815">
        <v>5.6857142857142842</v>
      </c>
    </row>
    <row r="24816" spans="1:24" x14ac:dyDescent="0.2">
      <c r="A24816" t="s">
        <v>1032</v>
      </c>
      <c r="B24816" s="14">
        <v>44088</v>
      </c>
      <c r="C24816">
        <v>0</v>
      </c>
      <c r="D24816">
        <v>0</v>
      </c>
      <c r="E24816">
        <v>0</v>
      </c>
      <c r="F24816">
        <v>0</v>
      </c>
      <c r="G24816">
        <v>0</v>
      </c>
      <c r="H24816">
        <v>0</v>
      </c>
      <c r="I24816">
        <v>0</v>
      </c>
      <c r="J24816">
        <v>3786</v>
      </c>
      <c r="K24816" t="s">
        <v>1320</v>
      </c>
      <c r="L24816">
        <v>205</v>
      </c>
      <c r="M24816" t="s">
        <v>2099</v>
      </c>
      <c r="N24816" t="s">
        <v>2345</v>
      </c>
      <c r="O24816">
        <v>0</v>
      </c>
      <c r="P24816">
        <v>0</v>
      </c>
      <c r="Q24816">
        <v>1</v>
      </c>
      <c r="R24816">
        <v>0</v>
      </c>
      <c r="S24816">
        <v>0</v>
      </c>
      <c r="T24816">
        <v>0</v>
      </c>
      <c r="U24816">
        <v>0</v>
      </c>
      <c r="V24816">
        <v>2</v>
      </c>
      <c r="W24816">
        <v>2</v>
      </c>
      <c r="X24816">
        <v>2</v>
      </c>
    </row>
    <row r="24817" spans="1:24" x14ac:dyDescent="0.2">
      <c r="A24817" t="s">
        <v>556</v>
      </c>
      <c r="B24817" s="14">
        <v>44088</v>
      </c>
      <c r="C24817">
        <v>0</v>
      </c>
      <c r="D24817">
        <v>0</v>
      </c>
      <c r="E24817">
        <v>0</v>
      </c>
      <c r="F24817">
        <v>0</v>
      </c>
      <c r="G24817">
        <v>0</v>
      </c>
      <c r="H24817">
        <v>0</v>
      </c>
      <c r="I24817">
        <v>0</v>
      </c>
      <c r="J24817">
        <v>1311</v>
      </c>
      <c r="K24817" t="s">
        <v>1312</v>
      </c>
      <c r="L24817">
        <v>293</v>
      </c>
      <c r="M24817" t="s">
        <v>1623</v>
      </c>
      <c r="N24817" t="s">
        <v>2345</v>
      </c>
      <c r="O24817">
        <v>0</v>
      </c>
      <c r="P24817">
        <v>0</v>
      </c>
      <c r="Q24817">
        <v>1</v>
      </c>
      <c r="R24817">
        <v>0</v>
      </c>
      <c r="S24817">
        <v>0</v>
      </c>
      <c r="T24817">
        <v>0</v>
      </c>
      <c r="U24817">
        <v>0</v>
      </c>
      <c r="V24817">
        <v>2</v>
      </c>
      <c r="W24817">
        <v>2</v>
      </c>
      <c r="X24817">
        <v>2</v>
      </c>
    </row>
    <row r="24818" spans="1:24" x14ac:dyDescent="0.2">
      <c r="A24818" t="s">
        <v>1033</v>
      </c>
      <c r="B24818" s="14">
        <v>44088</v>
      </c>
      <c r="C24818">
        <v>0</v>
      </c>
      <c r="D24818">
        <v>0</v>
      </c>
      <c r="E24818">
        <v>0</v>
      </c>
      <c r="F24818">
        <v>0</v>
      </c>
      <c r="G24818">
        <v>2</v>
      </c>
      <c r="H24818">
        <v>0</v>
      </c>
      <c r="I24818">
        <v>0</v>
      </c>
      <c r="J24818">
        <v>3759</v>
      </c>
      <c r="K24818" t="s">
        <v>1317</v>
      </c>
      <c r="L24818">
        <v>471</v>
      </c>
      <c r="M24818" t="s">
        <v>2100</v>
      </c>
      <c r="N24818" t="s">
        <v>2345</v>
      </c>
      <c r="O24818">
        <v>0</v>
      </c>
      <c r="P24818">
        <v>0</v>
      </c>
      <c r="Q24818">
        <v>1</v>
      </c>
      <c r="R24818">
        <v>0</v>
      </c>
      <c r="S24818">
        <v>0</v>
      </c>
      <c r="T24818">
        <v>0</v>
      </c>
      <c r="U24818">
        <v>0</v>
      </c>
      <c r="V24818">
        <v>2</v>
      </c>
      <c r="W24818">
        <v>2</v>
      </c>
      <c r="X24818">
        <v>4.0571428571428561</v>
      </c>
    </row>
    <row r="24819" spans="1:24" x14ac:dyDescent="0.2">
      <c r="A24819" t="s">
        <v>1034</v>
      </c>
      <c r="B24819" s="14">
        <v>44088</v>
      </c>
      <c r="C24819">
        <v>0</v>
      </c>
      <c r="D24819">
        <v>0</v>
      </c>
      <c r="E24819">
        <v>0</v>
      </c>
      <c r="F24819">
        <v>0</v>
      </c>
      <c r="G24819">
        <v>0</v>
      </c>
      <c r="H24819">
        <v>0</v>
      </c>
      <c r="I24819">
        <v>0</v>
      </c>
      <c r="J24819">
        <v>113</v>
      </c>
      <c r="K24819" t="s">
        <v>1284</v>
      </c>
      <c r="L24819">
        <v>303</v>
      </c>
      <c r="M24819" t="s">
        <v>2101</v>
      </c>
      <c r="N24819" t="s">
        <v>2345</v>
      </c>
      <c r="O24819">
        <v>0</v>
      </c>
      <c r="P24819">
        <v>0</v>
      </c>
      <c r="Q24819">
        <v>1</v>
      </c>
      <c r="R24819">
        <v>0</v>
      </c>
      <c r="S24819">
        <v>0</v>
      </c>
      <c r="T24819">
        <v>0</v>
      </c>
      <c r="U24819">
        <v>0</v>
      </c>
      <c r="V24819">
        <v>2</v>
      </c>
      <c r="W24819">
        <v>2</v>
      </c>
      <c r="X24819">
        <v>2</v>
      </c>
    </row>
    <row r="24820" spans="1:24" x14ac:dyDescent="0.2">
      <c r="A24820" t="s">
        <v>1035</v>
      </c>
      <c r="B24820" s="14">
        <v>44088</v>
      </c>
      <c r="C24820">
        <v>0</v>
      </c>
      <c r="D24820">
        <v>0</v>
      </c>
      <c r="E24820">
        <v>0</v>
      </c>
      <c r="F24820">
        <v>0</v>
      </c>
      <c r="G24820">
        <v>0</v>
      </c>
      <c r="H24820">
        <v>0</v>
      </c>
      <c r="I24820">
        <v>0</v>
      </c>
      <c r="J24820">
        <v>1068</v>
      </c>
      <c r="K24820" t="s">
        <v>1293</v>
      </c>
      <c r="L24820">
        <v>370</v>
      </c>
      <c r="M24820" t="s">
        <v>2102</v>
      </c>
      <c r="N24820" t="s">
        <v>2345</v>
      </c>
      <c r="O24820">
        <v>0</v>
      </c>
      <c r="P24820">
        <v>0</v>
      </c>
      <c r="Q24820">
        <v>1</v>
      </c>
      <c r="R24820">
        <v>0</v>
      </c>
      <c r="S24820">
        <v>0</v>
      </c>
      <c r="T24820">
        <v>0</v>
      </c>
      <c r="U24820">
        <v>0</v>
      </c>
      <c r="V24820">
        <v>2</v>
      </c>
      <c r="W24820">
        <v>2</v>
      </c>
      <c r="X24820">
        <v>2</v>
      </c>
    </row>
    <row r="24821" spans="1:24" x14ac:dyDescent="0.2">
      <c r="A24821" t="s">
        <v>378</v>
      </c>
      <c r="B24821" s="14">
        <v>44088</v>
      </c>
      <c r="C24821">
        <v>0</v>
      </c>
      <c r="D24821">
        <v>0</v>
      </c>
      <c r="E24821">
        <v>0</v>
      </c>
      <c r="F24821">
        <v>2</v>
      </c>
      <c r="G24821">
        <v>0</v>
      </c>
      <c r="H24821">
        <v>5</v>
      </c>
      <c r="I24821">
        <v>2</v>
      </c>
      <c r="J24821">
        <v>1123</v>
      </c>
      <c r="K24821" t="s">
        <v>1287</v>
      </c>
      <c r="L24821">
        <v>846</v>
      </c>
      <c r="M24821" t="s">
        <v>1445</v>
      </c>
      <c r="N24821" t="s">
        <v>2345</v>
      </c>
      <c r="O24821">
        <v>23.640661938534279</v>
      </c>
      <c r="P24821">
        <v>3.1629681929299052</v>
      </c>
      <c r="Q24821">
        <v>1</v>
      </c>
      <c r="R24821">
        <v>0</v>
      </c>
      <c r="S24821">
        <v>0.4</v>
      </c>
      <c r="T24821">
        <v>5</v>
      </c>
      <c r="U24821">
        <v>0</v>
      </c>
      <c r="V24821">
        <v>10.162968192929901</v>
      </c>
      <c r="W24821">
        <v>4.4000000000000004</v>
      </c>
      <c r="X24821">
        <v>4.3999999999999986</v>
      </c>
    </row>
    <row r="24822" spans="1:24" x14ac:dyDescent="0.2">
      <c r="A24822" t="s">
        <v>520</v>
      </c>
      <c r="B24822" s="14">
        <v>44088</v>
      </c>
      <c r="C24822">
        <v>1</v>
      </c>
      <c r="D24822">
        <v>3</v>
      </c>
      <c r="E24822">
        <v>1</v>
      </c>
      <c r="F24822">
        <v>2</v>
      </c>
      <c r="G24822">
        <v>1</v>
      </c>
      <c r="H24822">
        <v>14</v>
      </c>
      <c r="I24822">
        <v>2</v>
      </c>
      <c r="J24822">
        <v>446</v>
      </c>
      <c r="K24822" t="s">
        <v>1302</v>
      </c>
      <c r="L24822">
        <v>1038</v>
      </c>
      <c r="M24822" t="s">
        <v>1587</v>
      </c>
      <c r="N24822" t="s">
        <v>2345</v>
      </c>
      <c r="O24822">
        <v>19.26782273603083</v>
      </c>
      <c r="P24822">
        <v>2.9584364888102939</v>
      </c>
      <c r="Q24822">
        <v>1</v>
      </c>
      <c r="R24822">
        <v>0</v>
      </c>
      <c r="S24822">
        <v>0.14285714285714279</v>
      </c>
      <c r="T24822">
        <v>1.785714285714286</v>
      </c>
      <c r="U24822">
        <v>0</v>
      </c>
      <c r="V24822">
        <v>6.7441507745245799</v>
      </c>
      <c r="W24822">
        <v>4.4000000000000004</v>
      </c>
      <c r="X24822">
        <v>4.3999999999999986</v>
      </c>
    </row>
    <row r="24823" spans="1:24" x14ac:dyDescent="0.2">
      <c r="A24823" t="s">
        <v>1036</v>
      </c>
      <c r="B24823" s="14">
        <v>44088</v>
      </c>
      <c r="C24823">
        <v>0</v>
      </c>
      <c r="D24823">
        <v>0</v>
      </c>
      <c r="E24823">
        <v>0</v>
      </c>
      <c r="F24823">
        <v>1</v>
      </c>
      <c r="G24823">
        <v>0</v>
      </c>
      <c r="H24823">
        <v>1</v>
      </c>
      <c r="I24823">
        <v>1</v>
      </c>
      <c r="J24823">
        <v>4010</v>
      </c>
      <c r="K24823" t="s">
        <v>1310</v>
      </c>
      <c r="L24823">
        <v>171</v>
      </c>
      <c r="M24823" t="s">
        <v>2103</v>
      </c>
      <c r="N24823" t="s">
        <v>2345</v>
      </c>
      <c r="O24823">
        <v>58.479532163742689</v>
      </c>
      <c r="P24823">
        <v>4.0686768154735216</v>
      </c>
      <c r="Q24823">
        <v>1</v>
      </c>
      <c r="R24823">
        <v>0</v>
      </c>
      <c r="S24823">
        <v>1</v>
      </c>
      <c r="T24823">
        <v>12.5</v>
      </c>
      <c r="U24823">
        <v>0</v>
      </c>
      <c r="V24823">
        <v>18.56867681547352</v>
      </c>
      <c r="W24823">
        <v>4.4000000000000004</v>
      </c>
      <c r="X24823">
        <v>4.3999999999999986</v>
      </c>
    </row>
    <row r="24824" spans="1:24" x14ac:dyDescent="0.2">
      <c r="A24824" t="s">
        <v>1037</v>
      </c>
      <c r="B24824" s="14">
        <v>44088</v>
      </c>
      <c r="C24824">
        <v>0</v>
      </c>
      <c r="D24824">
        <v>0</v>
      </c>
      <c r="E24824">
        <v>0</v>
      </c>
      <c r="F24824">
        <v>0</v>
      </c>
      <c r="G24824">
        <v>0</v>
      </c>
      <c r="H24824">
        <v>0</v>
      </c>
      <c r="I24824">
        <v>0</v>
      </c>
      <c r="J24824">
        <v>1046</v>
      </c>
      <c r="K24824" t="s">
        <v>1312</v>
      </c>
      <c r="L24824">
        <v>377</v>
      </c>
      <c r="M24824" t="s">
        <v>2104</v>
      </c>
      <c r="N24824" t="s">
        <v>2345</v>
      </c>
      <c r="O24824">
        <v>0</v>
      </c>
      <c r="P24824">
        <v>0</v>
      </c>
      <c r="Q24824">
        <v>1</v>
      </c>
      <c r="R24824">
        <v>0</v>
      </c>
      <c r="S24824">
        <v>0</v>
      </c>
      <c r="T24824">
        <v>0</v>
      </c>
      <c r="U24824">
        <v>0</v>
      </c>
      <c r="V24824">
        <v>2</v>
      </c>
      <c r="W24824">
        <v>2</v>
      </c>
      <c r="X24824">
        <v>2</v>
      </c>
    </row>
    <row r="24825" spans="1:24" x14ac:dyDescent="0.2">
      <c r="A24825" t="s">
        <v>1272</v>
      </c>
      <c r="B24825" s="14">
        <v>44088</v>
      </c>
      <c r="C24825">
        <v>1</v>
      </c>
      <c r="D24825">
        <v>6</v>
      </c>
      <c r="E24825">
        <v>1</v>
      </c>
      <c r="F24825">
        <v>13</v>
      </c>
      <c r="G24825">
        <v>22</v>
      </c>
      <c r="H24825">
        <v>155</v>
      </c>
      <c r="I24825">
        <v>13</v>
      </c>
      <c r="J24825">
        <v>2024</v>
      </c>
      <c r="K24825" t="s">
        <v>1292</v>
      </c>
      <c r="L24825">
        <v>1132</v>
      </c>
      <c r="M24825" t="s">
        <v>2339</v>
      </c>
      <c r="N24825" t="s">
        <v>2345</v>
      </c>
      <c r="O24825">
        <v>114.84098939929331</v>
      </c>
      <c r="P24825">
        <v>4.7435484706745914</v>
      </c>
      <c r="Q24825">
        <v>0.59090909090909094</v>
      </c>
      <c r="R24825">
        <v>-1.052186191793558</v>
      </c>
      <c r="S24825">
        <v>8.387096774193549E-2</v>
      </c>
      <c r="T24825">
        <v>1.0483870967741939</v>
      </c>
      <c r="U24825">
        <v>0</v>
      </c>
      <c r="V24825">
        <v>6.7397493756552267</v>
      </c>
      <c r="W24825">
        <v>6.7397493756552267</v>
      </c>
      <c r="X24825">
        <v>9.4425741265134029</v>
      </c>
    </row>
    <row r="24826" spans="1:24" x14ac:dyDescent="0.2">
      <c r="A24826" t="s">
        <v>1038</v>
      </c>
      <c r="B24826" s="14">
        <v>44088</v>
      </c>
      <c r="C24826">
        <v>0</v>
      </c>
      <c r="D24826">
        <v>0</v>
      </c>
      <c r="E24826">
        <v>0</v>
      </c>
      <c r="F24826">
        <v>0</v>
      </c>
      <c r="G24826">
        <v>3</v>
      </c>
      <c r="H24826">
        <v>0</v>
      </c>
      <c r="I24826">
        <v>0</v>
      </c>
      <c r="J24826">
        <v>1358</v>
      </c>
      <c r="K24826" t="s">
        <v>1324</v>
      </c>
      <c r="L24826">
        <v>4022</v>
      </c>
      <c r="M24826" t="s">
        <v>2105</v>
      </c>
      <c r="N24826" t="s">
        <v>2345</v>
      </c>
      <c r="O24826">
        <v>0</v>
      </c>
      <c r="P24826">
        <v>0</v>
      </c>
      <c r="Q24826">
        <v>1</v>
      </c>
      <c r="R24826">
        <v>0</v>
      </c>
      <c r="S24826">
        <v>0</v>
      </c>
      <c r="T24826">
        <v>0</v>
      </c>
      <c r="U24826">
        <v>0</v>
      </c>
      <c r="V24826">
        <v>2</v>
      </c>
      <c r="W24826">
        <v>2</v>
      </c>
      <c r="X24826">
        <v>2.6857142857142851</v>
      </c>
    </row>
    <row r="24827" spans="1:24" x14ac:dyDescent="0.2">
      <c r="A24827" t="s">
        <v>1039</v>
      </c>
      <c r="B24827" s="14">
        <v>44088</v>
      </c>
      <c r="C24827">
        <v>0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1108</v>
      </c>
      <c r="K24827" t="s">
        <v>1284</v>
      </c>
      <c r="L24827">
        <v>416</v>
      </c>
      <c r="M24827" t="s">
        <v>2106</v>
      </c>
      <c r="N24827" t="s">
        <v>2345</v>
      </c>
      <c r="O24827">
        <v>0</v>
      </c>
      <c r="P24827">
        <v>0</v>
      </c>
      <c r="Q24827">
        <v>1</v>
      </c>
      <c r="R24827">
        <v>0</v>
      </c>
      <c r="S24827">
        <v>0</v>
      </c>
      <c r="T24827">
        <v>0</v>
      </c>
      <c r="U24827">
        <v>0</v>
      </c>
      <c r="V24827">
        <v>2</v>
      </c>
      <c r="W24827">
        <v>2</v>
      </c>
      <c r="X24827">
        <v>2</v>
      </c>
    </row>
    <row r="24828" spans="1:24" x14ac:dyDescent="0.2">
      <c r="A24828" t="s">
        <v>1040</v>
      </c>
      <c r="B24828" s="14">
        <v>44088</v>
      </c>
      <c r="C24828">
        <v>2</v>
      </c>
      <c r="D24828">
        <v>9</v>
      </c>
      <c r="E24828">
        <v>2</v>
      </c>
      <c r="F24828">
        <v>4</v>
      </c>
      <c r="G24828">
        <v>0</v>
      </c>
      <c r="H24828">
        <v>14</v>
      </c>
      <c r="I24828">
        <v>4</v>
      </c>
      <c r="J24828">
        <v>680</v>
      </c>
      <c r="K24828" t="s">
        <v>1279</v>
      </c>
      <c r="L24828">
        <v>715</v>
      </c>
      <c r="M24828" t="s">
        <v>2107</v>
      </c>
      <c r="N24828" t="s">
        <v>2345</v>
      </c>
      <c r="O24828">
        <v>55.944055944055947</v>
      </c>
      <c r="P24828">
        <v>4.024352190402066</v>
      </c>
      <c r="Q24828">
        <v>1</v>
      </c>
      <c r="R24828">
        <v>0</v>
      </c>
      <c r="S24828">
        <v>0.2857142857142857</v>
      </c>
      <c r="T24828">
        <v>3.5714285714285712</v>
      </c>
      <c r="U24828">
        <v>0</v>
      </c>
      <c r="V24828">
        <v>9.5957807618306372</v>
      </c>
      <c r="W24828">
        <v>4.4000000000000004</v>
      </c>
      <c r="X24828">
        <v>3.371428571428571</v>
      </c>
    </row>
    <row r="24829" spans="1:24" x14ac:dyDescent="0.2">
      <c r="A24829" t="s">
        <v>694</v>
      </c>
      <c r="B24829" s="14">
        <v>44088</v>
      </c>
      <c r="C24829">
        <v>0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1294</v>
      </c>
      <c r="K24829" t="s">
        <v>1316</v>
      </c>
      <c r="L24829">
        <v>608</v>
      </c>
      <c r="M24829" t="s">
        <v>1761</v>
      </c>
      <c r="N24829" t="s">
        <v>2345</v>
      </c>
      <c r="O24829">
        <v>0</v>
      </c>
      <c r="P24829">
        <v>0</v>
      </c>
      <c r="Q24829">
        <v>1</v>
      </c>
      <c r="R24829">
        <v>0</v>
      </c>
      <c r="S24829">
        <v>0</v>
      </c>
      <c r="T24829">
        <v>0</v>
      </c>
      <c r="U24829">
        <v>0</v>
      </c>
      <c r="V24829">
        <v>2</v>
      </c>
      <c r="W24829">
        <v>2</v>
      </c>
      <c r="X24829">
        <v>2.0000000000000009</v>
      </c>
    </row>
    <row r="24830" spans="1:24" x14ac:dyDescent="0.2">
      <c r="A24830" t="s">
        <v>1041</v>
      </c>
      <c r="B24830" s="14">
        <v>44088</v>
      </c>
      <c r="C24830">
        <v>0</v>
      </c>
      <c r="D24830">
        <v>0</v>
      </c>
      <c r="E24830">
        <v>0</v>
      </c>
      <c r="F24830">
        <v>1</v>
      </c>
      <c r="G24830">
        <v>0</v>
      </c>
      <c r="H24830">
        <v>6</v>
      </c>
      <c r="I24830">
        <v>1</v>
      </c>
      <c r="J24830">
        <v>67</v>
      </c>
      <c r="K24830" t="s">
        <v>1325</v>
      </c>
      <c r="L24830">
        <v>832</v>
      </c>
      <c r="M24830" t="s">
        <v>2108</v>
      </c>
      <c r="N24830" t="s">
        <v>2345</v>
      </c>
      <c r="O24830">
        <v>12.01923076923077</v>
      </c>
      <c r="P24830">
        <v>2.486507931154974</v>
      </c>
      <c r="Q24830">
        <v>1</v>
      </c>
      <c r="R24830">
        <v>0</v>
      </c>
      <c r="S24830">
        <v>0.16666666666666671</v>
      </c>
      <c r="T24830">
        <v>2.083333333333333</v>
      </c>
      <c r="U24830">
        <v>0</v>
      </c>
      <c r="V24830">
        <v>6.5698412644883071</v>
      </c>
      <c r="W24830">
        <v>4.4000000000000004</v>
      </c>
      <c r="X24830">
        <v>3.371428571428571</v>
      </c>
    </row>
    <row r="24831" spans="1:24" x14ac:dyDescent="0.2">
      <c r="A24831" t="s">
        <v>373</v>
      </c>
      <c r="B24831" s="14">
        <v>44088</v>
      </c>
      <c r="C24831">
        <v>0</v>
      </c>
      <c r="D24831">
        <v>0</v>
      </c>
      <c r="E24831">
        <v>0</v>
      </c>
      <c r="F24831">
        <v>5</v>
      </c>
      <c r="G24831">
        <v>1</v>
      </c>
      <c r="H24831">
        <v>8</v>
      </c>
      <c r="I24831">
        <v>5</v>
      </c>
      <c r="J24831">
        <v>780</v>
      </c>
      <c r="K24831" t="s">
        <v>1287</v>
      </c>
      <c r="L24831">
        <v>1105</v>
      </c>
      <c r="M24831" t="s">
        <v>1440</v>
      </c>
      <c r="N24831" t="s">
        <v>2345</v>
      </c>
      <c r="O24831">
        <v>45.248868778280553</v>
      </c>
      <c r="P24831">
        <v>3.8121776704584298</v>
      </c>
      <c r="Q24831">
        <v>1</v>
      </c>
      <c r="R24831">
        <v>0</v>
      </c>
      <c r="S24831">
        <v>0.625</v>
      </c>
      <c r="T24831">
        <v>7.8125</v>
      </c>
      <c r="U24831">
        <v>0</v>
      </c>
      <c r="V24831">
        <v>13.62467767045843</v>
      </c>
      <c r="W24831">
        <v>4.4000000000000004</v>
      </c>
      <c r="X24831">
        <v>4.3999999999999986</v>
      </c>
    </row>
    <row r="24832" spans="1:24" x14ac:dyDescent="0.2">
      <c r="A24832" t="s">
        <v>1022</v>
      </c>
      <c r="B24832" s="14">
        <v>44088</v>
      </c>
      <c r="C24832">
        <v>0</v>
      </c>
      <c r="D24832">
        <v>0</v>
      </c>
      <c r="E24832">
        <v>0</v>
      </c>
      <c r="F24832">
        <v>1</v>
      </c>
      <c r="G24832">
        <v>0</v>
      </c>
      <c r="H24832">
        <v>1</v>
      </c>
      <c r="I24832">
        <v>1</v>
      </c>
      <c r="J24832">
        <v>2012</v>
      </c>
      <c r="K24832" t="s">
        <v>444</v>
      </c>
      <c r="L24832">
        <v>529</v>
      </c>
      <c r="M24832" t="s">
        <v>2089</v>
      </c>
      <c r="N24832" t="s">
        <v>2345</v>
      </c>
      <c r="O24832">
        <v>18.903591682419659</v>
      </c>
      <c r="P24832">
        <v>2.9393519401178829</v>
      </c>
      <c r="Q24832">
        <v>1</v>
      </c>
      <c r="R24832">
        <v>0</v>
      </c>
      <c r="S24832">
        <v>1</v>
      </c>
      <c r="T24832">
        <v>12.5</v>
      </c>
      <c r="U24832">
        <v>0</v>
      </c>
      <c r="V24832">
        <v>17.439351940117881</v>
      </c>
      <c r="W24832">
        <v>4.4000000000000004</v>
      </c>
      <c r="X24832">
        <v>4.3999999999999986</v>
      </c>
    </row>
    <row r="24833" spans="1:24" x14ac:dyDescent="0.2">
      <c r="A24833" t="s">
        <v>1020</v>
      </c>
      <c r="B24833" s="14">
        <v>44088</v>
      </c>
      <c r="C24833">
        <v>0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4013</v>
      </c>
      <c r="K24833" t="s">
        <v>1310</v>
      </c>
      <c r="L24833">
        <v>325</v>
      </c>
      <c r="M24833" t="s">
        <v>2087</v>
      </c>
      <c r="N24833" t="s">
        <v>2345</v>
      </c>
      <c r="O24833">
        <v>0</v>
      </c>
      <c r="P24833">
        <v>0</v>
      </c>
      <c r="Q24833">
        <v>1</v>
      </c>
      <c r="R24833">
        <v>0</v>
      </c>
      <c r="S24833">
        <v>0</v>
      </c>
      <c r="T24833">
        <v>0</v>
      </c>
      <c r="U24833">
        <v>0</v>
      </c>
      <c r="V24833">
        <v>2</v>
      </c>
      <c r="W24833">
        <v>2</v>
      </c>
      <c r="X24833">
        <v>2</v>
      </c>
    </row>
    <row r="24834" spans="1:24" x14ac:dyDescent="0.2">
      <c r="A24834" t="s">
        <v>999</v>
      </c>
      <c r="B24834" s="14">
        <v>44088</v>
      </c>
      <c r="C24834">
        <v>0</v>
      </c>
      <c r="D24834">
        <v>0</v>
      </c>
      <c r="E24834">
        <v>0</v>
      </c>
      <c r="F24834">
        <v>1</v>
      </c>
      <c r="G24834">
        <v>0</v>
      </c>
      <c r="H24834">
        <v>2</v>
      </c>
      <c r="I24834">
        <v>1</v>
      </c>
      <c r="J24834">
        <v>403</v>
      </c>
      <c r="K24834" t="s">
        <v>1312</v>
      </c>
      <c r="L24834">
        <v>388</v>
      </c>
      <c r="M24834" t="s">
        <v>2066</v>
      </c>
      <c r="N24834" t="s">
        <v>2345</v>
      </c>
      <c r="O24834">
        <v>25.773195876288661</v>
      </c>
      <c r="P24834">
        <v>3.24933503235291</v>
      </c>
      <c r="Q24834">
        <v>1</v>
      </c>
      <c r="R24834">
        <v>0</v>
      </c>
      <c r="S24834">
        <v>0.5</v>
      </c>
      <c r="T24834">
        <v>6.25</v>
      </c>
      <c r="U24834">
        <v>0</v>
      </c>
      <c r="V24834">
        <v>11.49933503235291</v>
      </c>
      <c r="W24834">
        <v>4.4000000000000004</v>
      </c>
      <c r="X24834">
        <v>3.371428571428571</v>
      </c>
    </row>
    <row r="24835" spans="1:24" x14ac:dyDescent="0.2">
      <c r="A24835" t="s">
        <v>1019</v>
      </c>
      <c r="B24835" s="14">
        <v>44088</v>
      </c>
      <c r="C24835">
        <v>0</v>
      </c>
      <c r="D24835">
        <v>0</v>
      </c>
      <c r="E24835">
        <v>0</v>
      </c>
      <c r="F24835">
        <v>1</v>
      </c>
      <c r="G24835">
        <v>0</v>
      </c>
      <c r="H24835">
        <v>4</v>
      </c>
      <c r="I24835">
        <v>1</v>
      </c>
      <c r="J24835">
        <v>278</v>
      </c>
      <c r="K24835" t="s">
        <v>1318</v>
      </c>
      <c r="L24835">
        <v>431</v>
      </c>
      <c r="M24835" t="s">
        <v>2086</v>
      </c>
      <c r="N24835" t="s">
        <v>2345</v>
      </c>
      <c r="O24835">
        <v>23.201856148491881</v>
      </c>
      <c r="P24835">
        <v>3.1442322818724349</v>
      </c>
      <c r="Q24835">
        <v>1</v>
      </c>
      <c r="R24835">
        <v>0</v>
      </c>
      <c r="S24835">
        <v>0.25</v>
      </c>
      <c r="T24835">
        <v>3.125</v>
      </c>
      <c r="U24835">
        <v>0</v>
      </c>
      <c r="V24835">
        <v>8.2692322818724353</v>
      </c>
      <c r="W24835">
        <v>4.4000000000000004</v>
      </c>
      <c r="X24835">
        <v>4.0571428571428561</v>
      </c>
    </row>
    <row r="24836" spans="1:24" x14ac:dyDescent="0.2">
      <c r="A24836" t="s">
        <v>1000</v>
      </c>
      <c r="B24836" s="14">
        <v>44088</v>
      </c>
      <c r="C24836">
        <v>0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1157</v>
      </c>
      <c r="K24836" t="s">
        <v>444</v>
      </c>
      <c r="L24836">
        <v>182</v>
      </c>
      <c r="M24836" t="s">
        <v>2067</v>
      </c>
      <c r="N24836" t="s">
        <v>2345</v>
      </c>
      <c r="O24836">
        <v>0</v>
      </c>
      <c r="P24836">
        <v>0</v>
      </c>
      <c r="Q24836">
        <v>1</v>
      </c>
      <c r="R24836">
        <v>0</v>
      </c>
      <c r="S24836">
        <v>0</v>
      </c>
      <c r="T24836">
        <v>0</v>
      </c>
      <c r="U24836">
        <v>0</v>
      </c>
      <c r="V24836">
        <v>2</v>
      </c>
      <c r="W24836">
        <v>2</v>
      </c>
      <c r="X24836">
        <v>2</v>
      </c>
    </row>
    <row r="24837" spans="1:24" x14ac:dyDescent="0.2">
      <c r="A24837" t="s">
        <v>1001</v>
      </c>
      <c r="B24837" s="14">
        <v>44088</v>
      </c>
      <c r="C24837">
        <v>0</v>
      </c>
      <c r="D24837">
        <v>0</v>
      </c>
      <c r="E24837">
        <v>0</v>
      </c>
      <c r="F24837">
        <v>2</v>
      </c>
      <c r="G24837">
        <v>1</v>
      </c>
      <c r="H24837">
        <v>6</v>
      </c>
      <c r="I24837">
        <v>2</v>
      </c>
      <c r="J24837">
        <v>821</v>
      </c>
      <c r="K24837" t="s">
        <v>1131</v>
      </c>
      <c r="L24837">
        <v>463</v>
      </c>
      <c r="M24837" t="s">
        <v>2068</v>
      </c>
      <c r="N24837" t="s">
        <v>2345</v>
      </c>
      <c r="O24837">
        <v>43.196544276457892</v>
      </c>
      <c r="P24837">
        <v>3.765760498449894</v>
      </c>
      <c r="Q24837">
        <v>1</v>
      </c>
      <c r="R24837">
        <v>0</v>
      </c>
      <c r="S24837">
        <v>0.33333333333333331</v>
      </c>
      <c r="T24837">
        <v>4.1666666666666661</v>
      </c>
      <c r="U24837">
        <v>0</v>
      </c>
      <c r="V24837">
        <v>9.932427165116561</v>
      </c>
      <c r="W24837">
        <v>4.4000000000000004</v>
      </c>
      <c r="X24837">
        <v>4.3999999999999986</v>
      </c>
    </row>
    <row r="24838" spans="1:24" x14ac:dyDescent="0.2">
      <c r="A24838" t="s">
        <v>641</v>
      </c>
      <c r="B24838" s="14">
        <v>44088</v>
      </c>
      <c r="C24838">
        <v>0</v>
      </c>
      <c r="D24838">
        <v>0</v>
      </c>
      <c r="E24838">
        <v>0</v>
      </c>
      <c r="F24838">
        <v>1</v>
      </c>
      <c r="G24838">
        <v>2</v>
      </c>
      <c r="H24838">
        <v>6</v>
      </c>
      <c r="I24838">
        <v>1</v>
      </c>
      <c r="J24838">
        <v>1330</v>
      </c>
      <c r="K24838" t="s">
        <v>1296</v>
      </c>
      <c r="L24838">
        <v>2361</v>
      </c>
      <c r="M24838" t="s">
        <v>1708</v>
      </c>
      <c r="N24838" t="s">
        <v>2345</v>
      </c>
      <c r="O24838">
        <v>4.2354934349851758</v>
      </c>
      <c r="P24838">
        <v>1.44349983489067</v>
      </c>
      <c r="Q24838">
        <v>1</v>
      </c>
      <c r="R24838">
        <v>0</v>
      </c>
      <c r="S24838">
        <v>0.16666666666666671</v>
      </c>
      <c r="T24838">
        <v>2.083333333333333</v>
      </c>
      <c r="U24838">
        <v>0</v>
      </c>
      <c r="V24838">
        <v>5.5268331682240026</v>
      </c>
      <c r="W24838">
        <v>4.4000000000000004</v>
      </c>
      <c r="X24838">
        <v>4.3999999999999986</v>
      </c>
    </row>
    <row r="24839" spans="1:24" x14ac:dyDescent="0.2">
      <c r="A24839" t="s">
        <v>368</v>
      </c>
      <c r="B24839" s="14">
        <v>44088</v>
      </c>
      <c r="C24839">
        <v>2</v>
      </c>
      <c r="D24839">
        <v>3</v>
      </c>
      <c r="E24839">
        <v>2</v>
      </c>
      <c r="F24839">
        <v>8</v>
      </c>
      <c r="G24839">
        <v>3</v>
      </c>
      <c r="H24839">
        <v>48</v>
      </c>
      <c r="I24839">
        <v>8</v>
      </c>
      <c r="J24839">
        <v>785</v>
      </c>
      <c r="K24839" t="s">
        <v>1293</v>
      </c>
      <c r="L24839">
        <v>947</v>
      </c>
      <c r="M24839" t="s">
        <v>1435</v>
      </c>
      <c r="N24839" t="s">
        <v>2345</v>
      </c>
      <c r="O24839">
        <v>84.477296726504747</v>
      </c>
      <c r="P24839">
        <v>4.4364828204699407</v>
      </c>
      <c r="Q24839">
        <v>1</v>
      </c>
      <c r="R24839">
        <v>0</v>
      </c>
      <c r="S24839">
        <v>0.16666666666666671</v>
      </c>
      <c r="T24839">
        <v>2.083333333333333</v>
      </c>
      <c r="U24839">
        <v>0</v>
      </c>
      <c r="V24839">
        <v>8.5198161538032728</v>
      </c>
      <c r="W24839">
        <v>5.9</v>
      </c>
      <c r="X24839">
        <v>5.4714285714285698</v>
      </c>
    </row>
    <row r="24840" spans="1:24" x14ac:dyDescent="0.2">
      <c r="A24840" t="s">
        <v>375</v>
      </c>
      <c r="B24840" s="14">
        <v>44088</v>
      </c>
      <c r="C24840">
        <v>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850</v>
      </c>
      <c r="K24840" t="s">
        <v>1279</v>
      </c>
      <c r="L24840">
        <v>960</v>
      </c>
      <c r="M24840" t="s">
        <v>1442</v>
      </c>
      <c r="N24840" t="s">
        <v>2345</v>
      </c>
      <c r="O24840">
        <v>0</v>
      </c>
      <c r="P24840">
        <v>0</v>
      </c>
      <c r="Q24840">
        <v>1</v>
      </c>
      <c r="R24840">
        <v>0</v>
      </c>
      <c r="S24840">
        <v>0</v>
      </c>
      <c r="T24840">
        <v>0</v>
      </c>
      <c r="U24840">
        <v>0</v>
      </c>
      <c r="V24840">
        <v>2</v>
      </c>
      <c r="W24840">
        <v>2</v>
      </c>
      <c r="X24840">
        <v>2</v>
      </c>
    </row>
    <row r="24841" spans="1:24" x14ac:dyDescent="0.2">
      <c r="A24841" t="s">
        <v>288</v>
      </c>
      <c r="B24841" s="14">
        <v>44088</v>
      </c>
      <c r="C24841">
        <v>0</v>
      </c>
      <c r="D24841">
        <v>0</v>
      </c>
      <c r="E24841">
        <v>0</v>
      </c>
      <c r="F24841">
        <v>9</v>
      </c>
      <c r="G24841">
        <v>13</v>
      </c>
      <c r="H24841">
        <v>81</v>
      </c>
      <c r="I24841">
        <v>9</v>
      </c>
      <c r="J24841">
        <v>804</v>
      </c>
      <c r="K24841" t="s">
        <v>1281</v>
      </c>
      <c r="L24841">
        <v>1287</v>
      </c>
      <c r="M24841" t="s">
        <v>1355</v>
      </c>
      <c r="N24841" t="s">
        <v>2345</v>
      </c>
      <c r="O24841">
        <v>69.930069930069934</v>
      </c>
      <c r="P24841">
        <v>4.2474957417162758</v>
      </c>
      <c r="Q24841">
        <v>0.76923076923076927</v>
      </c>
      <c r="R24841">
        <v>-0.52472852893498201</v>
      </c>
      <c r="S24841">
        <v>0.1111111111111111</v>
      </c>
      <c r="T24841">
        <v>1.3888888888888891</v>
      </c>
      <c r="U24841">
        <v>0</v>
      </c>
      <c r="V24841">
        <v>7.1116561016701816</v>
      </c>
      <c r="W24841">
        <v>5.9</v>
      </c>
      <c r="X24841">
        <v>6.9714285714285698</v>
      </c>
    </row>
    <row r="24842" spans="1:24" x14ac:dyDescent="0.2">
      <c r="A24842" t="s">
        <v>262</v>
      </c>
      <c r="B24842" s="14">
        <v>44088</v>
      </c>
      <c r="C24842">
        <v>2</v>
      </c>
      <c r="D24842">
        <v>5</v>
      </c>
      <c r="E24842">
        <v>2</v>
      </c>
      <c r="F24842">
        <v>3</v>
      </c>
      <c r="G24842">
        <v>11</v>
      </c>
      <c r="H24842">
        <v>10</v>
      </c>
      <c r="I24842">
        <v>3</v>
      </c>
      <c r="J24842">
        <v>797</v>
      </c>
      <c r="K24842" t="s">
        <v>1280</v>
      </c>
      <c r="L24842">
        <v>1824</v>
      </c>
      <c r="M24842" t="s">
        <v>1329</v>
      </c>
      <c r="N24842" t="s">
        <v>2345</v>
      </c>
      <c r="O24842">
        <v>16.44736842105263</v>
      </c>
      <c r="P24842">
        <v>2.800165490010015</v>
      </c>
      <c r="Q24842">
        <v>0.90909090909090906</v>
      </c>
      <c r="R24842">
        <v>-0.19062035960864979</v>
      </c>
      <c r="S24842">
        <v>0.3</v>
      </c>
      <c r="T24842">
        <v>3.75</v>
      </c>
      <c r="U24842">
        <v>0</v>
      </c>
      <c r="V24842">
        <v>8.359545130401365</v>
      </c>
      <c r="W24842">
        <v>4.4000000000000004</v>
      </c>
      <c r="X24842">
        <v>4.8285714285714274</v>
      </c>
    </row>
    <row r="24843" spans="1:24" x14ac:dyDescent="0.2">
      <c r="A24843" t="s">
        <v>682</v>
      </c>
      <c r="B24843" s="14">
        <v>44088</v>
      </c>
      <c r="C24843">
        <v>0</v>
      </c>
      <c r="D24843">
        <v>0</v>
      </c>
      <c r="E24843">
        <v>0</v>
      </c>
      <c r="F24843">
        <v>8</v>
      </c>
      <c r="G24843">
        <v>23</v>
      </c>
      <c r="H24843">
        <v>32</v>
      </c>
      <c r="I24843">
        <v>8</v>
      </c>
      <c r="J24843">
        <v>338</v>
      </c>
      <c r="K24843" t="s">
        <v>1325</v>
      </c>
      <c r="L24843">
        <v>392</v>
      </c>
      <c r="M24843" t="s">
        <v>1749</v>
      </c>
      <c r="N24843" t="s">
        <v>2345</v>
      </c>
      <c r="O24843">
        <v>204.08163265306121</v>
      </c>
      <c r="P24843">
        <v>5.3185200738655558</v>
      </c>
      <c r="Q24843">
        <v>0.43478260869565222</v>
      </c>
      <c r="R24843">
        <v>-1.665818245870208</v>
      </c>
      <c r="S24843">
        <v>0.25</v>
      </c>
      <c r="T24843">
        <v>3.125</v>
      </c>
      <c r="U24843">
        <v>0</v>
      </c>
      <c r="V24843">
        <v>8.7777018279953474</v>
      </c>
      <c r="W24843">
        <v>5.9</v>
      </c>
      <c r="X24843">
        <v>9.414285714285711</v>
      </c>
    </row>
    <row r="24844" spans="1:24" x14ac:dyDescent="0.2">
      <c r="A24844" t="s">
        <v>665</v>
      </c>
      <c r="B24844" s="14">
        <v>44088</v>
      </c>
      <c r="C24844">
        <v>0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716</v>
      </c>
      <c r="K24844" t="s">
        <v>1288</v>
      </c>
      <c r="L24844">
        <v>520</v>
      </c>
      <c r="M24844" t="s">
        <v>1732</v>
      </c>
      <c r="N24844" t="s">
        <v>2345</v>
      </c>
      <c r="O24844">
        <v>0</v>
      </c>
      <c r="P24844">
        <v>0</v>
      </c>
      <c r="Q24844">
        <v>1</v>
      </c>
      <c r="R24844">
        <v>0</v>
      </c>
      <c r="S24844">
        <v>0</v>
      </c>
      <c r="T24844">
        <v>0</v>
      </c>
      <c r="U24844">
        <v>0</v>
      </c>
      <c r="V24844">
        <v>2</v>
      </c>
      <c r="W24844">
        <v>2</v>
      </c>
      <c r="X24844">
        <v>2</v>
      </c>
    </row>
    <row r="24845" spans="1:24" x14ac:dyDescent="0.2">
      <c r="A24845" t="s">
        <v>579</v>
      </c>
      <c r="B24845" s="14">
        <v>44088</v>
      </c>
      <c r="C24845">
        <v>0</v>
      </c>
      <c r="D24845">
        <v>0</v>
      </c>
      <c r="E24845">
        <v>0</v>
      </c>
      <c r="F24845">
        <v>0</v>
      </c>
      <c r="G24845">
        <v>0</v>
      </c>
      <c r="H24845">
        <v>0</v>
      </c>
      <c r="I24845">
        <v>0</v>
      </c>
      <c r="J24845">
        <v>77</v>
      </c>
      <c r="K24845" t="s">
        <v>1308</v>
      </c>
      <c r="L24845">
        <v>994</v>
      </c>
      <c r="M24845" t="s">
        <v>1646</v>
      </c>
      <c r="N24845" t="s">
        <v>2345</v>
      </c>
      <c r="O24845">
        <v>0</v>
      </c>
      <c r="P24845">
        <v>0</v>
      </c>
      <c r="Q24845">
        <v>1</v>
      </c>
      <c r="R24845">
        <v>0</v>
      </c>
      <c r="S24845">
        <v>0</v>
      </c>
      <c r="T24845">
        <v>0</v>
      </c>
      <c r="U24845">
        <v>0</v>
      </c>
      <c r="V24845">
        <v>2</v>
      </c>
      <c r="W24845">
        <v>2</v>
      </c>
      <c r="X24845">
        <v>2</v>
      </c>
    </row>
    <row r="24846" spans="1:24" x14ac:dyDescent="0.2">
      <c r="A24846" t="s">
        <v>446</v>
      </c>
      <c r="B24846" s="14">
        <v>44088</v>
      </c>
      <c r="C24846">
        <v>0</v>
      </c>
      <c r="D24846">
        <v>0</v>
      </c>
      <c r="E24846">
        <v>0</v>
      </c>
      <c r="F24846">
        <v>0</v>
      </c>
      <c r="G24846">
        <v>2</v>
      </c>
      <c r="H24846">
        <v>0</v>
      </c>
      <c r="I24846">
        <v>0</v>
      </c>
      <c r="J24846">
        <v>294</v>
      </c>
      <c r="K24846" t="s">
        <v>1293</v>
      </c>
      <c r="L24846">
        <v>1084</v>
      </c>
      <c r="M24846" t="s">
        <v>1513</v>
      </c>
      <c r="N24846" t="s">
        <v>2345</v>
      </c>
      <c r="O24846">
        <v>0</v>
      </c>
      <c r="P24846">
        <v>0</v>
      </c>
      <c r="Q24846">
        <v>1</v>
      </c>
      <c r="R24846">
        <v>0</v>
      </c>
      <c r="S24846">
        <v>0</v>
      </c>
      <c r="T24846">
        <v>0</v>
      </c>
      <c r="U24846">
        <v>0</v>
      </c>
      <c r="V24846">
        <v>2</v>
      </c>
      <c r="W24846">
        <v>2</v>
      </c>
      <c r="X24846">
        <v>3.7142857142857131</v>
      </c>
    </row>
    <row r="24847" spans="1:24" x14ac:dyDescent="0.2">
      <c r="A24847" t="s">
        <v>1002</v>
      </c>
      <c r="B24847" s="14">
        <v>44088</v>
      </c>
      <c r="C24847">
        <v>0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1126</v>
      </c>
      <c r="K24847" t="s">
        <v>1323</v>
      </c>
      <c r="L24847">
        <v>292</v>
      </c>
      <c r="M24847" t="s">
        <v>2069</v>
      </c>
      <c r="N24847" t="s">
        <v>2345</v>
      </c>
      <c r="O24847">
        <v>0</v>
      </c>
      <c r="P24847">
        <v>0</v>
      </c>
      <c r="Q24847">
        <v>1</v>
      </c>
      <c r="R24847">
        <v>0</v>
      </c>
      <c r="S24847">
        <v>0</v>
      </c>
      <c r="T24847">
        <v>0</v>
      </c>
      <c r="U24847">
        <v>0</v>
      </c>
      <c r="V24847">
        <v>2</v>
      </c>
      <c r="W24847">
        <v>2</v>
      </c>
      <c r="X24847">
        <v>2</v>
      </c>
    </row>
    <row r="24848" spans="1:24" x14ac:dyDescent="0.2">
      <c r="A24848" t="s">
        <v>1003</v>
      </c>
      <c r="B24848" s="14">
        <v>44088</v>
      </c>
      <c r="C24848">
        <v>0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49</v>
      </c>
      <c r="K24848" t="s">
        <v>1290</v>
      </c>
      <c r="L24848">
        <v>523</v>
      </c>
      <c r="M24848" t="s">
        <v>2070</v>
      </c>
      <c r="N24848" t="s">
        <v>2345</v>
      </c>
      <c r="O24848">
        <v>0</v>
      </c>
      <c r="P24848">
        <v>0</v>
      </c>
      <c r="Q24848">
        <v>1</v>
      </c>
      <c r="R24848">
        <v>0</v>
      </c>
      <c r="S24848">
        <v>0</v>
      </c>
      <c r="T24848">
        <v>0</v>
      </c>
      <c r="U24848">
        <v>0</v>
      </c>
      <c r="V24848">
        <v>2</v>
      </c>
      <c r="W24848">
        <v>2</v>
      </c>
      <c r="X24848">
        <v>2</v>
      </c>
    </row>
    <row r="24849" spans="1:24" x14ac:dyDescent="0.2">
      <c r="A24849" t="s">
        <v>690</v>
      </c>
      <c r="B24849" s="14">
        <v>44088</v>
      </c>
      <c r="C24849">
        <v>0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1336</v>
      </c>
      <c r="K24849" t="s">
        <v>1303</v>
      </c>
      <c r="L24849">
        <v>678</v>
      </c>
      <c r="M24849" t="s">
        <v>1757</v>
      </c>
      <c r="N24849" t="s">
        <v>2345</v>
      </c>
      <c r="O24849">
        <v>0</v>
      </c>
      <c r="P24849">
        <v>0</v>
      </c>
      <c r="Q24849">
        <v>1</v>
      </c>
      <c r="R24849">
        <v>0</v>
      </c>
      <c r="S24849">
        <v>0</v>
      </c>
      <c r="T24849">
        <v>0</v>
      </c>
      <c r="U24849">
        <v>0</v>
      </c>
      <c r="V24849">
        <v>2</v>
      </c>
      <c r="W24849">
        <v>2</v>
      </c>
      <c r="X24849">
        <v>2.0000000000000009</v>
      </c>
    </row>
    <row r="24850" spans="1:24" x14ac:dyDescent="0.2">
      <c r="A24850" t="s">
        <v>1004</v>
      </c>
      <c r="B24850" s="14">
        <v>44088</v>
      </c>
      <c r="C24850">
        <v>0</v>
      </c>
      <c r="D24850">
        <v>0</v>
      </c>
      <c r="E24850">
        <v>0</v>
      </c>
      <c r="F24850">
        <v>2</v>
      </c>
      <c r="G24850">
        <v>0</v>
      </c>
      <c r="H24850">
        <v>6</v>
      </c>
      <c r="I24850">
        <v>2</v>
      </c>
      <c r="J24850">
        <v>3762</v>
      </c>
      <c r="K24850" t="s">
        <v>1286</v>
      </c>
      <c r="L24850">
        <v>1219</v>
      </c>
      <c r="M24850" t="s">
        <v>2071</v>
      </c>
      <c r="N24850" t="s">
        <v>2345</v>
      </c>
      <c r="O24850">
        <v>16.40689089417555</v>
      </c>
      <c r="P24850">
        <v>2.797701423054856</v>
      </c>
      <c r="Q24850">
        <v>1</v>
      </c>
      <c r="R24850">
        <v>0</v>
      </c>
      <c r="S24850">
        <v>0.33333333333333331</v>
      </c>
      <c r="T24850">
        <v>4.1666666666666661</v>
      </c>
      <c r="U24850">
        <v>0</v>
      </c>
      <c r="V24850">
        <v>8.964368089721523</v>
      </c>
      <c r="W24850">
        <v>4.4000000000000004</v>
      </c>
      <c r="X24850">
        <v>3.7142857142857131</v>
      </c>
    </row>
    <row r="24851" spans="1:24" x14ac:dyDescent="0.2">
      <c r="A24851" t="s">
        <v>404</v>
      </c>
      <c r="B24851" s="14">
        <v>44088</v>
      </c>
      <c r="C24851">
        <v>0</v>
      </c>
      <c r="D24851">
        <v>0</v>
      </c>
      <c r="E24851">
        <v>0</v>
      </c>
      <c r="F24851">
        <v>4</v>
      </c>
      <c r="G24851">
        <v>0</v>
      </c>
      <c r="H24851">
        <v>10</v>
      </c>
      <c r="I24851">
        <v>4</v>
      </c>
      <c r="J24851">
        <v>37</v>
      </c>
      <c r="K24851" t="s">
        <v>660</v>
      </c>
      <c r="L24851">
        <v>504</v>
      </c>
      <c r="M24851" t="s">
        <v>1471</v>
      </c>
      <c r="N24851" t="s">
        <v>2345</v>
      </c>
      <c r="O24851">
        <v>79.365079365079367</v>
      </c>
      <c r="P24851">
        <v>4.3740584650247047</v>
      </c>
      <c r="Q24851">
        <v>1</v>
      </c>
      <c r="R24851">
        <v>0</v>
      </c>
      <c r="S24851">
        <v>0.4</v>
      </c>
      <c r="T24851">
        <v>5</v>
      </c>
      <c r="U24851">
        <v>0</v>
      </c>
      <c r="V24851">
        <v>11.374058465024699</v>
      </c>
      <c r="W24851">
        <v>4.4000000000000004</v>
      </c>
      <c r="X24851">
        <v>4.3999999999999986</v>
      </c>
    </row>
    <row r="24852" spans="1:24" x14ac:dyDescent="0.2">
      <c r="A24852" t="s">
        <v>1005</v>
      </c>
      <c r="B24852" s="14">
        <v>44088</v>
      </c>
      <c r="C24852">
        <v>0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886</v>
      </c>
      <c r="K24852" t="s">
        <v>1287</v>
      </c>
      <c r="L24852">
        <v>2</v>
      </c>
      <c r="M24852" t="s">
        <v>2072</v>
      </c>
      <c r="N24852" t="s">
        <v>2345</v>
      </c>
      <c r="O24852">
        <v>0</v>
      </c>
      <c r="P24852">
        <v>0</v>
      </c>
      <c r="Q24852">
        <v>1</v>
      </c>
      <c r="R24852">
        <v>0</v>
      </c>
      <c r="S24852">
        <v>0</v>
      </c>
      <c r="T24852">
        <v>0</v>
      </c>
      <c r="U24852">
        <v>0</v>
      </c>
      <c r="V24852">
        <v>2</v>
      </c>
      <c r="W24852">
        <v>2</v>
      </c>
      <c r="X24852">
        <v>2</v>
      </c>
    </row>
    <row r="24853" spans="1:24" x14ac:dyDescent="0.2">
      <c r="A24853" t="s">
        <v>1006</v>
      </c>
      <c r="B24853" s="14">
        <v>44088</v>
      </c>
      <c r="C24853">
        <v>0</v>
      </c>
      <c r="D24853">
        <v>0</v>
      </c>
      <c r="E24853">
        <v>0</v>
      </c>
      <c r="F24853">
        <v>0</v>
      </c>
      <c r="G24853">
        <v>0</v>
      </c>
      <c r="H24853">
        <v>0</v>
      </c>
      <c r="I24853">
        <v>0</v>
      </c>
      <c r="J24853">
        <v>1359</v>
      </c>
      <c r="K24853" t="s">
        <v>1324</v>
      </c>
      <c r="L24853">
        <v>3304</v>
      </c>
      <c r="M24853" t="s">
        <v>2073</v>
      </c>
      <c r="N24853" t="s">
        <v>2345</v>
      </c>
      <c r="O24853">
        <v>0</v>
      </c>
      <c r="P24853">
        <v>0</v>
      </c>
      <c r="Q24853">
        <v>1</v>
      </c>
      <c r="R24853">
        <v>0</v>
      </c>
      <c r="S24853">
        <v>0</v>
      </c>
      <c r="T24853">
        <v>0</v>
      </c>
      <c r="U24853">
        <v>0</v>
      </c>
      <c r="V24853">
        <v>2</v>
      </c>
      <c r="W24853">
        <v>2</v>
      </c>
      <c r="X24853">
        <v>2</v>
      </c>
    </row>
    <row r="24854" spans="1:24" x14ac:dyDescent="0.2">
      <c r="A24854" t="s">
        <v>1277</v>
      </c>
      <c r="B24854" s="14">
        <v>44088</v>
      </c>
      <c r="C24854">
        <v>0</v>
      </c>
      <c r="D24854">
        <v>0</v>
      </c>
      <c r="E24854">
        <v>0</v>
      </c>
      <c r="F24854">
        <v>0</v>
      </c>
      <c r="G24854">
        <v>0</v>
      </c>
      <c r="H24854">
        <v>0</v>
      </c>
      <c r="I24854">
        <v>0</v>
      </c>
      <c r="J24854">
        <v>1339</v>
      </c>
      <c r="K24854" t="s">
        <v>1314</v>
      </c>
      <c r="L24854">
        <v>155</v>
      </c>
      <c r="M24854" t="s">
        <v>2344</v>
      </c>
      <c r="N24854" t="s">
        <v>2345</v>
      </c>
      <c r="O24854">
        <v>0</v>
      </c>
      <c r="P24854">
        <v>0</v>
      </c>
      <c r="Q24854">
        <v>1</v>
      </c>
      <c r="R24854">
        <v>0</v>
      </c>
      <c r="S24854">
        <v>0</v>
      </c>
      <c r="T24854">
        <v>0</v>
      </c>
      <c r="U24854">
        <v>0</v>
      </c>
      <c r="V24854">
        <v>2</v>
      </c>
      <c r="W24854">
        <v>2</v>
      </c>
      <c r="X24854">
        <v>2</v>
      </c>
    </row>
    <row r="24855" spans="1:24" x14ac:dyDescent="0.2">
      <c r="A24855" t="s">
        <v>1007</v>
      </c>
      <c r="B24855" s="14">
        <v>44088</v>
      </c>
      <c r="C24855">
        <v>0</v>
      </c>
      <c r="D24855">
        <v>0</v>
      </c>
      <c r="E24855">
        <v>0</v>
      </c>
      <c r="F24855">
        <v>0</v>
      </c>
      <c r="G24855">
        <v>0</v>
      </c>
      <c r="H24855">
        <v>0</v>
      </c>
      <c r="I24855">
        <v>0</v>
      </c>
      <c r="J24855">
        <v>1316</v>
      </c>
      <c r="K24855" t="s">
        <v>1292</v>
      </c>
      <c r="L24855">
        <v>191</v>
      </c>
      <c r="M24855" t="s">
        <v>2074</v>
      </c>
      <c r="N24855" t="s">
        <v>2345</v>
      </c>
      <c r="O24855">
        <v>0</v>
      </c>
      <c r="P24855">
        <v>0</v>
      </c>
      <c r="Q24855">
        <v>1</v>
      </c>
      <c r="R24855">
        <v>0</v>
      </c>
      <c r="S24855">
        <v>0</v>
      </c>
      <c r="T24855">
        <v>0</v>
      </c>
      <c r="U24855">
        <v>0</v>
      </c>
      <c r="V24855">
        <v>2</v>
      </c>
      <c r="W24855">
        <v>2</v>
      </c>
      <c r="X24855">
        <v>2</v>
      </c>
    </row>
    <row r="24856" spans="1:24" x14ac:dyDescent="0.2">
      <c r="A24856" t="s">
        <v>1008</v>
      </c>
      <c r="B24856" s="14">
        <v>44088</v>
      </c>
      <c r="C24856">
        <v>0</v>
      </c>
      <c r="D24856">
        <v>0</v>
      </c>
      <c r="E24856">
        <v>0</v>
      </c>
      <c r="F24856">
        <v>0</v>
      </c>
      <c r="G24856">
        <v>0</v>
      </c>
      <c r="H24856">
        <v>0</v>
      </c>
      <c r="I24856">
        <v>0</v>
      </c>
      <c r="J24856">
        <v>4003</v>
      </c>
      <c r="K24856" t="s">
        <v>1310</v>
      </c>
      <c r="L24856">
        <v>425</v>
      </c>
      <c r="M24856" t="s">
        <v>2075</v>
      </c>
      <c r="N24856" t="s">
        <v>2345</v>
      </c>
      <c r="O24856">
        <v>0</v>
      </c>
      <c r="P24856">
        <v>0</v>
      </c>
      <c r="Q24856">
        <v>1</v>
      </c>
      <c r="R24856">
        <v>0</v>
      </c>
      <c r="S24856">
        <v>0</v>
      </c>
      <c r="T24856">
        <v>0</v>
      </c>
      <c r="U24856">
        <v>0</v>
      </c>
      <c r="V24856">
        <v>2</v>
      </c>
      <c r="W24856">
        <v>2</v>
      </c>
      <c r="X24856">
        <v>2</v>
      </c>
    </row>
    <row r="24857" spans="1:24" x14ac:dyDescent="0.2">
      <c r="A24857" t="s">
        <v>381</v>
      </c>
      <c r="B24857" s="14">
        <v>44088</v>
      </c>
      <c r="C24857">
        <v>0</v>
      </c>
      <c r="D24857">
        <v>0</v>
      </c>
      <c r="E24857">
        <v>0</v>
      </c>
      <c r="F24857">
        <v>4</v>
      </c>
      <c r="G24857">
        <v>1</v>
      </c>
      <c r="H24857">
        <v>7</v>
      </c>
      <c r="I24857">
        <v>4</v>
      </c>
      <c r="J24857">
        <v>1145</v>
      </c>
      <c r="K24857" t="s">
        <v>660</v>
      </c>
      <c r="L24857">
        <v>540</v>
      </c>
      <c r="M24857" t="s">
        <v>1448</v>
      </c>
      <c r="N24857" t="s">
        <v>2345</v>
      </c>
      <c r="O24857">
        <v>74.074074074074076</v>
      </c>
      <c r="P24857">
        <v>4.3050655935377531</v>
      </c>
      <c r="Q24857">
        <v>1</v>
      </c>
      <c r="R24857">
        <v>0</v>
      </c>
      <c r="S24857">
        <v>0.5714285714285714</v>
      </c>
      <c r="T24857">
        <v>7.1428571428571423</v>
      </c>
      <c r="U24857">
        <v>0</v>
      </c>
      <c r="V24857">
        <v>13.447922736394901</v>
      </c>
      <c r="W24857">
        <v>4.4000000000000004</v>
      </c>
      <c r="X24857">
        <v>4.3999999999999986</v>
      </c>
    </row>
    <row r="24858" spans="1:24" x14ac:dyDescent="0.2">
      <c r="A24858" t="s">
        <v>1009</v>
      </c>
      <c r="B24858" s="14">
        <v>44088</v>
      </c>
      <c r="C24858">
        <v>0</v>
      </c>
      <c r="D24858">
        <v>0</v>
      </c>
      <c r="E24858">
        <v>0</v>
      </c>
      <c r="F24858">
        <v>0</v>
      </c>
      <c r="G24858">
        <v>0</v>
      </c>
      <c r="H24858">
        <v>0</v>
      </c>
      <c r="I24858">
        <v>0</v>
      </c>
      <c r="J24858">
        <v>330</v>
      </c>
      <c r="K24858" t="s">
        <v>1306</v>
      </c>
      <c r="L24858">
        <v>420</v>
      </c>
      <c r="M24858" t="s">
        <v>2076</v>
      </c>
      <c r="N24858" t="s">
        <v>2345</v>
      </c>
      <c r="O24858">
        <v>0</v>
      </c>
      <c r="P24858">
        <v>0</v>
      </c>
      <c r="Q24858">
        <v>1</v>
      </c>
      <c r="R24858">
        <v>0</v>
      </c>
      <c r="S24858">
        <v>0</v>
      </c>
      <c r="T24858">
        <v>0</v>
      </c>
      <c r="U24858">
        <v>0</v>
      </c>
      <c r="V24858">
        <v>2</v>
      </c>
      <c r="W24858">
        <v>2</v>
      </c>
      <c r="X24858">
        <v>2</v>
      </c>
    </row>
    <row r="24859" spans="1:24" x14ac:dyDescent="0.2">
      <c r="A24859" t="s">
        <v>1010</v>
      </c>
      <c r="B24859" s="14">
        <v>44088</v>
      </c>
      <c r="C24859">
        <v>0</v>
      </c>
      <c r="D24859">
        <v>0</v>
      </c>
      <c r="E24859">
        <v>0</v>
      </c>
      <c r="F24859">
        <v>1</v>
      </c>
      <c r="G24859">
        <v>2</v>
      </c>
      <c r="H24859">
        <v>5</v>
      </c>
      <c r="I24859">
        <v>1</v>
      </c>
      <c r="J24859">
        <v>1182</v>
      </c>
      <c r="K24859" t="s">
        <v>1296</v>
      </c>
      <c r="L24859">
        <v>1068</v>
      </c>
      <c r="M24859" t="s">
        <v>2077</v>
      </c>
      <c r="N24859" t="s">
        <v>2345</v>
      </c>
      <c r="O24859">
        <v>9.3632958801498134</v>
      </c>
      <c r="P24859">
        <v>2.2367973524560432</v>
      </c>
      <c r="Q24859">
        <v>1</v>
      </c>
      <c r="R24859">
        <v>0</v>
      </c>
      <c r="S24859">
        <v>0.2</v>
      </c>
      <c r="T24859">
        <v>2.5</v>
      </c>
      <c r="U24859">
        <v>0</v>
      </c>
      <c r="V24859">
        <v>6.7367973524560423</v>
      </c>
      <c r="W24859">
        <v>4.4000000000000004</v>
      </c>
      <c r="X24859">
        <v>4.3999999999999986</v>
      </c>
    </row>
    <row r="24860" spans="1:24" x14ac:dyDescent="0.2">
      <c r="A24860" t="s">
        <v>388</v>
      </c>
      <c r="B24860" s="14">
        <v>44088</v>
      </c>
      <c r="C24860">
        <v>0</v>
      </c>
      <c r="D24860">
        <v>0</v>
      </c>
      <c r="E24860">
        <v>0</v>
      </c>
      <c r="F24860">
        <v>1</v>
      </c>
      <c r="G24860">
        <v>0</v>
      </c>
      <c r="H24860">
        <v>2</v>
      </c>
      <c r="I24860">
        <v>1</v>
      </c>
      <c r="J24860">
        <v>3579</v>
      </c>
      <c r="K24860" t="s">
        <v>1286</v>
      </c>
      <c r="L24860">
        <v>1852</v>
      </c>
      <c r="M24860" t="s">
        <v>1455</v>
      </c>
      <c r="N24860" t="s">
        <v>2345</v>
      </c>
      <c r="O24860">
        <v>5.3995680345572357</v>
      </c>
      <c r="P24860">
        <v>1.6863189567700581</v>
      </c>
      <c r="Q24860">
        <v>1</v>
      </c>
      <c r="R24860">
        <v>0</v>
      </c>
      <c r="S24860">
        <v>0.5</v>
      </c>
      <c r="T24860">
        <v>6.25</v>
      </c>
      <c r="U24860">
        <v>0</v>
      </c>
      <c r="V24860">
        <v>9.9363189567700587</v>
      </c>
      <c r="W24860">
        <v>4.4000000000000004</v>
      </c>
      <c r="X24860">
        <v>3.371428571428571</v>
      </c>
    </row>
    <row r="24861" spans="1:24" x14ac:dyDescent="0.2">
      <c r="A24861" t="s">
        <v>297</v>
      </c>
      <c r="B24861" s="14">
        <v>44088</v>
      </c>
      <c r="C24861">
        <v>0</v>
      </c>
      <c r="D24861">
        <v>0</v>
      </c>
      <c r="E24861">
        <v>0</v>
      </c>
      <c r="F24861">
        <v>3</v>
      </c>
      <c r="G24861">
        <v>0</v>
      </c>
      <c r="H24861">
        <v>27</v>
      </c>
      <c r="I24861">
        <v>3</v>
      </c>
      <c r="J24861">
        <v>3604</v>
      </c>
      <c r="K24861" t="s">
        <v>1285</v>
      </c>
      <c r="L24861">
        <v>3222</v>
      </c>
      <c r="M24861" t="s">
        <v>1364</v>
      </c>
      <c r="N24861" t="s">
        <v>2345</v>
      </c>
      <c r="O24861">
        <v>9.3109869646182499</v>
      </c>
      <c r="P24861">
        <v>2.2311950969073728</v>
      </c>
      <c r="Q24861">
        <v>1</v>
      </c>
      <c r="R24861">
        <v>0</v>
      </c>
      <c r="S24861">
        <v>0.1111111111111111</v>
      </c>
      <c r="T24861">
        <v>1.3888888888888891</v>
      </c>
      <c r="U24861">
        <v>0</v>
      </c>
      <c r="V24861">
        <v>5.6200839857962617</v>
      </c>
      <c r="W24861">
        <v>4.4000000000000004</v>
      </c>
      <c r="X24861">
        <v>4.0329044618510093</v>
      </c>
    </row>
    <row r="24862" spans="1:24" x14ac:dyDescent="0.2">
      <c r="A24862" t="s">
        <v>587</v>
      </c>
      <c r="B24862" s="14">
        <v>44088</v>
      </c>
      <c r="C24862">
        <v>0</v>
      </c>
      <c r="D24862">
        <v>0</v>
      </c>
      <c r="E24862">
        <v>0</v>
      </c>
      <c r="F24862">
        <v>0</v>
      </c>
      <c r="G24862">
        <v>0</v>
      </c>
      <c r="H24862">
        <v>0</v>
      </c>
      <c r="I24862">
        <v>0</v>
      </c>
      <c r="J24862">
        <v>429</v>
      </c>
      <c r="K24862" t="s">
        <v>1296</v>
      </c>
      <c r="L24862">
        <v>953</v>
      </c>
      <c r="M24862" t="s">
        <v>1654</v>
      </c>
      <c r="N24862" t="s">
        <v>2345</v>
      </c>
      <c r="O24862">
        <v>0</v>
      </c>
      <c r="P24862">
        <v>0</v>
      </c>
      <c r="Q24862">
        <v>1</v>
      </c>
      <c r="R24862">
        <v>0</v>
      </c>
      <c r="S24862">
        <v>0</v>
      </c>
      <c r="T24862">
        <v>0</v>
      </c>
      <c r="U24862">
        <v>0</v>
      </c>
      <c r="V24862">
        <v>2</v>
      </c>
      <c r="W24862">
        <v>2</v>
      </c>
      <c r="X24862">
        <v>2</v>
      </c>
    </row>
    <row r="24863" spans="1:24" x14ac:dyDescent="0.2">
      <c r="A24863" t="s">
        <v>1011</v>
      </c>
      <c r="B24863" s="14">
        <v>44088</v>
      </c>
      <c r="C24863">
        <v>1</v>
      </c>
      <c r="D24863">
        <v>2</v>
      </c>
      <c r="E24863">
        <v>1</v>
      </c>
      <c r="F24863">
        <v>3</v>
      </c>
      <c r="G24863">
        <v>0</v>
      </c>
      <c r="H24863">
        <v>8</v>
      </c>
      <c r="I24863">
        <v>3</v>
      </c>
      <c r="J24863">
        <v>4017</v>
      </c>
      <c r="K24863" t="s">
        <v>1310</v>
      </c>
      <c r="L24863">
        <v>420</v>
      </c>
      <c r="M24863" t="s">
        <v>2078</v>
      </c>
      <c r="N24863" t="s">
        <v>2345</v>
      </c>
      <c r="O24863">
        <v>71.428571428571431</v>
      </c>
      <c r="P24863">
        <v>4.2686979493668789</v>
      </c>
      <c r="Q24863">
        <v>1</v>
      </c>
      <c r="R24863">
        <v>0</v>
      </c>
      <c r="S24863">
        <v>0.375</v>
      </c>
      <c r="T24863">
        <v>4.6875</v>
      </c>
      <c r="U24863">
        <v>0</v>
      </c>
      <c r="V24863">
        <v>10.95619794936688</v>
      </c>
      <c r="W24863">
        <v>4.4000000000000004</v>
      </c>
      <c r="X24863">
        <v>3.371428571428571</v>
      </c>
    </row>
    <row r="24864" spans="1:24" x14ac:dyDescent="0.2">
      <c r="A24864" t="s">
        <v>1012</v>
      </c>
      <c r="B24864" s="14">
        <v>44088</v>
      </c>
      <c r="C24864">
        <v>0</v>
      </c>
      <c r="D24864">
        <v>0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868</v>
      </c>
      <c r="K24864" t="s">
        <v>1292</v>
      </c>
      <c r="L24864">
        <v>55</v>
      </c>
      <c r="M24864" t="s">
        <v>2079</v>
      </c>
      <c r="N24864" t="s">
        <v>2345</v>
      </c>
      <c r="O24864">
        <v>0</v>
      </c>
      <c r="P24864">
        <v>0</v>
      </c>
      <c r="Q24864">
        <v>1</v>
      </c>
      <c r="R24864">
        <v>0</v>
      </c>
      <c r="S24864">
        <v>0</v>
      </c>
      <c r="T24864">
        <v>0</v>
      </c>
      <c r="U24864">
        <v>0</v>
      </c>
      <c r="V24864">
        <v>2</v>
      </c>
      <c r="W24864">
        <v>2</v>
      </c>
      <c r="X24864">
        <v>2</v>
      </c>
    </row>
    <row r="24865" spans="1:24" x14ac:dyDescent="0.2">
      <c r="A24865" t="s">
        <v>692</v>
      </c>
      <c r="B24865" s="14">
        <v>44088</v>
      </c>
      <c r="C24865">
        <v>0</v>
      </c>
      <c r="D24865">
        <v>0</v>
      </c>
      <c r="E24865">
        <v>0</v>
      </c>
      <c r="F24865">
        <v>1</v>
      </c>
      <c r="G24865">
        <v>0</v>
      </c>
      <c r="H24865">
        <v>2</v>
      </c>
      <c r="I24865">
        <v>1</v>
      </c>
      <c r="J24865">
        <v>285</v>
      </c>
      <c r="K24865" t="s">
        <v>1296</v>
      </c>
      <c r="L24865">
        <v>621</v>
      </c>
      <c r="M24865" t="s">
        <v>1759</v>
      </c>
      <c r="N24865" t="s">
        <v>2345</v>
      </c>
      <c r="O24865">
        <v>16.103059581320451</v>
      </c>
      <c r="P24865">
        <v>2.7790092900427039</v>
      </c>
      <c r="Q24865">
        <v>1</v>
      </c>
      <c r="R24865">
        <v>0</v>
      </c>
      <c r="S24865">
        <v>0.5</v>
      </c>
      <c r="T24865">
        <v>6.25</v>
      </c>
      <c r="U24865">
        <v>0</v>
      </c>
      <c r="V24865">
        <v>11.029009290042699</v>
      </c>
      <c r="W24865">
        <v>4.4000000000000004</v>
      </c>
      <c r="X24865">
        <v>3.714285714285714</v>
      </c>
    </row>
    <row r="24866" spans="1:24" x14ac:dyDescent="0.2">
      <c r="A24866" t="s">
        <v>415</v>
      </c>
      <c r="B24866" s="14">
        <v>44088</v>
      </c>
      <c r="C24866">
        <v>0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4002</v>
      </c>
      <c r="K24866" t="s">
        <v>1310</v>
      </c>
      <c r="L24866">
        <v>471</v>
      </c>
      <c r="M24866" t="s">
        <v>1482</v>
      </c>
      <c r="N24866" t="s">
        <v>2345</v>
      </c>
      <c r="O24866">
        <v>0</v>
      </c>
      <c r="P24866">
        <v>0</v>
      </c>
      <c r="Q24866">
        <v>1</v>
      </c>
      <c r="R24866">
        <v>0</v>
      </c>
      <c r="S24866">
        <v>0</v>
      </c>
      <c r="T24866">
        <v>0</v>
      </c>
      <c r="U24866">
        <v>0</v>
      </c>
      <c r="V24866">
        <v>2</v>
      </c>
      <c r="W24866">
        <v>2</v>
      </c>
      <c r="X24866">
        <v>2</v>
      </c>
    </row>
    <row r="24867" spans="1:24" x14ac:dyDescent="0.2">
      <c r="A24867" t="s">
        <v>1013</v>
      </c>
      <c r="B24867" s="14">
        <v>44088</v>
      </c>
      <c r="C24867">
        <v>0</v>
      </c>
      <c r="D24867">
        <v>0</v>
      </c>
      <c r="E24867">
        <v>0</v>
      </c>
      <c r="F24867">
        <v>0</v>
      </c>
      <c r="G24867">
        <v>1</v>
      </c>
      <c r="H24867">
        <v>0</v>
      </c>
      <c r="I24867">
        <v>0</v>
      </c>
      <c r="J24867">
        <v>1365</v>
      </c>
      <c r="K24867" t="s">
        <v>1131</v>
      </c>
      <c r="L24867">
        <v>541</v>
      </c>
      <c r="M24867" t="s">
        <v>2080</v>
      </c>
      <c r="N24867" t="s">
        <v>2345</v>
      </c>
      <c r="O24867">
        <v>0</v>
      </c>
      <c r="P24867">
        <v>0</v>
      </c>
      <c r="Q24867">
        <v>1</v>
      </c>
      <c r="R24867">
        <v>0</v>
      </c>
      <c r="S24867">
        <v>0</v>
      </c>
      <c r="T24867">
        <v>0</v>
      </c>
      <c r="U24867">
        <v>0</v>
      </c>
      <c r="V24867">
        <v>2</v>
      </c>
      <c r="W24867">
        <v>2</v>
      </c>
      <c r="X24867">
        <v>4.0571428571428561</v>
      </c>
    </row>
    <row r="24868" spans="1:24" x14ac:dyDescent="0.2">
      <c r="A24868" t="s">
        <v>1014</v>
      </c>
      <c r="B24868" s="14">
        <v>44088</v>
      </c>
      <c r="C24868">
        <v>0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1248</v>
      </c>
      <c r="K24868" t="s">
        <v>1323</v>
      </c>
      <c r="L24868">
        <v>154</v>
      </c>
      <c r="M24868" t="s">
        <v>2081</v>
      </c>
      <c r="N24868" t="s">
        <v>2345</v>
      </c>
      <c r="O24868">
        <v>0</v>
      </c>
      <c r="P24868">
        <v>0</v>
      </c>
      <c r="Q24868">
        <v>1</v>
      </c>
      <c r="R24868">
        <v>0</v>
      </c>
      <c r="S24868">
        <v>0</v>
      </c>
      <c r="T24868">
        <v>0</v>
      </c>
      <c r="U24868">
        <v>0</v>
      </c>
      <c r="V24868">
        <v>2</v>
      </c>
      <c r="W24868">
        <v>2</v>
      </c>
      <c r="X24868">
        <v>2</v>
      </c>
    </row>
    <row r="24869" spans="1:24" x14ac:dyDescent="0.2">
      <c r="A24869" t="s">
        <v>1015</v>
      </c>
      <c r="B24869" s="14">
        <v>44088</v>
      </c>
      <c r="C24869">
        <v>0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730</v>
      </c>
      <c r="K24869" t="s">
        <v>1322</v>
      </c>
      <c r="L24869">
        <v>619</v>
      </c>
      <c r="M24869" t="s">
        <v>2082</v>
      </c>
      <c r="N24869" t="s">
        <v>2345</v>
      </c>
      <c r="O24869">
        <v>0</v>
      </c>
      <c r="P24869">
        <v>0</v>
      </c>
      <c r="Q24869">
        <v>1</v>
      </c>
      <c r="R24869">
        <v>0</v>
      </c>
      <c r="S24869">
        <v>0</v>
      </c>
      <c r="T24869">
        <v>0</v>
      </c>
      <c r="U24869">
        <v>0</v>
      </c>
      <c r="V24869">
        <v>2</v>
      </c>
      <c r="W24869">
        <v>2</v>
      </c>
      <c r="X24869">
        <v>2</v>
      </c>
    </row>
    <row r="24870" spans="1:24" x14ac:dyDescent="0.2">
      <c r="A24870" t="s">
        <v>1016</v>
      </c>
      <c r="B24870" s="14">
        <v>44088</v>
      </c>
      <c r="C24870">
        <v>0</v>
      </c>
      <c r="D24870">
        <v>0</v>
      </c>
      <c r="E24870">
        <v>0</v>
      </c>
      <c r="F24870">
        <v>1</v>
      </c>
      <c r="G24870">
        <v>0</v>
      </c>
      <c r="H24870">
        <v>2</v>
      </c>
      <c r="I24870">
        <v>1</v>
      </c>
      <c r="J24870">
        <v>682</v>
      </c>
      <c r="K24870" t="s">
        <v>1094</v>
      </c>
      <c r="L24870">
        <v>807</v>
      </c>
      <c r="M24870" t="s">
        <v>2083</v>
      </c>
      <c r="N24870" t="s">
        <v>2345</v>
      </c>
      <c r="O24870">
        <v>12.391573729863691</v>
      </c>
      <c r="P24870">
        <v>2.5170167037062341</v>
      </c>
      <c r="Q24870">
        <v>1</v>
      </c>
      <c r="R24870">
        <v>0</v>
      </c>
      <c r="S24870">
        <v>0.5</v>
      </c>
      <c r="T24870">
        <v>6.25</v>
      </c>
      <c r="U24870">
        <v>0</v>
      </c>
      <c r="V24870">
        <v>10.767016703706229</v>
      </c>
      <c r="W24870">
        <v>4.4000000000000004</v>
      </c>
      <c r="X24870">
        <v>3.7142857142857131</v>
      </c>
    </row>
    <row r="24871" spans="1:24" x14ac:dyDescent="0.2">
      <c r="A24871" t="s">
        <v>422</v>
      </c>
      <c r="B24871" s="14">
        <v>44088</v>
      </c>
      <c r="C24871">
        <v>0</v>
      </c>
      <c r="D24871">
        <v>0</v>
      </c>
      <c r="E24871">
        <v>0</v>
      </c>
      <c r="F24871">
        <v>2</v>
      </c>
      <c r="G24871">
        <v>1</v>
      </c>
      <c r="H24871">
        <v>4</v>
      </c>
      <c r="I24871">
        <v>2</v>
      </c>
      <c r="J24871">
        <v>204</v>
      </c>
      <c r="K24871" t="s">
        <v>1279</v>
      </c>
      <c r="L24871">
        <v>662</v>
      </c>
      <c r="M24871" t="s">
        <v>1489</v>
      </c>
      <c r="N24871" t="s">
        <v>2345</v>
      </c>
      <c r="O24871">
        <v>30.21148036253776</v>
      </c>
      <c r="P24871">
        <v>3.4082219965991198</v>
      </c>
      <c r="Q24871">
        <v>1</v>
      </c>
      <c r="R24871">
        <v>0</v>
      </c>
      <c r="S24871">
        <v>0.5</v>
      </c>
      <c r="T24871">
        <v>6.25</v>
      </c>
      <c r="U24871">
        <v>0</v>
      </c>
      <c r="V24871">
        <v>11.658221996599121</v>
      </c>
      <c r="W24871">
        <v>4.4000000000000004</v>
      </c>
      <c r="X24871">
        <v>4.3999999999999986</v>
      </c>
    </row>
    <row r="24872" spans="1:24" x14ac:dyDescent="0.2">
      <c r="A24872" t="s">
        <v>379</v>
      </c>
      <c r="B24872" s="14">
        <v>44088</v>
      </c>
      <c r="C24872">
        <v>2</v>
      </c>
      <c r="D24872">
        <v>11</v>
      </c>
      <c r="E24872">
        <v>2</v>
      </c>
      <c r="F24872">
        <v>11</v>
      </c>
      <c r="G24872">
        <v>10</v>
      </c>
      <c r="H24872">
        <v>41</v>
      </c>
      <c r="I24872">
        <v>11</v>
      </c>
      <c r="J24872">
        <v>841</v>
      </c>
      <c r="K24872" t="s">
        <v>1288</v>
      </c>
      <c r="L24872">
        <v>1103</v>
      </c>
      <c r="M24872" t="s">
        <v>1446</v>
      </c>
      <c r="N24872" t="s">
        <v>2345</v>
      </c>
      <c r="O24872">
        <v>99.728014505893015</v>
      </c>
      <c r="P24872">
        <v>4.6024466255210514</v>
      </c>
      <c r="Q24872">
        <v>1.1000000000000001</v>
      </c>
      <c r="R24872">
        <v>0.1906203596086499</v>
      </c>
      <c r="S24872">
        <v>0.26829268292682928</v>
      </c>
      <c r="T24872">
        <v>3.3536585365853662</v>
      </c>
      <c r="U24872">
        <v>0</v>
      </c>
      <c r="V24872">
        <v>10.146725521715069</v>
      </c>
      <c r="W24872">
        <v>7.4</v>
      </c>
      <c r="X24872">
        <v>6.3285714285714274</v>
      </c>
    </row>
    <row r="24873" spans="1:24" x14ac:dyDescent="0.2">
      <c r="A24873" t="s">
        <v>1017</v>
      </c>
      <c r="B24873" s="14">
        <v>44088</v>
      </c>
      <c r="C24873">
        <v>0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1125</v>
      </c>
      <c r="K24873" t="s">
        <v>1306</v>
      </c>
      <c r="L24873">
        <v>403</v>
      </c>
      <c r="M24873" t="s">
        <v>2084</v>
      </c>
      <c r="N24873" t="s">
        <v>2345</v>
      </c>
      <c r="O24873">
        <v>0</v>
      </c>
      <c r="P24873">
        <v>0</v>
      </c>
      <c r="Q24873">
        <v>1</v>
      </c>
      <c r="R24873">
        <v>0</v>
      </c>
      <c r="S24873">
        <v>0</v>
      </c>
      <c r="T24873">
        <v>0</v>
      </c>
      <c r="U24873">
        <v>0</v>
      </c>
      <c r="V24873">
        <v>2</v>
      </c>
      <c r="W24873">
        <v>2</v>
      </c>
      <c r="X24873">
        <v>2</v>
      </c>
    </row>
    <row r="24874" spans="1:24" x14ac:dyDescent="0.2">
      <c r="A24874" t="s">
        <v>1018</v>
      </c>
      <c r="B24874" s="14">
        <v>44088</v>
      </c>
      <c r="C24874">
        <v>0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3556</v>
      </c>
      <c r="K24874" t="s">
        <v>1320</v>
      </c>
      <c r="L24874">
        <v>275</v>
      </c>
      <c r="M24874" t="s">
        <v>2085</v>
      </c>
      <c r="N24874" t="s">
        <v>2345</v>
      </c>
      <c r="O24874">
        <v>0</v>
      </c>
      <c r="P24874">
        <v>0</v>
      </c>
      <c r="Q24874">
        <v>1</v>
      </c>
      <c r="R24874">
        <v>0</v>
      </c>
      <c r="S24874">
        <v>0</v>
      </c>
      <c r="T24874">
        <v>0</v>
      </c>
      <c r="U24874">
        <v>0</v>
      </c>
      <c r="V24874">
        <v>2</v>
      </c>
      <c r="W24874">
        <v>2</v>
      </c>
      <c r="X24874">
        <v>2</v>
      </c>
    </row>
    <row r="24875" spans="1:24" x14ac:dyDescent="0.2">
      <c r="A24875" t="s">
        <v>394</v>
      </c>
      <c r="B24875" s="14">
        <v>44088</v>
      </c>
      <c r="C24875">
        <v>0</v>
      </c>
      <c r="D24875">
        <v>0</v>
      </c>
      <c r="E24875">
        <v>0</v>
      </c>
      <c r="F24875">
        <v>1</v>
      </c>
      <c r="G24875">
        <v>2</v>
      </c>
      <c r="H24875">
        <v>8</v>
      </c>
      <c r="I24875">
        <v>1</v>
      </c>
      <c r="J24875">
        <v>3618</v>
      </c>
      <c r="K24875" t="s">
        <v>1285</v>
      </c>
      <c r="L24875">
        <v>2466</v>
      </c>
      <c r="M24875" t="s">
        <v>1461</v>
      </c>
      <c r="N24875" t="s">
        <v>2345</v>
      </c>
      <c r="O24875">
        <v>4.0551500405515002</v>
      </c>
      <c r="P24875">
        <v>1.3999876882518929</v>
      </c>
      <c r="Q24875">
        <v>1</v>
      </c>
      <c r="R24875">
        <v>0</v>
      </c>
      <c r="S24875">
        <v>0.125</v>
      </c>
      <c r="T24875">
        <v>1.5625</v>
      </c>
      <c r="U24875">
        <v>0</v>
      </c>
      <c r="V24875">
        <v>4.9624876882518931</v>
      </c>
      <c r="W24875">
        <v>4.4000000000000004</v>
      </c>
      <c r="X24875">
        <v>4.3999999999999986</v>
      </c>
    </row>
    <row r="24876" spans="1:24" x14ac:dyDescent="0.2">
      <c r="A24876" t="s">
        <v>1042</v>
      </c>
      <c r="B24876" s="14">
        <v>44088</v>
      </c>
      <c r="C24876">
        <v>0</v>
      </c>
      <c r="D24876">
        <v>0</v>
      </c>
      <c r="E24876">
        <v>0</v>
      </c>
      <c r="F24876">
        <v>0</v>
      </c>
      <c r="G24876">
        <v>0</v>
      </c>
      <c r="H24876">
        <v>0</v>
      </c>
      <c r="I24876">
        <v>0</v>
      </c>
      <c r="J24876">
        <v>603</v>
      </c>
      <c r="K24876" t="s">
        <v>1307</v>
      </c>
      <c r="L24876">
        <v>271</v>
      </c>
      <c r="M24876" t="s">
        <v>2109</v>
      </c>
      <c r="N24876" t="s">
        <v>2345</v>
      </c>
      <c r="O24876">
        <v>0</v>
      </c>
      <c r="P24876">
        <v>0</v>
      </c>
      <c r="Q24876">
        <v>1</v>
      </c>
      <c r="R24876">
        <v>0</v>
      </c>
      <c r="S24876">
        <v>0</v>
      </c>
      <c r="T24876">
        <v>0</v>
      </c>
      <c r="U24876">
        <v>0</v>
      </c>
      <c r="V24876">
        <v>2</v>
      </c>
      <c r="W24876">
        <v>2</v>
      </c>
      <c r="X24876">
        <v>2</v>
      </c>
    </row>
    <row r="24877" spans="1:24" x14ac:dyDescent="0.2">
      <c r="A24877" t="s">
        <v>559</v>
      </c>
      <c r="B24877" s="14">
        <v>44088</v>
      </c>
      <c r="C24877">
        <v>0</v>
      </c>
      <c r="D24877">
        <v>0</v>
      </c>
      <c r="E24877">
        <v>0</v>
      </c>
      <c r="F24877">
        <v>2</v>
      </c>
      <c r="G24877">
        <v>4</v>
      </c>
      <c r="H24877">
        <v>9</v>
      </c>
      <c r="I24877">
        <v>2</v>
      </c>
      <c r="J24877">
        <v>772</v>
      </c>
      <c r="K24877" t="s">
        <v>444</v>
      </c>
      <c r="L24877">
        <v>916</v>
      </c>
      <c r="M24877" t="s">
        <v>1626</v>
      </c>
      <c r="N24877" t="s">
        <v>2345</v>
      </c>
      <c r="O24877">
        <v>21.834061135371179</v>
      </c>
      <c r="P24877">
        <v>3.0834711878619978</v>
      </c>
      <c r="Q24877">
        <v>1</v>
      </c>
      <c r="R24877">
        <v>0</v>
      </c>
      <c r="S24877">
        <v>0.22222222222222221</v>
      </c>
      <c r="T24877">
        <v>2.7777777777777781</v>
      </c>
      <c r="U24877">
        <v>0</v>
      </c>
      <c r="V24877">
        <v>7.8612489656397759</v>
      </c>
      <c r="W24877">
        <v>4.4000000000000004</v>
      </c>
      <c r="X24877">
        <v>4.3999999999999986</v>
      </c>
    </row>
    <row r="24878" spans="1:24" x14ac:dyDescent="0.2">
      <c r="A24878" t="s">
        <v>1021</v>
      </c>
      <c r="B24878" s="14">
        <v>44088</v>
      </c>
      <c r="C24878">
        <v>0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1064</v>
      </c>
      <c r="K24878" t="s">
        <v>1316</v>
      </c>
      <c r="L24878">
        <v>839</v>
      </c>
      <c r="M24878" t="s">
        <v>2088</v>
      </c>
      <c r="N24878" t="s">
        <v>2345</v>
      </c>
      <c r="O24878">
        <v>0</v>
      </c>
      <c r="P24878">
        <v>0</v>
      </c>
      <c r="Q24878">
        <v>1</v>
      </c>
      <c r="R24878">
        <v>0</v>
      </c>
      <c r="S24878">
        <v>0</v>
      </c>
      <c r="T24878">
        <v>0</v>
      </c>
      <c r="U24878">
        <v>0</v>
      </c>
      <c r="V24878">
        <v>2</v>
      </c>
      <c r="W24878">
        <v>2</v>
      </c>
      <c r="X24878">
        <v>2</v>
      </c>
    </row>
    <row r="24879" spans="1:24" x14ac:dyDescent="0.2">
      <c r="A24879" t="s">
        <v>1043</v>
      </c>
      <c r="B24879" s="14">
        <v>44088</v>
      </c>
      <c r="C24879">
        <v>0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1253</v>
      </c>
      <c r="K24879" t="s">
        <v>1322</v>
      </c>
      <c r="L24879">
        <v>401</v>
      </c>
      <c r="M24879" t="s">
        <v>2110</v>
      </c>
      <c r="N24879" t="s">
        <v>2345</v>
      </c>
      <c r="O24879">
        <v>0</v>
      </c>
      <c r="P24879">
        <v>0</v>
      </c>
      <c r="Q24879">
        <v>1</v>
      </c>
      <c r="R24879">
        <v>0</v>
      </c>
      <c r="S24879">
        <v>0</v>
      </c>
      <c r="T24879">
        <v>0</v>
      </c>
      <c r="U24879">
        <v>0</v>
      </c>
      <c r="V24879">
        <v>2</v>
      </c>
      <c r="W24879">
        <v>2</v>
      </c>
      <c r="X24879">
        <v>2</v>
      </c>
    </row>
    <row r="24880" spans="1:24" x14ac:dyDescent="0.2">
      <c r="A24880" t="s">
        <v>1067</v>
      </c>
      <c r="B24880" s="14">
        <v>44088</v>
      </c>
      <c r="C24880">
        <v>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23</v>
      </c>
      <c r="K24880" t="s">
        <v>1131</v>
      </c>
      <c r="L24880">
        <v>273</v>
      </c>
      <c r="M24880" t="s">
        <v>2134</v>
      </c>
      <c r="N24880" t="s">
        <v>2345</v>
      </c>
      <c r="O24880">
        <v>0</v>
      </c>
      <c r="P24880">
        <v>0</v>
      </c>
      <c r="Q24880">
        <v>1</v>
      </c>
      <c r="R24880">
        <v>0</v>
      </c>
      <c r="S24880">
        <v>0</v>
      </c>
      <c r="T24880">
        <v>0</v>
      </c>
      <c r="U24880">
        <v>0</v>
      </c>
      <c r="V24880">
        <v>2</v>
      </c>
      <c r="W24880">
        <v>2</v>
      </c>
      <c r="X24880">
        <v>2</v>
      </c>
    </row>
    <row r="24881" spans="1:24" x14ac:dyDescent="0.2">
      <c r="A24881" t="s">
        <v>374</v>
      </c>
      <c r="B24881" s="14">
        <v>44088</v>
      </c>
      <c r="C24881">
        <v>0</v>
      </c>
      <c r="D24881">
        <v>0</v>
      </c>
      <c r="E24881">
        <v>0</v>
      </c>
      <c r="F24881">
        <v>1</v>
      </c>
      <c r="G24881">
        <v>0</v>
      </c>
      <c r="H24881">
        <v>2</v>
      </c>
      <c r="I24881">
        <v>1</v>
      </c>
      <c r="J24881">
        <v>4012</v>
      </c>
      <c r="K24881" t="s">
        <v>1310</v>
      </c>
      <c r="L24881">
        <v>548</v>
      </c>
      <c r="M24881" t="s">
        <v>1441</v>
      </c>
      <c r="N24881" t="s">
        <v>2345</v>
      </c>
      <c r="O24881">
        <v>18.248175182481749</v>
      </c>
      <c r="P24881">
        <v>2.9040650850281668</v>
      </c>
      <c r="Q24881">
        <v>1</v>
      </c>
      <c r="R24881">
        <v>0</v>
      </c>
      <c r="S24881">
        <v>0.5</v>
      </c>
      <c r="T24881">
        <v>6.25</v>
      </c>
      <c r="U24881">
        <v>0</v>
      </c>
      <c r="V24881">
        <v>11.15406508502817</v>
      </c>
      <c r="W24881">
        <v>4.4000000000000004</v>
      </c>
      <c r="X24881">
        <v>2.6857142857142851</v>
      </c>
    </row>
    <row r="24882" spans="1:24" x14ac:dyDescent="0.2">
      <c r="A24882" t="s">
        <v>679</v>
      </c>
      <c r="B24882" s="14">
        <v>44088</v>
      </c>
      <c r="C24882">
        <v>0</v>
      </c>
      <c r="D24882">
        <v>0</v>
      </c>
      <c r="E24882">
        <v>0</v>
      </c>
      <c r="F24882">
        <v>4</v>
      </c>
      <c r="G24882">
        <v>3</v>
      </c>
      <c r="H24882">
        <v>12</v>
      </c>
      <c r="I24882">
        <v>4</v>
      </c>
      <c r="J24882">
        <v>3754</v>
      </c>
      <c r="K24882" t="s">
        <v>1285</v>
      </c>
      <c r="L24882">
        <v>859</v>
      </c>
      <c r="M24882" t="s">
        <v>1746</v>
      </c>
      <c r="N24882" t="s">
        <v>2345</v>
      </c>
      <c r="O24882">
        <v>46.565774155995342</v>
      </c>
      <c r="P24882">
        <v>3.8408658111118181</v>
      </c>
      <c r="Q24882">
        <v>1</v>
      </c>
      <c r="R24882">
        <v>0</v>
      </c>
      <c r="S24882">
        <v>0.33333333333333331</v>
      </c>
      <c r="T24882">
        <v>4.1666666666666661</v>
      </c>
      <c r="U24882">
        <v>0</v>
      </c>
      <c r="V24882">
        <v>10.007532477778479</v>
      </c>
      <c r="W24882">
        <v>4.4000000000000004</v>
      </c>
      <c r="X24882">
        <v>4.8285714285714274</v>
      </c>
    </row>
    <row r="24883" spans="1:24" x14ac:dyDescent="0.2">
      <c r="A24883" t="s">
        <v>1069</v>
      </c>
      <c r="B24883" s="14">
        <v>44088</v>
      </c>
      <c r="C24883">
        <v>0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4301</v>
      </c>
      <c r="K24883" t="s">
        <v>1310</v>
      </c>
      <c r="L24883">
        <v>329</v>
      </c>
      <c r="M24883" t="s">
        <v>2136</v>
      </c>
      <c r="N24883" t="s">
        <v>2345</v>
      </c>
      <c r="O24883">
        <v>0</v>
      </c>
      <c r="P24883">
        <v>0</v>
      </c>
      <c r="Q24883">
        <v>1</v>
      </c>
      <c r="R24883">
        <v>0</v>
      </c>
      <c r="S24883">
        <v>0</v>
      </c>
      <c r="T24883">
        <v>0</v>
      </c>
      <c r="U24883">
        <v>0</v>
      </c>
      <c r="V24883">
        <v>2</v>
      </c>
      <c r="W24883">
        <v>2</v>
      </c>
      <c r="X24883">
        <v>2</v>
      </c>
    </row>
    <row r="24884" spans="1:24" x14ac:dyDescent="0.2">
      <c r="A24884" t="s">
        <v>568</v>
      </c>
      <c r="B24884" s="14">
        <v>44088</v>
      </c>
      <c r="C24884">
        <v>0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176</v>
      </c>
      <c r="K24884" t="s">
        <v>1306</v>
      </c>
      <c r="L24884">
        <v>1147</v>
      </c>
      <c r="M24884" t="s">
        <v>1635</v>
      </c>
      <c r="N24884" t="s">
        <v>2345</v>
      </c>
      <c r="O24884">
        <v>0</v>
      </c>
      <c r="P24884">
        <v>0</v>
      </c>
      <c r="Q24884">
        <v>1</v>
      </c>
      <c r="R24884">
        <v>0</v>
      </c>
      <c r="S24884">
        <v>0</v>
      </c>
      <c r="T24884">
        <v>0</v>
      </c>
      <c r="U24884">
        <v>0</v>
      </c>
      <c r="V24884">
        <v>2</v>
      </c>
      <c r="W24884">
        <v>2</v>
      </c>
      <c r="X24884">
        <v>2</v>
      </c>
    </row>
    <row r="24885" spans="1:24" x14ac:dyDescent="0.2">
      <c r="A24885" t="s">
        <v>1070</v>
      </c>
      <c r="B24885" s="14">
        <v>44088</v>
      </c>
      <c r="C24885">
        <v>0</v>
      </c>
      <c r="D24885">
        <v>0</v>
      </c>
      <c r="E24885">
        <v>0</v>
      </c>
      <c r="F24885">
        <v>0</v>
      </c>
      <c r="G24885">
        <v>1</v>
      </c>
      <c r="H24885">
        <v>0</v>
      </c>
      <c r="I24885">
        <v>0</v>
      </c>
      <c r="J24885">
        <v>313</v>
      </c>
      <c r="K24885" t="s">
        <v>1293</v>
      </c>
      <c r="L24885">
        <v>682</v>
      </c>
      <c r="M24885" t="s">
        <v>2137</v>
      </c>
      <c r="N24885" t="s">
        <v>2345</v>
      </c>
      <c r="O24885">
        <v>0</v>
      </c>
      <c r="P24885">
        <v>0</v>
      </c>
      <c r="Q24885">
        <v>1</v>
      </c>
      <c r="R24885">
        <v>0</v>
      </c>
      <c r="S24885">
        <v>0</v>
      </c>
      <c r="T24885">
        <v>0</v>
      </c>
      <c r="U24885">
        <v>0</v>
      </c>
      <c r="V24885">
        <v>2</v>
      </c>
      <c r="W24885">
        <v>2</v>
      </c>
      <c r="X24885">
        <v>3.371428571428571</v>
      </c>
    </row>
    <row r="24886" spans="1:24" x14ac:dyDescent="0.2">
      <c r="A24886" t="s">
        <v>637</v>
      </c>
      <c r="B24886" s="14">
        <v>44088</v>
      </c>
      <c r="C24886">
        <v>0</v>
      </c>
      <c r="D24886">
        <v>0</v>
      </c>
      <c r="E24886">
        <v>0</v>
      </c>
      <c r="F24886">
        <v>1</v>
      </c>
      <c r="G24886">
        <v>0</v>
      </c>
      <c r="H24886">
        <v>3</v>
      </c>
      <c r="I24886">
        <v>1</v>
      </c>
      <c r="J24886">
        <v>701</v>
      </c>
      <c r="K24886" t="s">
        <v>1290</v>
      </c>
      <c r="L24886">
        <v>669</v>
      </c>
      <c r="M24886" t="s">
        <v>1704</v>
      </c>
      <c r="N24886" t="s">
        <v>2345</v>
      </c>
      <c r="O24886">
        <v>14.94768310911809</v>
      </c>
      <c r="P24886">
        <v>2.7045563118479539</v>
      </c>
      <c r="Q24886">
        <v>1</v>
      </c>
      <c r="R24886">
        <v>0</v>
      </c>
      <c r="S24886">
        <v>0.33333333333333331</v>
      </c>
      <c r="T24886">
        <v>4.1666666666666661</v>
      </c>
      <c r="U24886">
        <v>0</v>
      </c>
      <c r="V24886">
        <v>8.8712229785146199</v>
      </c>
      <c r="W24886">
        <v>4.4000000000000004</v>
      </c>
      <c r="X24886">
        <v>4.0571428571428561</v>
      </c>
    </row>
    <row r="24887" spans="1:24" x14ac:dyDescent="0.2">
      <c r="A24887" t="s">
        <v>1071</v>
      </c>
      <c r="B24887" s="14">
        <v>44088</v>
      </c>
      <c r="C24887">
        <v>0</v>
      </c>
      <c r="D24887">
        <v>0</v>
      </c>
      <c r="E24887">
        <v>0</v>
      </c>
      <c r="F24887">
        <v>0</v>
      </c>
      <c r="G24887">
        <v>4</v>
      </c>
      <c r="H24887">
        <v>0</v>
      </c>
      <c r="I24887">
        <v>0</v>
      </c>
      <c r="J24887">
        <v>3598</v>
      </c>
      <c r="K24887" t="s">
        <v>1319</v>
      </c>
      <c r="L24887">
        <v>160</v>
      </c>
      <c r="M24887" t="s">
        <v>2138</v>
      </c>
      <c r="N24887" t="s">
        <v>2345</v>
      </c>
      <c r="O24887">
        <v>0</v>
      </c>
      <c r="P24887">
        <v>0</v>
      </c>
      <c r="Q24887">
        <v>1</v>
      </c>
      <c r="R24887">
        <v>0</v>
      </c>
      <c r="S24887">
        <v>0</v>
      </c>
      <c r="T24887">
        <v>0</v>
      </c>
      <c r="U24887">
        <v>0</v>
      </c>
      <c r="V24887">
        <v>2</v>
      </c>
      <c r="W24887">
        <v>2</v>
      </c>
      <c r="X24887">
        <v>4.0571428571428561</v>
      </c>
    </row>
    <row r="24888" spans="1:24" x14ac:dyDescent="0.2">
      <c r="A24888" t="s">
        <v>1072</v>
      </c>
      <c r="B24888" s="14">
        <v>44088</v>
      </c>
      <c r="C24888">
        <v>7</v>
      </c>
      <c r="D24888">
        <v>67</v>
      </c>
      <c r="E24888">
        <v>6</v>
      </c>
      <c r="F24888">
        <v>9</v>
      </c>
      <c r="G24888">
        <v>0</v>
      </c>
      <c r="H24888">
        <v>88</v>
      </c>
      <c r="I24888">
        <v>8</v>
      </c>
      <c r="J24888">
        <v>714</v>
      </c>
      <c r="K24888" t="s">
        <v>1325</v>
      </c>
      <c r="L24888">
        <v>520</v>
      </c>
      <c r="M24888" t="s">
        <v>2139</v>
      </c>
      <c r="N24888" t="s">
        <v>2345</v>
      </c>
      <c r="O24888">
        <v>173.07692307692309</v>
      </c>
      <c r="P24888">
        <v>5.1537361377369288</v>
      </c>
      <c r="Q24888">
        <v>1</v>
      </c>
      <c r="R24888">
        <v>0</v>
      </c>
      <c r="S24888">
        <v>9.0909090909090912E-2</v>
      </c>
      <c r="T24888">
        <v>1.136363636363636</v>
      </c>
      <c r="U24888">
        <v>0</v>
      </c>
      <c r="V24888">
        <v>8.2900997741005646</v>
      </c>
      <c r="W24888">
        <v>5.9</v>
      </c>
      <c r="X24888">
        <v>4.2714285714285696</v>
      </c>
    </row>
    <row r="24889" spans="1:24" x14ac:dyDescent="0.2">
      <c r="A24889" t="s">
        <v>1073</v>
      </c>
      <c r="B24889" s="14">
        <v>44088</v>
      </c>
      <c r="C24889">
        <v>0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1324</v>
      </c>
      <c r="K24889" t="s">
        <v>1302</v>
      </c>
      <c r="L24889">
        <v>144</v>
      </c>
      <c r="M24889" t="s">
        <v>2140</v>
      </c>
      <c r="N24889" t="s">
        <v>2345</v>
      </c>
      <c r="O24889">
        <v>0</v>
      </c>
      <c r="P24889">
        <v>0</v>
      </c>
      <c r="Q24889">
        <v>1</v>
      </c>
      <c r="R24889">
        <v>0</v>
      </c>
      <c r="S24889">
        <v>0</v>
      </c>
      <c r="T24889">
        <v>0</v>
      </c>
      <c r="U24889">
        <v>0</v>
      </c>
      <c r="V24889">
        <v>2</v>
      </c>
      <c r="W24889">
        <v>2</v>
      </c>
      <c r="X24889">
        <v>2</v>
      </c>
    </row>
    <row r="24890" spans="1:24" x14ac:dyDescent="0.2">
      <c r="A24890" t="s">
        <v>1074</v>
      </c>
      <c r="B24890" s="14">
        <v>44088</v>
      </c>
      <c r="C24890">
        <v>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71</v>
      </c>
      <c r="K24890" t="s">
        <v>1305</v>
      </c>
      <c r="L24890">
        <v>634</v>
      </c>
      <c r="M24890" t="s">
        <v>2141</v>
      </c>
      <c r="N24890" t="s">
        <v>2345</v>
      </c>
      <c r="O24890">
        <v>0</v>
      </c>
      <c r="P24890">
        <v>0</v>
      </c>
      <c r="Q24890">
        <v>1</v>
      </c>
      <c r="R24890">
        <v>0</v>
      </c>
      <c r="S24890">
        <v>0</v>
      </c>
      <c r="T24890">
        <v>0</v>
      </c>
      <c r="U24890">
        <v>0</v>
      </c>
      <c r="V24890">
        <v>2</v>
      </c>
      <c r="W24890">
        <v>2</v>
      </c>
      <c r="X24890">
        <v>2</v>
      </c>
    </row>
    <row r="24891" spans="1:24" x14ac:dyDescent="0.2">
      <c r="A24891" t="s">
        <v>1075</v>
      </c>
      <c r="B24891" s="14">
        <v>44088</v>
      </c>
      <c r="C24891">
        <v>0</v>
      </c>
      <c r="D24891">
        <v>0</v>
      </c>
      <c r="E24891">
        <v>0</v>
      </c>
      <c r="F24891">
        <v>2</v>
      </c>
      <c r="G24891">
        <v>0</v>
      </c>
      <c r="H24891">
        <v>22</v>
      </c>
      <c r="I24891">
        <v>2</v>
      </c>
      <c r="J24891">
        <v>1276</v>
      </c>
      <c r="K24891" t="s">
        <v>1301</v>
      </c>
      <c r="L24891">
        <v>106</v>
      </c>
      <c r="M24891" t="s">
        <v>2142</v>
      </c>
      <c r="N24891" t="s">
        <v>2345</v>
      </c>
      <c r="O24891">
        <v>188.6792452830189</v>
      </c>
      <c r="P24891">
        <v>5.2400484584240612</v>
      </c>
      <c r="Q24891">
        <v>1</v>
      </c>
      <c r="R24891">
        <v>0</v>
      </c>
      <c r="S24891">
        <v>9.0909090909090912E-2</v>
      </c>
      <c r="T24891">
        <v>1.136363636363636</v>
      </c>
      <c r="U24891">
        <v>0</v>
      </c>
      <c r="V24891">
        <v>8.3764120947876979</v>
      </c>
      <c r="W24891">
        <v>4.4000000000000004</v>
      </c>
      <c r="X24891">
        <v>4.0571428571428561</v>
      </c>
    </row>
    <row r="24892" spans="1:24" x14ac:dyDescent="0.2">
      <c r="A24892" t="s">
        <v>1076</v>
      </c>
      <c r="B24892" s="14">
        <v>44088</v>
      </c>
      <c r="C24892">
        <v>0</v>
      </c>
      <c r="D24892">
        <v>0</v>
      </c>
      <c r="E24892">
        <v>0</v>
      </c>
      <c r="F24892">
        <v>1</v>
      </c>
      <c r="G24892">
        <v>0</v>
      </c>
      <c r="H24892">
        <v>4</v>
      </c>
      <c r="I24892">
        <v>1</v>
      </c>
      <c r="J24892">
        <v>199</v>
      </c>
      <c r="K24892" t="s">
        <v>1306</v>
      </c>
      <c r="L24892">
        <v>916</v>
      </c>
      <c r="M24892" t="s">
        <v>2143</v>
      </c>
      <c r="N24892" t="s">
        <v>2345</v>
      </c>
      <c r="O24892">
        <v>10.91703056768559</v>
      </c>
      <c r="P24892">
        <v>2.390324007302052</v>
      </c>
      <c r="Q24892">
        <v>1</v>
      </c>
      <c r="R24892">
        <v>0</v>
      </c>
      <c r="S24892">
        <v>0.25</v>
      </c>
      <c r="T24892">
        <v>3.125</v>
      </c>
      <c r="U24892">
        <v>0</v>
      </c>
      <c r="V24892">
        <v>7.515324007302052</v>
      </c>
      <c r="W24892">
        <v>4.4000000000000004</v>
      </c>
      <c r="X24892">
        <v>3.371428571428571</v>
      </c>
    </row>
    <row r="24893" spans="1:24" x14ac:dyDescent="0.2">
      <c r="A24893" t="s">
        <v>1077</v>
      </c>
      <c r="B24893" s="14">
        <v>44088</v>
      </c>
      <c r="C24893">
        <v>0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188</v>
      </c>
      <c r="K24893" t="s">
        <v>1306</v>
      </c>
      <c r="L24893">
        <v>601</v>
      </c>
      <c r="M24893" t="s">
        <v>2144</v>
      </c>
      <c r="N24893" t="s">
        <v>2345</v>
      </c>
      <c r="O24893">
        <v>0</v>
      </c>
      <c r="P24893">
        <v>0</v>
      </c>
      <c r="Q24893">
        <v>1</v>
      </c>
      <c r="R24893">
        <v>0</v>
      </c>
      <c r="S24893">
        <v>0</v>
      </c>
      <c r="T24893">
        <v>0</v>
      </c>
      <c r="U24893">
        <v>0</v>
      </c>
      <c r="V24893">
        <v>2</v>
      </c>
      <c r="W24893">
        <v>2</v>
      </c>
      <c r="X24893">
        <v>2</v>
      </c>
    </row>
    <row r="24894" spans="1:24" x14ac:dyDescent="0.2">
      <c r="A24894" t="s">
        <v>674</v>
      </c>
      <c r="B24894" s="14">
        <v>44088</v>
      </c>
      <c r="C24894">
        <v>0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1188</v>
      </c>
      <c r="K24894" t="s">
        <v>1301</v>
      </c>
      <c r="L24894">
        <v>910</v>
      </c>
      <c r="M24894" t="s">
        <v>1741</v>
      </c>
      <c r="N24894" t="s">
        <v>2345</v>
      </c>
      <c r="O24894">
        <v>0</v>
      </c>
      <c r="P24894">
        <v>0</v>
      </c>
      <c r="Q24894">
        <v>1</v>
      </c>
      <c r="R24894">
        <v>0</v>
      </c>
      <c r="S24894">
        <v>0</v>
      </c>
      <c r="T24894">
        <v>0</v>
      </c>
      <c r="U24894">
        <v>0</v>
      </c>
      <c r="V24894">
        <v>2</v>
      </c>
      <c r="W24894">
        <v>2</v>
      </c>
      <c r="X24894">
        <v>2</v>
      </c>
    </row>
    <row r="24895" spans="1:24" x14ac:dyDescent="0.2">
      <c r="A24895" t="s">
        <v>1078</v>
      </c>
      <c r="B24895" s="14">
        <v>44088</v>
      </c>
      <c r="C24895">
        <v>2</v>
      </c>
      <c r="D24895">
        <v>4</v>
      </c>
      <c r="E24895">
        <v>2</v>
      </c>
      <c r="F24895">
        <v>6</v>
      </c>
      <c r="G24895">
        <v>1</v>
      </c>
      <c r="H24895">
        <v>14</v>
      </c>
      <c r="I24895">
        <v>6</v>
      </c>
      <c r="J24895">
        <v>3722</v>
      </c>
      <c r="K24895" t="s">
        <v>1317</v>
      </c>
      <c r="L24895">
        <v>536</v>
      </c>
      <c r="M24895" t="s">
        <v>2145</v>
      </c>
      <c r="N24895" t="s">
        <v>2345</v>
      </c>
      <c r="O24895">
        <v>111.9402985074627</v>
      </c>
      <c r="P24895">
        <v>4.7179656801334353</v>
      </c>
      <c r="Q24895">
        <v>1</v>
      </c>
      <c r="R24895">
        <v>0</v>
      </c>
      <c r="S24895">
        <v>0.42857142857142849</v>
      </c>
      <c r="T24895">
        <v>5.3571428571428568</v>
      </c>
      <c r="U24895">
        <v>0</v>
      </c>
      <c r="V24895">
        <v>12.075108537276289</v>
      </c>
      <c r="W24895">
        <v>5.9</v>
      </c>
      <c r="X24895">
        <v>4.614285714285713</v>
      </c>
    </row>
    <row r="24896" spans="1:24" x14ac:dyDescent="0.2">
      <c r="A24896" t="s">
        <v>1079</v>
      </c>
      <c r="B24896" s="14">
        <v>44088</v>
      </c>
      <c r="C24896">
        <v>1</v>
      </c>
      <c r="D24896">
        <v>3</v>
      </c>
      <c r="E24896">
        <v>1</v>
      </c>
      <c r="F24896">
        <v>1</v>
      </c>
      <c r="G24896">
        <v>0</v>
      </c>
      <c r="H24896">
        <v>3</v>
      </c>
      <c r="I24896">
        <v>1</v>
      </c>
      <c r="J24896">
        <v>2021</v>
      </c>
      <c r="K24896" t="s">
        <v>1305</v>
      </c>
      <c r="L24896">
        <v>119</v>
      </c>
      <c r="M24896" t="s">
        <v>2146</v>
      </c>
      <c r="N24896" t="s">
        <v>2345</v>
      </c>
      <c r="O24896">
        <v>84.033613445378151</v>
      </c>
      <c r="P24896">
        <v>4.4312168788646531</v>
      </c>
      <c r="Q24896">
        <v>1</v>
      </c>
      <c r="R24896">
        <v>0</v>
      </c>
      <c r="S24896">
        <v>0.33333333333333331</v>
      </c>
      <c r="T24896">
        <v>4.1666666666666661</v>
      </c>
      <c r="U24896">
        <v>0</v>
      </c>
      <c r="V24896">
        <v>10.597883545531319</v>
      </c>
      <c r="W24896">
        <v>4.4000000000000004</v>
      </c>
      <c r="X24896">
        <v>2.342857142857143</v>
      </c>
    </row>
    <row r="24897" spans="1:24" x14ac:dyDescent="0.2">
      <c r="A24897" t="s">
        <v>1080</v>
      </c>
      <c r="B24897" s="14">
        <v>44088</v>
      </c>
      <c r="C24897">
        <v>0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1152</v>
      </c>
      <c r="K24897" t="s">
        <v>1326</v>
      </c>
      <c r="L24897">
        <v>595</v>
      </c>
      <c r="M24897" t="s">
        <v>2147</v>
      </c>
      <c r="N24897" t="s">
        <v>2345</v>
      </c>
      <c r="O24897">
        <v>0</v>
      </c>
      <c r="P24897">
        <v>0</v>
      </c>
      <c r="Q24897">
        <v>1</v>
      </c>
      <c r="R24897">
        <v>0</v>
      </c>
      <c r="S24897">
        <v>0</v>
      </c>
      <c r="T24897">
        <v>0</v>
      </c>
      <c r="U24897">
        <v>0</v>
      </c>
      <c r="V24897">
        <v>2</v>
      </c>
      <c r="W24897">
        <v>2</v>
      </c>
      <c r="X24897">
        <v>2</v>
      </c>
    </row>
    <row r="24898" spans="1:24" x14ac:dyDescent="0.2">
      <c r="A24898" t="s">
        <v>1081</v>
      </c>
      <c r="B24898" s="14">
        <v>44088</v>
      </c>
      <c r="C24898">
        <v>0</v>
      </c>
      <c r="D24898">
        <v>0</v>
      </c>
      <c r="E24898">
        <v>0</v>
      </c>
      <c r="F24898">
        <v>4</v>
      </c>
      <c r="G24898">
        <v>1</v>
      </c>
      <c r="H24898">
        <v>11</v>
      </c>
      <c r="I24898">
        <v>4</v>
      </c>
      <c r="J24898">
        <v>1256</v>
      </c>
      <c r="K24898" t="s">
        <v>1293</v>
      </c>
      <c r="L24898">
        <v>527</v>
      </c>
      <c r="M24898" t="s">
        <v>2148</v>
      </c>
      <c r="N24898" t="s">
        <v>2345</v>
      </c>
      <c r="O24898">
        <v>75.901328273244786</v>
      </c>
      <c r="P24898">
        <v>4.3294341845547111</v>
      </c>
      <c r="Q24898">
        <v>1</v>
      </c>
      <c r="R24898">
        <v>0</v>
      </c>
      <c r="S24898">
        <v>0.36363636363636359</v>
      </c>
      <c r="T24898">
        <v>4.5454545454545459</v>
      </c>
      <c r="U24898">
        <v>0</v>
      </c>
      <c r="V24898">
        <v>10.87488873000926</v>
      </c>
      <c r="W24898">
        <v>4.4000000000000004</v>
      </c>
      <c r="X24898">
        <v>4.3999999999999986</v>
      </c>
    </row>
    <row r="24899" spans="1:24" x14ac:dyDescent="0.2">
      <c r="A24899" t="s">
        <v>1082</v>
      </c>
      <c r="B24899" s="14">
        <v>44088</v>
      </c>
      <c r="C24899">
        <v>0</v>
      </c>
      <c r="D24899">
        <v>0</v>
      </c>
      <c r="E24899">
        <v>0</v>
      </c>
      <c r="F24899">
        <v>7</v>
      </c>
      <c r="G24899">
        <v>0</v>
      </c>
      <c r="H24899">
        <v>36</v>
      </c>
      <c r="I24899">
        <v>7</v>
      </c>
      <c r="J24899">
        <v>740</v>
      </c>
      <c r="K24899" t="s">
        <v>1287</v>
      </c>
      <c r="L24899">
        <v>1111</v>
      </c>
      <c r="M24899" t="s">
        <v>2149</v>
      </c>
      <c r="N24899" t="s">
        <v>2345</v>
      </c>
      <c r="O24899">
        <v>63.006300630063009</v>
      </c>
      <c r="P24899">
        <v>4.1432347313918658</v>
      </c>
      <c r="Q24899">
        <v>1</v>
      </c>
      <c r="R24899">
        <v>0</v>
      </c>
      <c r="S24899">
        <v>0.19444444444444439</v>
      </c>
      <c r="T24899">
        <v>2.4305555555555558</v>
      </c>
      <c r="U24899">
        <v>0</v>
      </c>
      <c r="V24899">
        <v>8.5737902869474212</v>
      </c>
      <c r="W24899">
        <v>5.9</v>
      </c>
      <c r="X24899">
        <v>5.2571428571428553</v>
      </c>
    </row>
    <row r="24900" spans="1:24" x14ac:dyDescent="0.2">
      <c r="A24900" t="s">
        <v>1083</v>
      </c>
      <c r="B24900" s="14">
        <v>44088</v>
      </c>
      <c r="C24900">
        <v>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21</v>
      </c>
      <c r="K24900" t="s">
        <v>1323</v>
      </c>
      <c r="L24900">
        <v>1006</v>
      </c>
      <c r="M24900" t="s">
        <v>2150</v>
      </c>
      <c r="N24900" t="s">
        <v>2345</v>
      </c>
      <c r="O24900">
        <v>0</v>
      </c>
      <c r="P24900">
        <v>0</v>
      </c>
      <c r="Q24900">
        <v>1</v>
      </c>
      <c r="R24900">
        <v>0</v>
      </c>
      <c r="S24900">
        <v>0</v>
      </c>
      <c r="T24900">
        <v>0</v>
      </c>
      <c r="U24900">
        <v>0</v>
      </c>
      <c r="V24900">
        <v>2</v>
      </c>
      <c r="W24900">
        <v>2</v>
      </c>
      <c r="X24900">
        <v>2</v>
      </c>
    </row>
    <row r="24901" spans="1:24" x14ac:dyDescent="0.2">
      <c r="A24901" t="s">
        <v>1084</v>
      </c>
      <c r="B24901" s="14">
        <v>44088</v>
      </c>
      <c r="C24901">
        <v>1</v>
      </c>
      <c r="D24901">
        <v>7</v>
      </c>
      <c r="E24901">
        <v>1</v>
      </c>
      <c r="F24901">
        <v>1</v>
      </c>
      <c r="G24901">
        <v>4</v>
      </c>
      <c r="H24901">
        <v>7</v>
      </c>
      <c r="I24901">
        <v>1</v>
      </c>
      <c r="J24901">
        <v>1376</v>
      </c>
      <c r="K24901" t="s">
        <v>1294</v>
      </c>
      <c r="L24901">
        <v>1527</v>
      </c>
      <c r="M24901" t="s">
        <v>2151</v>
      </c>
      <c r="N24901" t="s">
        <v>2345</v>
      </c>
      <c r="O24901">
        <v>6.5487884741322846</v>
      </c>
      <c r="P24901">
        <v>1.87928006675755</v>
      </c>
      <c r="Q24901">
        <v>1</v>
      </c>
      <c r="R24901">
        <v>0</v>
      </c>
      <c r="S24901">
        <v>0.14285714285714279</v>
      </c>
      <c r="T24901">
        <v>1.785714285714286</v>
      </c>
      <c r="U24901">
        <v>0</v>
      </c>
      <c r="V24901">
        <v>5.6649943524718358</v>
      </c>
      <c r="W24901">
        <v>4.4000000000000004</v>
      </c>
      <c r="X24901">
        <v>4.3999999999999986</v>
      </c>
    </row>
    <row r="24902" spans="1:24" x14ac:dyDescent="0.2">
      <c r="A24902" t="s">
        <v>444</v>
      </c>
      <c r="B24902" s="14">
        <v>44088</v>
      </c>
      <c r="C24902">
        <v>0</v>
      </c>
      <c r="D24902">
        <v>0</v>
      </c>
      <c r="E24902">
        <v>0</v>
      </c>
      <c r="F24902">
        <v>1</v>
      </c>
      <c r="G24902">
        <v>0</v>
      </c>
      <c r="H24902">
        <v>3</v>
      </c>
      <c r="I24902">
        <v>1</v>
      </c>
      <c r="J24902">
        <v>155</v>
      </c>
      <c r="K24902" t="s">
        <v>444</v>
      </c>
      <c r="L24902">
        <v>1184</v>
      </c>
      <c r="M24902" t="s">
        <v>1511</v>
      </c>
      <c r="N24902" t="s">
        <v>2345</v>
      </c>
      <c r="O24902">
        <v>8.4459459459459456</v>
      </c>
      <c r="P24902">
        <v>2.1336865565322318</v>
      </c>
      <c r="Q24902">
        <v>1</v>
      </c>
      <c r="R24902">
        <v>0</v>
      </c>
      <c r="S24902">
        <v>0.33333333333333331</v>
      </c>
      <c r="T24902">
        <v>4.1666666666666661</v>
      </c>
      <c r="U24902">
        <v>0</v>
      </c>
      <c r="V24902">
        <v>8.300353223198897</v>
      </c>
      <c r="W24902">
        <v>4.4000000000000004</v>
      </c>
      <c r="X24902">
        <v>3.7142857142857131</v>
      </c>
    </row>
    <row r="24903" spans="1:24" x14ac:dyDescent="0.2">
      <c r="A24903" t="s">
        <v>1085</v>
      </c>
      <c r="B24903" s="14">
        <v>44088</v>
      </c>
      <c r="C24903">
        <v>0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1278</v>
      </c>
      <c r="K24903" t="s">
        <v>1326</v>
      </c>
      <c r="L24903">
        <v>195</v>
      </c>
      <c r="M24903" t="s">
        <v>2152</v>
      </c>
      <c r="N24903" t="s">
        <v>2345</v>
      </c>
      <c r="O24903">
        <v>0</v>
      </c>
      <c r="P24903">
        <v>0</v>
      </c>
      <c r="Q24903">
        <v>1</v>
      </c>
      <c r="R24903">
        <v>0</v>
      </c>
      <c r="S24903">
        <v>0</v>
      </c>
      <c r="T24903">
        <v>0</v>
      </c>
      <c r="U24903">
        <v>0</v>
      </c>
      <c r="V24903">
        <v>2</v>
      </c>
      <c r="W24903">
        <v>2</v>
      </c>
      <c r="X24903">
        <v>2</v>
      </c>
    </row>
    <row r="24904" spans="1:24" x14ac:dyDescent="0.2">
      <c r="A24904" t="s">
        <v>1086</v>
      </c>
      <c r="B24904" s="14">
        <v>44088</v>
      </c>
      <c r="C24904">
        <v>0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450</v>
      </c>
      <c r="K24904" t="s">
        <v>1281</v>
      </c>
      <c r="L24904">
        <v>459</v>
      </c>
      <c r="M24904" t="s">
        <v>2153</v>
      </c>
      <c r="N24904" t="s">
        <v>2345</v>
      </c>
      <c r="O24904">
        <v>0</v>
      </c>
      <c r="P24904">
        <v>0</v>
      </c>
      <c r="Q24904">
        <v>1</v>
      </c>
      <c r="R24904">
        <v>0</v>
      </c>
      <c r="S24904">
        <v>0</v>
      </c>
      <c r="T24904">
        <v>0</v>
      </c>
      <c r="U24904">
        <v>0</v>
      </c>
      <c r="V24904">
        <v>2</v>
      </c>
      <c r="W24904">
        <v>2</v>
      </c>
      <c r="X24904">
        <v>2</v>
      </c>
    </row>
    <row r="24905" spans="1:24" x14ac:dyDescent="0.2">
      <c r="A24905" t="s">
        <v>500</v>
      </c>
      <c r="B24905" s="14">
        <v>44088</v>
      </c>
      <c r="C24905">
        <v>0</v>
      </c>
      <c r="D24905">
        <v>0</v>
      </c>
      <c r="E24905">
        <v>0</v>
      </c>
      <c r="F24905">
        <v>0</v>
      </c>
      <c r="G24905">
        <v>0</v>
      </c>
      <c r="H24905">
        <v>0</v>
      </c>
      <c r="I24905">
        <v>0</v>
      </c>
      <c r="J24905">
        <v>697</v>
      </c>
      <c r="K24905" t="s">
        <v>1279</v>
      </c>
      <c r="L24905">
        <v>986</v>
      </c>
      <c r="M24905" t="s">
        <v>1567</v>
      </c>
      <c r="N24905" t="s">
        <v>2345</v>
      </c>
      <c r="O24905">
        <v>0</v>
      </c>
      <c r="P24905">
        <v>0</v>
      </c>
      <c r="Q24905">
        <v>1</v>
      </c>
      <c r="R24905">
        <v>0</v>
      </c>
      <c r="S24905">
        <v>0</v>
      </c>
      <c r="T24905">
        <v>0</v>
      </c>
      <c r="U24905">
        <v>0</v>
      </c>
      <c r="V24905">
        <v>2</v>
      </c>
      <c r="W24905">
        <v>2</v>
      </c>
      <c r="X24905">
        <v>2</v>
      </c>
    </row>
    <row r="24906" spans="1:24" x14ac:dyDescent="0.2">
      <c r="A24906" t="s">
        <v>376</v>
      </c>
      <c r="B24906" s="14">
        <v>44088</v>
      </c>
      <c r="C24906">
        <v>0</v>
      </c>
      <c r="D24906">
        <v>0</v>
      </c>
      <c r="E24906">
        <v>0</v>
      </c>
      <c r="F24906">
        <v>0</v>
      </c>
      <c r="G24906">
        <v>0</v>
      </c>
      <c r="H24906">
        <v>0</v>
      </c>
      <c r="I24906">
        <v>0</v>
      </c>
      <c r="J24906">
        <v>399</v>
      </c>
      <c r="K24906" t="s">
        <v>1312</v>
      </c>
      <c r="L24906">
        <v>1085</v>
      </c>
      <c r="M24906" t="s">
        <v>1443</v>
      </c>
      <c r="N24906" t="s">
        <v>2345</v>
      </c>
      <c r="O24906">
        <v>0</v>
      </c>
      <c r="P24906">
        <v>0</v>
      </c>
      <c r="Q24906">
        <v>1</v>
      </c>
      <c r="R24906">
        <v>0</v>
      </c>
      <c r="S24906">
        <v>0</v>
      </c>
      <c r="T24906">
        <v>0</v>
      </c>
      <c r="U24906">
        <v>0</v>
      </c>
      <c r="V24906">
        <v>2</v>
      </c>
      <c r="W24906">
        <v>2</v>
      </c>
      <c r="X24906">
        <v>2</v>
      </c>
    </row>
    <row r="24907" spans="1:24" x14ac:dyDescent="0.2">
      <c r="A24907" t="s">
        <v>1087</v>
      </c>
      <c r="B24907" s="14">
        <v>44088</v>
      </c>
      <c r="C24907">
        <v>1</v>
      </c>
      <c r="D24907">
        <v>12</v>
      </c>
      <c r="E24907">
        <v>1</v>
      </c>
      <c r="F24907">
        <v>2</v>
      </c>
      <c r="G24907">
        <v>1</v>
      </c>
      <c r="H24907">
        <v>15</v>
      </c>
      <c r="I24907">
        <v>2</v>
      </c>
      <c r="J24907">
        <v>559</v>
      </c>
      <c r="K24907" t="s">
        <v>1293</v>
      </c>
      <c r="L24907">
        <v>999</v>
      </c>
      <c r="M24907" t="s">
        <v>2154</v>
      </c>
      <c r="N24907" t="s">
        <v>2345</v>
      </c>
      <c r="O24907">
        <v>20.02002002002002</v>
      </c>
      <c r="P24907">
        <v>2.9967327738875751</v>
      </c>
      <c r="Q24907">
        <v>1</v>
      </c>
      <c r="R24907">
        <v>0</v>
      </c>
      <c r="S24907">
        <v>0.1333333333333333</v>
      </c>
      <c r="T24907">
        <v>1.666666666666667</v>
      </c>
      <c r="U24907">
        <v>0</v>
      </c>
      <c r="V24907">
        <v>6.6633994405542412</v>
      </c>
      <c r="W24907">
        <v>4.4000000000000004</v>
      </c>
      <c r="X24907">
        <v>4.3999999999999986</v>
      </c>
    </row>
    <row r="24908" spans="1:24" x14ac:dyDescent="0.2">
      <c r="A24908" t="s">
        <v>1068</v>
      </c>
      <c r="B24908" s="14">
        <v>44088</v>
      </c>
      <c r="C24908">
        <v>0</v>
      </c>
      <c r="D24908">
        <v>0</v>
      </c>
      <c r="E24908">
        <v>0</v>
      </c>
      <c r="F24908">
        <v>0</v>
      </c>
      <c r="G24908">
        <v>1</v>
      </c>
      <c r="H24908">
        <v>0</v>
      </c>
      <c r="I24908">
        <v>0</v>
      </c>
      <c r="J24908">
        <v>698</v>
      </c>
      <c r="K24908" t="s">
        <v>1279</v>
      </c>
      <c r="L24908">
        <v>1038</v>
      </c>
      <c r="M24908" t="s">
        <v>2135</v>
      </c>
      <c r="N24908" t="s">
        <v>2345</v>
      </c>
      <c r="O24908">
        <v>0</v>
      </c>
      <c r="P24908">
        <v>0</v>
      </c>
      <c r="Q24908">
        <v>1</v>
      </c>
      <c r="R24908">
        <v>0</v>
      </c>
      <c r="S24908">
        <v>0</v>
      </c>
      <c r="T24908">
        <v>0</v>
      </c>
      <c r="U24908">
        <v>0</v>
      </c>
      <c r="V24908">
        <v>2</v>
      </c>
      <c r="W24908">
        <v>2</v>
      </c>
      <c r="X24908">
        <v>3.7142857142857131</v>
      </c>
    </row>
    <row r="24909" spans="1:24" x14ac:dyDescent="0.2">
      <c r="A24909" t="s">
        <v>1066</v>
      </c>
      <c r="B24909" s="14">
        <v>44088</v>
      </c>
      <c r="C24909">
        <v>0</v>
      </c>
      <c r="D24909">
        <v>0</v>
      </c>
      <c r="E24909">
        <v>0</v>
      </c>
      <c r="F24909">
        <v>1</v>
      </c>
      <c r="G24909">
        <v>0</v>
      </c>
      <c r="H24909">
        <v>4</v>
      </c>
      <c r="I24909">
        <v>1</v>
      </c>
      <c r="J24909">
        <v>2043</v>
      </c>
      <c r="K24909" t="s">
        <v>1279</v>
      </c>
      <c r="L24909">
        <v>948</v>
      </c>
      <c r="M24909" t="s">
        <v>2133</v>
      </c>
      <c r="N24909" t="s">
        <v>2345</v>
      </c>
      <c r="O24909">
        <v>10.548523206751049</v>
      </c>
      <c r="P24909">
        <v>2.3559858697211609</v>
      </c>
      <c r="Q24909">
        <v>1</v>
      </c>
      <c r="R24909">
        <v>0</v>
      </c>
      <c r="S24909">
        <v>0.25</v>
      </c>
      <c r="T24909">
        <v>3.125</v>
      </c>
      <c r="U24909">
        <v>0</v>
      </c>
      <c r="V24909">
        <v>7.4809858697211613</v>
      </c>
      <c r="W24909">
        <v>4.4000000000000004</v>
      </c>
      <c r="X24909">
        <v>2.6857142857142851</v>
      </c>
    </row>
    <row r="24910" spans="1:24" x14ac:dyDescent="0.2">
      <c r="A24910" t="s">
        <v>597</v>
      </c>
      <c r="B24910" s="14">
        <v>44088</v>
      </c>
      <c r="C24910">
        <v>0</v>
      </c>
      <c r="D24910">
        <v>0</v>
      </c>
      <c r="E24910">
        <v>0</v>
      </c>
      <c r="F24910">
        <v>1</v>
      </c>
      <c r="G24910">
        <v>0</v>
      </c>
      <c r="H24910">
        <v>4</v>
      </c>
      <c r="I24910">
        <v>1</v>
      </c>
      <c r="J24910">
        <v>762</v>
      </c>
      <c r="K24910" t="s">
        <v>1305</v>
      </c>
      <c r="L24910">
        <v>805</v>
      </c>
      <c r="M24910" t="s">
        <v>1664</v>
      </c>
      <c r="N24910" t="s">
        <v>2345</v>
      </c>
      <c r="O24910">
        <v>12.422360248447211</v>
      </c>
      <c r="P24910">
        <v>2.51949809455762</v>
      </c>
      <c r="Q24910">
        <v>1</v>
      </c>
      <c r="R24910">
        <v>0</v>
      </c>
      <c r="S24910">
        <v>0.25</v>
      </c>
      <c r="T24910">
        <v>3.125</v>
      </c>
      <c r="U24910">
        <v>0</v>
      </c>
      <c r="V24910">
        <v>7.6444980945576191</v>
      </c>
      <c r="W24910">
        <v>4.4000000000000004</v>
      </c>
      <c r="X24910">
        <v>2.6857142857142851</v>
      </c>
    </row>
    <row r="24911" spans="1:24" x14ac:dyDescent="0.2">
      <c r="A24911" t="s">
        <v>541</v>
      </c>
      <c r="B24911" s="14">
        <v>44088</v>
      </c>
      <c r="C24911">
        <v>0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234</v>
      </c>
      <c r="K24911" t="s">
        <v>444</v>
      </c>
      <c r="L24911">
        <v>1147</v>
      </c>
      <c r="M24911" t="s">
        <v>1608</v>
      </c>
      <c r="N24911" t="s">
        <v>2345</v>
      </c>
      <c r="O24911">
        <v>0</v>
      </c>
      <c r="P24911">
        <v>0</v>
      </c>
      <c r="Q24911">
        <v>1</v>
      </c>
      <c r="R24911">
        <v>0</v>
      </c>
      <c r="S24911">
        <v>0</v>
      </c>
      <c r="T24911">
        <v>0</v>
      </c>
      <c r="U24911">
        <v>0</v>
      </c>
      <c r="V24911">
        <v>2</v>
      </c>
      <c r="W24911">
        <v>2</v>
      </c>
      <c r="X24911">
        <v>2</v>
      </c>
    </row>
    <row r="24912" spans="1:24" x14ac:dyDescent="0.2">
      <c r="A24912" t="s">
        <v>306</v>
      </c>
      <c r="B24912" s="14">
        <v>44088</v>
      </c>
      <c r="C24912">
        <v>0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1348</v>
      </c>
      <c r="K24912" t="s">
        <v>1299</v>
      </c>
      <c r="L24912">
        <v>2677</v>
      </c>
      <c r="M24912" t="s">
        <v>1373</v>
      </c>
      <c r="N24912" t="s">
        <v>2345</v>
      </c>
      <c r="O24912">
        <v>0</v>
      </c>
      <c r="P24912">
        <v>0</v>
      </c>
      <c r="Q24912">
        <v>1</v>
      </c>
      <c r="R24912">
        <v>0</v>
      </c>
      <c r="S24912">
        <v>0</v>
      </c>
      <c r="T24912">
        <v>0</v>
      </c>
      <c r="U24912">
        <v>0</v>
      </c>
      <c r="V24912">
        <v>2</v>
      </c>
      <c r="W24912">
        <v>2</v>
      </c>
      <c r="X24912">
        <v>2</v>
      </c>
    </row>
    <row r="24913" spans="1:24" x14ac:dyDescent="0.2">
      <c r="A24913" t="s">
        <v>677</v>
      </c>
      <c r="B24913" s="14">
        <v>44088</v>
      </c>
      <c r="C24913">
        <v>0</v>
      </c>
      <c r="D24913">
        <v>0</v>
      </c>
      <c r="E24913">
        <v>0</v>
      </c>
      <c r="F24913">
        <v>1</v>
      </c>
      <c r="G24913">
        <v>0</v>
      </c>
      <c r="H24913">
        <v>1</v>
      </c>
      <c r="I24913">
        <v>1</v>
      </c>
      <c r="J24913">
        <v>368</v>
      </c>
      <c r="K24913" t="s">
        <v>1316</v>
      </c>
      <c r="L24913">
        <v>902</v>
      </c>
      <c r="M24913" t="s">
        <v>1744</v>
      </c>
      <c r="N24913" t="s">
        <v>2345</v>
      </c>
      <c r="O24913">
        <v>11.086474501108651</v>
      </c>
      <c r="P24913">
        <v>2.4057258519135591</v>
      </c>
      <c r="Q24913">
        <v>1</v>
      </c>
      <c r="R24913">
        <v>0</v>
      </c>
      <c r="S24913">
        <v>1</v>
      </c>
      <c r="T24913">
        <v>12.5</v>
      </c>
      <c r="U24913">
        <v>0</v>
      </c>
      <c r="V24913">
        <v>16.905725851913559</v>
      </c>
      <c r="W24913">
        <v>4.4000000000000004</v>
      </c>
      <c r="X24913">
        <v>3.7142857142857131</v>
      </c>
    </row>
    <row r="24914" spans="1:24" x14ac:dyDescent="0.2">
      <c r="A24914" t="s">
        <v>1045</v>
      </c>
      <c r="B24914" s="14">
        <v>44088</v>
      </c>
      <c r="C24914">
        <v>0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317</v>
      </c>
      <c r="K24914" t="s">
        <v>1311</v>
      </c>
      <c r="L24914">
        <v>374</v>
      </c>
      <c r="M24914" t="s">
        <v>2112</v>
      </c>
      <c r="N24914" t="s">
        <v>2345</v>
      </c>
      <c r="O24914">
        <v>0</v>
      </c>
      <c r="P24914">
        <v>0</v>
      </c>
      <c r="Q24914">
        <v>1</v>
      </c>
      <c r="R24914">
        <v>0</v>
      </c>
      <c r="S24914">
        <v>0</v>
      </c>
      <c r="T24914">
        <v>0</v>
      </c>
      <c r="U24914">
        <v>0</v>
      </c>
      <c r="V24914">
        <v>2</v>
      </c>
      <c r="W24914">
        <v>2</v>
      </c>
      <c r="X24914">
        <v>2</v>
      </c>
    </row>
    <row r="24915" spans="1:24" x14ac:dyDescent="0.2">
      <c r="A24915" t="s">
        <v>448</v>
      </c>
      <c r="B24915" s="14">
        <v>44088</v>
      </c>
      <c r="C24915">
        <v>0</v>
      </c>
      <c r="D24915">
        <v>0</v>
      </c>
      <c r="E24915">
        <v>0</v>
      </c>
      <c r="F24915">
        <v>3</v>
      </c>
      <c r="G24915">
        <v>0</v>
      </c>
      <c r="H24915">
        <v>12</v>
      </c>
      <c r="I24915">
        <v>3</v>
      </c>
      <c r="J24915">
        <v>562</v>
      </c>
      <c r="K24915" t="s">
        <v>1297</v>
      </c>
      <c r="L24915">
        <v>1467</v>
      </c>
      <c r="M24915" t="s">
        <v>1515</v>
      </c>
      <c r="N24915" t="s">
        <v>2345</v>
      </c>
      <c r="O24915">
        <v>20.449897750511251</v>
      </c>
      <c r="P24915">
        <v>3.0179778825013108</v>
      </c>
      <c r="Q24915">
        <v>1</v>
      </c>
      <c r="R24915">
        <v>0</v>
      </c>
      <c r="S24915">
        <v>0.25</v>
      </c>
      <c r="T24915">
        <v>3.125</v>
      </c>
      <c r="U24915">
        <v>0</v>
      </c>
      <c r="V24915">
        <v>8.1429778825013113</v>
      </c>
      <c r="W24915">
        <v>4.4000000000000004</v>
      </c>
      <c r="X24915">
        <v>3.7142857142857131</v>
      </c>
    </row>
    <row r="24916" spans="1:24" x14ac:dyDescent="0.2">
      <c r="A24916" t="s">
        <v>1065</v>
      </c>
      <c r="B24916" s="14">
        <v>44088</v>
      </c>
      <c r="C24916">
        <v>2</v>
      </c>
      <c r="D24916">
        <v>2</v>
      </c>
      <c r="E24916">
        <v>2</v>
      </c>
      <c r="F24916">
        <v>4</v>
      </c>
      <c r="G24916">
        <v>0</v>
      </c>
      <c r="H24916">
        <v>6</v>
      </c>
      <c r="I24916">
        <v>4</v>
      </c>
      <c r="J24916">
        <v>95</v>
      </c>
      <c r="K24916" t="s">
        <v>1284</v>
      </c>
      <c r="L24916">
        <v>987</v>
      </c>
      <c r="M24916" t="s">
        <v>2132</v>
      </c>
      <c r="N24916" t="s">
        <v>2345</v>
      </c>
      <c r="O24916">
        <v>40.526849037487338</v>
      </c>
      <c r="P24916">
        <v>3.7019646936625921</v>
      </c>
      <c r="Q24916">
        <v>1</v>
      </c>
      <c r="R24916">
        <v>0</v>
      </c>
      <c r="S24916">
        <v>0.66666666666666663</v>
      </c>
      <c r="T24916">
        <v>8.3333333333333321</v>
      </c>
      <c r="U24916">
        <v>0</v>
      </c>
      <c r="V24916">
        <v>14.035298026995919</v>
      </c>
      <c r="W24916">
        <v>4.4000000000000004</v>
      </c>
      <c r="X24916">
        <v>3.7142857142857131</v>
      </c>
    </row>
    <row r="24917" spans="1:24" x14ac:dyDescent="0.2">
      <c r="A24917" t="s">
        <v>501</v>
      </c>
      <c r="B24917" s="14">
        <v>44088</v>
      </c>
      <c r="C24917">
        <v>0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1076</v>
      </c>
      <c r="K24917" t="s">
        <v>1288</v>
      </c>
      <c r="L24917">
        <v>37</v>
      </c>
      <c r="M24917" t="s">
        <v>1568</v>
      </c>
      <c r="N24917" t="s">
        <v>2345</v>
      </c>
      <c r="O24917">
        <v>0</v>
      </c>
      <c r="P24917">
        <v>0</v>
      </c>
      <c r="Q24917">
        <v>1</v>
      </c>
      <c r="R24917">
        <v>0</v>
      </c>
      <c r="S24917">
        <v>0</v>
      </c>
      <c r="T24917">
        <v>0</v>
      </c>
      <c r="U24917">
        <v>0</v>
      </c>
      <c r="V24917">
        <v>2</v>
      </c>
      <c r="W24917">
        <v>2</v>
      </c>
      <c r="X24917">
        <v>2</v>
      </c>
    </row>
    <row r="24918" spans="1:24" x14ac:dyDescent="0.2">
      <c r="A24918" t="s">
        <v>1046</v>
      </c>
      <c r="B24918" s="14">
        <v>44088</v>
      </c>
      <c r="C24918">
        <v>1</v>
      </c>
      <c r="D24918">
        <v>1</v>
      </c>
      <c r="E24918">
        <v>1</v>
      </c>
      <c r="F24918">
        <v>3</v>
      </c>
      <c r="G24918">
        <v>0</v>
      </c>
      <c r="H24918">
        <v>11</v>
      </c>
      <c r="I24918">
        <v>3</v>
      </c>
      <c r="J24918">
        <v>619</v>
      </c>
      <c r="K24918" t="s">
        <v>1314</v>
      </c>
      <c r="L24918">
        <v>405</v>
      </c>
      <c r="M24918" t="s">
        <v>2113</v>
      </c>
      <c r="N24918" t="s">
        <v>2345</v>
      </c>
      <c r="O24918">
        <v>74.074074074074076</v>
      </c>
      <c r="P24918">
        <v>4.3050655935377531</v>
      </c>
      <c r="Q24918">
        <v>1</v>
      </c>
      <c r="R24918">
        <v>0</v>
      </c>
      <c r="S24918">
        <v>0.27272727272727271</v>
      </c>
      <c r="T24918">
        <v>3.4090909090909092</v>
      </c>
      <c r="U24918">
        <v>0</v>
      </c>
      <c r="V24918">
        <v>9.7141565026286614</v>
      </c>
      <c r="W24918">
        <v>4.4000000000000004</v>
      </c>
      <c r="X24918">
        <v>4.3999999999999986</v>
      </c>
    </row>
    <row r="24919" spans="1:24" x14ac:dyDescent="0.2">
      <c r="A24919" t="s">
        <v>445</v>
      </c>
      <c r="B24919" s="14">
        <v>44088</v>
      </c>
      <c r="C24919">
        <v>2</v>
      </c>
      <c r="D24919">
        <v>3</v>
      </c>
      <c r="E24919">
        <v>2</v>
      </c>
      <c r="F24919">
        <v>5</v>
      </c>
      <c r="G24919">
        <v>2</v>
      </c>
      <c r="H24919">
        <v>21</v>
      </c>
      <c r="I24919">
        <v>5</v>
      </c>
      <c r="J24919">
        <v>571</v>
      </c>
      <c r="K24919" t="s">
        <v>1304</v>
      </c>
      <c r="L24919">
        <v>1054</v>
      </c>
      <c r="M24919" t="s">
        <v>1512</v>
      </c>
      <c r="N24919" t="s">
        <v>2345</v>
      </c>
      <c r="O24919">
        <v>47.438330170777988</v>
      </c>
      <c r="P24919">
        <v>3.8594305553089749</v>
      </c>
      <c r="Q24919">
        <v>1</v>
      </c>
      <c r="R24919">
        <v>0</v>
      </c>
      <c r="S24919">
        <v>0.23809523809523811</v>
      </c>
      <c r="T24919">
        <v>2.9761904761904758</v>
      </c>
      <c r="U24919">
        <v>0</v>
      </c>
      <c r="V24919">
        <v>8.8356210314994517</v>
      </c>
      <c r="W24919">
        <v>4.4000000000000004</v>
      </c>
      <c r="X24919">
        <v>4.3999999999999986</v>
      </c>
    </row>
    <row r="24920" spans="1:24" x14ac:dyDescent="0.2">
      <c r="A24920" t="s">
        <v>279</v>
      </c>
      <c r="B24920" s="14">
        <v>44088</v>
      </c>
      <c r="C24920">
        <v>4</v>
      </c>
      <c r="D24920">
        <v>13</v>
      </c>
      <c r="E24920">
        <v>4</v>
      </c>
      <c r="F24920">
        <v>7</v>
      </c>
      <c r="G24920">
        <v>3</v>
      </c>
      <c r="H24920">
        <v>26</v>
      </c>
      <c r="I24920">
        <v>7</v>
      </c>
      <c r="J24920">
        <v>723</v>
      </c>
      <c r="K24920" t="s">
        <v>1291</v>
      </c>
      <c r="L24920">
        <v>837</v>
      </c>
      <c r="M24920" t="s">
        <v>1346</v>
      </c>
      <c r="N24920" t="s">
        <v>2345</v>
      </c>
      <c r="O24920">
        <v>83.632019115890088</v>
      </c>
      <c r="P24920">
        <v>4.4264264505420208</v>
      </c>
      <c r="Q24920">
        <v>1</v>
      </c>
      <c r="R24920">
        <v>0</v>
      </c>
      <c r="S24920">
        <v>0.26923076923076922</v>
      </c>
      <c r="T24920">
        <v>3.365384615384615</v>
      </c>
      <c r="U24920">
        <v>0</v>
      </c>
      <c r="V24920">
        <v>9.7918110659266357</v>
      </c>
      <c r="W24920">
        <v>5.9</v>
      </c>
      <c r="X24920">
        <v>4.614285714285713</v>
      </c>
    </row>
    <row r="24921" spans="1:24" x14ac:dyDescent="0.2">
      <c r="A24921" t="s">
        <v>538</v>
      </c>
      <c r="B24921" s="14">
        <v>44088</v>
      </c>
      <c r="C24921">
        <v>0</v>
      </c>
      <c r="D24921">
        <v>0</v>
      </c>
      <c r="E24921">
        <v>0</v>
      </c>
      <c r="F24921">
        <v>0</v>
      </c>
      <c r="G24921">
        <v>1</v>
      </c>
      <c r="H24921">
        <v>0</v>
      </c>
      <c r="I24921">
        <v>0</v>
      </c>
      <c r="J24921">
        <v>373</v>
      </c>
      <c r="K24921" t="s">
        <v>1279</v>
      </c>
      <c r="L24921">
        <v>715</v>
      </c>
      <c r="M24921" t="s">
        <v>1605</v>
      </c>
      <c r="N24921" t="s">
        <v>2345</v>
      </c>
      <c r="O24921">
        <v>0</v>
      </c>
      <c r="P24921">
        <v>0</v>
      </c>
      <c r="Q24921">
        <v>1</v>
      </c>
      <c r="R24921">
        <v>0</v>
      </c>
      <c r="S24921">
        <v>0</v>
      </c>
      <c r="T24921">
        <v>0</v>
      </c>
      <c r="U24921">
        <v>0</v>
      </c>
      <c r="V24921">
        <v>2</v>
      </c>
      <c r="W24921">
        <v>2</v>
      </c>
      <c r="X24921">
        <v>2.6857142857142851</v>
      </c>
    </row>
    <row r="24922" spans="1:24" x14ac:dyDescent="0.2">
      <c r="A24922" t="s">
        <v>1047</v>
      </c>
      <c r="B24922" s="14">
        <v>44088</v>
      </c>
      <c r="C24922">
        <v>1</v>
      </c>
      <c r="D24922">
        <v>1</v>
      </c>
      <c r="E24922">
        <v>1</v>
      </c>
      <c r="F24922">
        <v>2</v>
      </c>
      <c r="G24922">
        <v>0</v>
      </c>
      <c r="H24922">
        <v>3</v>
      </c>
      <c r="I24922">
        <v>2</v>
      </c>
      <c r="J24922">
        <v>322</v>
      </c>
      <c r="K24922" t="s">
        <v>1322</v>
      </c>
      <c r="L24922">
        <v>707</v>
      </c>
      <c r="M24922" t="s">
        <v>2114</v>
      </c>
      <c r="N24922" t="s">
        <v>2345</v>
      </c>
      <c r="O24922">
        <v>28.288543140028288</v>
      </c>
      <c r="P24922">
        <v>3.342456886639555</v>
      </c>
      <c r="Q24922">
        <v>1</v>
      </c>
      <c r="R24922">
        <v>0</v>
      </c>
      <c r="S24922">
        <v>0.66666666666666663</v>
      </c>
      <c r="T24922">
        <v>8.3333333333333321</v>
      </c>
      <c r="U24922">
        <v>0</v>
      </c>
      <c r="V24922">
        <v>13.675790219972891</v>
      </c>
      <c r="W24922">
        <v>4.4000000000000004</v>
      </c>
      <c r="X24922">
        <v>2.6857142857142851</v>
      </c>
    </row>
    <row r="24923" spans="1:24" x14ac:dyDescent="0.2">
      <c r="A24923" t="s">
        <v>1048</v>
      </c>
      <c r="B24923" s="14">
        <v>44088</v>
      </c>
      <c r="C24923">
        <v>0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572</v>
      </c>
      <c r="K24923" t="s">
        <v>1293</v>
      </c>
      <c r="L24923">
        <v>586</v>
      </c>
      <c r="M24923" t="s">
        <v>2115</v>
      </c>
      <c r="N24923" t="s">
        <v>2345</v>
      </c>
      <c r="O24923">
        <v>0</v>
      </c>
      <c r="P24923">
        <v>0</v>
      </c>
      <c r="Q24923">
        <v>1</v>
      </c>
      <c r="R24923">
        <v>0</v>
      </c>
      <c r="S24923">
        <v>0</v>
      </c>
      <c r="T24923">
        <v>0</v>
      </c>
      <c r="U24923">
        <v>0</v>
      </c>
      <c r="V24923">
        <v>2</v>
      </c>
      <c r="W24923">
        <v>2</v>
      </c>
      <c r="X24923">
        <v>2</v>
      </c>
    </row>
    <row r="24924" spans="1:24" x14ac:dyDescent="0.2">
      <c r="A24924" t="s">
        <v>1049</v>
      </c>
      <c r="B24924" s="14">
        <v>44088</v>
      </c>
      <c r="C24924">
        <v>0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3645</v>
      </c>
      <c r="K24924" t="s">
        <v>1320</v>
      </c>
      <c r="L24924">
        <v>338</v>
      </c>
      <c r="M24924" t="s">
        <v>2116</v>
      </c>
      <c r="N24924" t="s">
        <v>2345</v>
      </c>
      <c r="O24924">
        <v>0</v>
      </c>
      <c r="P24924">
        <v>0</v>
      </c>
      <c r="Q24924">
        <v>1</v>
      </c>
      <c r="R24924">
        <v>0</v>
      </c>
      <c r="S24924">
        <v>0</v>
      </c>
      <c r="T24924">
        <v>0</v>
      </c>
      <c r="U24924">
        <v>0</v>
      </c>
      <c r="V24924">
        <v>2</v>
      </c>
      <c r="W24924">
        <v>2</v>
      </c>
      <c r="X24924">
        <v>2</v>
      </c>
    </row>
    <row r="24925" spans="1:24" x14ac:dyDescent="0.2">
      <c r="A24925" t="s">
        <v>311</v>
      </c>
      <c r="B24925" s="14">
        <v>44088</v>
      </c>
      <c r="C24925">
        <v>0</v>
      </c>
      <c r="D24925">
        <v>0</v>
      </c>
      <c r="E24925">
        <v>0</v>
      </c>
      <c r="F24925">
        <v>1</v>
      </c>
      <c r="G24925">
        <v>0</v>
      </c>
      <c r="H24925">
        <v>4</v>
      </c>
      <c r="I24925">
        <v>1</v>
      </c>
      <c r="J24925">
        <v>242</v>
      </c>
      <c r="K24925" t="s">
        <v>1284</v>
      </c>
      <c r="L24925">
        <v>1300</v>
      </c>
      <c r="M24925" t="s">
        <v>1378</v>
      </c>
      <c r="N24925" t="s">
        <v>2345</v>
      </c>
      <c r="O24925">
        <v>7.6923076923076934</v>
      </c>
      <c r="P24925">
        <v>2.0402208285265551</v>
      </c>
      <c r="Q24925">
        <v>1</v>
      </c>
      <c r="R24925">
        <v>0</v>
      </c>
      <c r="S24925">
        <v>0.25</v>
      </c>
      <c r="T24925">
        <v>3.125</v>
      </c>
      <c r="U24925">
        <v>0</v>
      </c>
      <c r="V24925">
        <v>7.1652208285265546</v>
      </c>
      <c r="W24925">
        <v>4.4000000000000004</v>
      </c>
      <c r="X24925">
        <v>3.028571428571428</v>
      </c>
    </row>
    <row r="24926" spans="1:24" x14ac:dyDescent="0.2">
      <c r="A24926" t="s">
        <v>314</v>
      </c>
      <c r="B24926" s="14">
        <v>44088</v>
      </c>
      <c r="C24926">
        <v>0</v>
      </c>
      <c r="D24926">
        <v>0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353</v>
      </c>
      <c r="K24926" t="s">
        <v>1296</v>
      </c>
      <c r="L24926">
        <v>131</v>
      </c>
      <c r="M24926" t="s">
        <v>1381</v>
      </c>
      <c r="N24926" t="s">
        <v>2345</v>
      </c>
      <c r="O24926">
        <v>0</v>
      </c>
      <c r="P24926">
        <v>0</v>
      </c>
      <c r="Q24926">
        <v>1</v>
      </c>
      <c r="R24926">
        <v>0</v>
      </c>
      <c r="S24926">
        <v>0</v>
      </c>
      <c r="T24926">
        <v>0</v>
      </c>
      <c r="U24926">
        <v>0</v>
      </c>
      <c r="V24926">
        <v>2</v>
      </c>
      <c r="W24926">
        <v>2</v>
      </c>
      <c r="X24926">
        <v>2</v>
      </c>
    </row>
    <row r="24927" spans="1:24" x14ac:dyDescent="0.2">
      <c r="A24927" t="s">
        <v>316</v>
      </c>
      <c r="B24927" s="14">
        <v>44088</v>
      </c>
      <c r="C24927">
        <v>0</v>
      </c>
      <c r="D24927">
        <v>0</v>
      </c>
      <c r="E24927">
        <v>0</v>
      </c>
      <c r="F24927">
        <v>1</v>
      </c>
      <c r="G24927">
        <v>6</v>
      </c>
      <c r="H24927">
        <v>6</v>
      </c>
      <c r="I24927">
        <v>1</v>
      </c>
      <c r="J24927">
        <v>710</v>
      </c>
      <c r="K24927" t="s">
        <v>1287</v>
      </c>
      <c r="L24927">
        <v>1465</v>
      </c>
      <c r="M24927" t="s">
        <v>1383</v>
      </c>
      <c r="N24927" t="s">
        <v>2345</v>
      </c>
      <c r="O24927">
        <v>6.8259385665529013</v>
      </c>
      <c r="P24927">
        <v>1.920729850525015</v>
      </c>
      <c r="Q24927">
        <v>1</v>
      </c>
      <c r="R24927">
        <v>0</v>
      </c>
      <c r="S24927">
        <v>0.16666666666666671</v>
      </c>
      <c r="T24927">
        <v>2.083333333333333</v>
      </c>
      <c r="U24927">
        <v>0</v>
      </c>
      <c r="V24927">
        <v>6.0040631838583476</v>
      </c>
      <c r="W24927">
        <v>4.4000000000000004</v>
      </c>
      <c r="X24927">
        <v>4.8285714285714283</v>
      </c>
    </row>
    <row r="24928" spans="1:24" x14ac:dyDescent="0.2">
      <c r="A24928" t="s">
        <v>539</v>
      </c>
      <c r="B24928" s="14">
        <v>44088</v>
      </c>
      <c r="C24928">
        <v>0</v>
      </c>
      <c r="D24928">
        <v>0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143</v>
      </c>
      <c r="K24928" t="s">
        <v>1306</v>
      </c>
      <c r="L24928">
        <v>616</v>
      </c>
      <c r="M24928" t="s">
        <v>1606</v>
      </c>
      <c r="N24928" t="s">
        <v>2345</v>
      </c>
      <c r="O24928">
        <v>0</v>
      </c>
      <c r="P24928">
        <v>0</v>
      </c>
      <c r="Q24928">
        <v>1</v>
      </c>
      <c r="R24928">
        <v>0</v>
      </c>
      <c r="S24928">
        <v>0</v>
      </c>
      <c r="T24928">
        <v>0</v>
      </c>
      <c r="U24928">
        <v>0</v>
      </c>
      <c r="V24928">
        <v>2</v>
      </c>
      <c r="W24928">
        <v>2</v>
      </c>
      <c r="X24928">
        <v>2</v>
      </c>
    </row>
    <row r="24929" spans="1:24" x14ac:dyDescent="0.2">
      <c r="A24929" t="s">
        <v>1271</v>
      </c>
      <c r="B24929" s="14">
        <v>44088</v>
      </c>
      <c r="C24929">
        <v>1</v>
      </c>
      <c r="D24929">
        <v>4</v>
      </c>
      <c r="E24929">
        <v>1</v>
      </c>
      <c r="F24929">
        <v>3</v>
      </c>
      <c r="G24929">
        <v>0</v>
      </c>
      <c r="H24929">
        <v>17</v>
      </c>
      <c r="I24929">
        <v>3</v>
      </c>
      <c r="J24929">
        <v>3575</v>
      </c>
      <c r="K24929" t="s">
        <v>1282</v>
      </c>
      <c r="L24929">
        <v>1420</v>
      </c>
      <c r="M24929" t="s">
        <v>2338</v>
      </c>
      <c r="N24929" t="s">
        <v>2345</v>
      </c>
      <c r="O24929">
        <v>21.12676056338028</v>
      </c>
      <c r="P24929">
        <v>3.050540510048986</v>
      </c>
      <c r="Q24929">
        <v>1</v>
      </c>
      <c r="R24929">
        <v>0</v>
      </c>
      <c r="S24929">
        <v>0.1764705882352941</v>
      </c>
      <c r="T24929">
        <v>2.2058823529411771</v>
      </c>
      <c r="U24929">
        <v>0</v>
      </c>
      <c r="V24929">
        <v>7.2564228629901626</v>
      </c>
      <c r="W24929">
        <v>4.4000000000000004</v>
      </c>
      <c r="X24929">
        <v>4.0571428571428561</v>
      </c>
    </row>
    <row r="24930" spans="1:24" x14ac:dyDescent="0.2">
      <c r="A24930" t="s">
        <v>1050</v>
      </c>
      <c r="B24930" s="14">
        <v>44088</v>
      </c>
      <c r="C24930">
        <v>0</v>
      </c>
      <c r="D24930">
        <v>0</v>
      </c>
      <c r="E24930">
        <v>0</v>
      </c>
      <c r="F24930">
        <v>0</v>
      </c>
      <c r="G24930">
        <v>1</v>
      </c>
      <c r="H24930">
        <v>0</v>
      </c>
      <c r="I24930">
        <v>0</v>
      </c>
      <c r="J24930">
        <v>877</v>
      </c>
      <c r="K24930" t="s">
        <v>1279</v>
      </c>
      <c r="L24930">
        <v>782</v>
      </c>
      <c r="M24930" t="s">
        <v>2117</v>
      </c>
      <c r="N24930" t="s">
        <v>2345</v>
      </c>
      <c r="O24930">
        <v>0</v>
      </c>
      <c r="P24930">
        <v>0</v>
      </c>
      <c r="Q24930">
        <v>1</v>
      </c>
      <c r="R24930">
        <v>0</v>
      </c>
      <c r="S24930">
        <v>0</v>
      </c>
      <c r="T24930">
        <v>0</v>
      </c>
      <c r="U24930">
        <v>0</v>
      </c>
      <c r="V24930">
        <v>2</v>
      </c>
      <c r="W24930">
        <v>2</v>
      </c>
      <c r="X24930">
        <v>3.7142857142857131</v>
      </c>
    </row>
    <row r="24931" spans="1:24" x14ac:dyDescent="0.2">
      <c r="A24931" t="s">
        <v>266</v>
      </c>
      <c r="B24931" s="14">
        <v>44088</v>
      </c>
      <c r="C24931">
        <v>0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2033</v>
      </c>
      <c r="K24931" t="s">
        <v>1283</v>
      </c>
      <c r="L24931">
        <v>923</v>
      </c>
      <c r="M24931" t="s">
        <v>1333</v>
      </c>
      <c r="N24931" t="s">
        <v>2345</v>
      </c>
      <c r="O24931">
        <v>0</v>
      </c>
      <c r="P24931">
        <v>0</v>
      </c>
      <c r="Q24931">
        <v>1</v>
      </c>
      <c r="R24931">
        <v>0</v>
      </c>
      <c r="S24931">
        <v>0</v>
      </c>
      <c r="T24931">
        <v>0</v>
      </c>
      <c r="U24931">
        <v>0</v>
      </c>
      <c r="V24931">
        <v>2</v>
      </c>
      <c r="W24931">
        <v>2</v>
      </c>
      <c r="X24931">
        <v>2</v>
      </c>
    </row>
    <row r="24932" spans="1:24" x14ac:dyDescent="0.2">
      <c r="A24932" t="s">
        <v>1051</v>
      </c>
      <c r="B24932" s="14">
        <v>44088</v>
      </c>
      <c r="C24932">
        <v>0</v>
      </c>
      <c r="D24932">
        <v>0</v>
      </c>
      <c r="E24932">
        <v>0</v>
      </c>
      <c r="F24932">
        <v>1</v>
      </c>
      <c r="G24932">
        <v>1</v>
      </c>
      <c r="H24932">
        <v>2</v>
      </c>
      <c r="I24932">
        <v>1</v>
      </c>
      <c r="J24932">
        <v>159</v>
      </c>
      <c r="K24932" t="s">
        <v>1303</v>
      </c>
      <c r="L24932">
        <v>617</v>
      </c>
      <c r="M24932" t="s">
        <v>2118</v>
      </c>
      <c r="N24932" t="s">
        <v>2345</v>
      </c>
      <c r="O24932">
        <v>16.207455429497571</v>
      </c>
      <c r="P24932">
        <v>2.7854713480707951</v>
      </c>
      <c r="Q24932">
        <v>1</v>
      </c>
      <c r="R24932">
        <v>0</v>
      </c>
      <c r="S24932">
        <v>0.5</v>
      </c>
      <c r="T24932">
        <v>6.25</v>
      </c>
      <c r="U24932">
        <v>0</v>
      </c>
      <c r="V24932">
        <v>11.035471348070789</v>
      </c>
      <c r="W24932">
        <v>4.4000000000000004</v>
      </c>
      <c r="X24932">
        <v>4.3999999999999986</v>
      </c>
    </row>
    <row r="24933" spans="1:24" x14ac:dyDescent="0.2">
      <c r="A24933" t="s">
        <v>506</v>
      </c>
      <c r="B24933" s="14">
        <v>44088</v>
      </c>
      <c r="C24933">
        <v>1</v>
      </c>
      <c r="D24933">
        <v>3</v>
      </c>
      <c r="E24933">
        <v>1</v>
      </c>
      <c r="F24933">
        <v>3</v>
      </c>
      <c r="G24933">
        <v>0</v>
      </c>
      <c r="H24933">
        <v>9</v>
      </c>
      <c r="I24933">
        <v>3</v>
      </c>
      <c r="J24933">
        <v>800</v>
      </c>
      <c r="K24933" t="s">
        <v>1311</v>
      </c>
      <c r="L24933">
        <v>785</v>
      </c>
      <c r="M24933" t="s">
        <v>1573</v>
      </c>
      <c r="N24933" t="s">
        <v>2345</v>
      </c>
      <c r="O24933">
        <v>38.216560509554142</v>
      </c>
      <c r="P24933">
        <v>3.6432689428618841</v>
      </c>
      <c r="Q24933">
        <v>1</v>
      </c>
      <c r="R24933">
        <v>0</v>
      </c>
      <c r="S24933">
        <v>0.33333333333333331</v>
      </c>
      <c r="T24933">
        <v>4.1666666666666661</v>
      </c>
      <c r="U24933">
        <v>0</v>
      </c>
      <c r="V24933">
        <v>9.8099356095285497</v>
      </c>
      <c r="W24933">
        <v>4.4000000000000004</v>
      </c>
      <c r="X24933">
        <v>3.7142857142857131</v>
      </c>
    </row>
    <row r="24934" spans="1:24" x14ac:dyDescent="0.2">
      <c r="A24934" t="s">
        <v>439</v>
      </c>
      <c r="B24934" s="14">
        <v>44088</v>
      </c>
      <c r="C24934">
        <v>0</v>
      </c>
      <c r="D24934">
        <v>0</v>
      </c>
      <c r="E24934">
        <v>0</v>
      </c>
      <c r="F24934">
        <v>6</v>
      </c>
      <c r="G24934">
        <v>0</v>
      </c>
      <c r="H24934">
        <v>15</v>
      </c>
      <c r="I24934">
        <v>6</v>
      </c>
      <c r="J24934">
        <v>1050</v>
      </c>
      <c r="K24934" t="s">
        <v>915</v>
      </c>
      <c r="L24934">
        <v>2139</v>
      </c>
      <c r="M24934" t="s">
        <v>1506</v>
      </c>
      <c r="N24934" t="s">
        <v>2345</v>
      </c>
      <c r="O24934">
        <v>28.050490883590459</v>
      </c>
      <c r="P24934">
        <v>3.3340061321218322</v>
      </c>
      <c r="Q24934">
        <v>1</v>
      </c>
      <c r="R24934">
        <v>0</v>
      </c>
      <c r="S24934">
        <v>0.4</v>
      </c>
      <c r="T24934">
        <v>5</v>
      </c>
      <c r="U24934">
        <v>0</v>
      </c>
      <c r="V24934">
        <v>10.33400613212183</v>
      </c>
      <c r="W24934">
        <v>5.9</v>
      </c>
      <c r="X24934">
        <v>5.0428571428571418</v>
      </c>
    </row>
    <row r="24935" spans="1:24" x14ac:dyDescent="0.2">
      <c r="A24935" t="s">
        <v>1052</v>
      </c>
      <c r="B24935" s="14">
        <v>44088</v>
      </c>
      <c r="C24935">
        <v>0</v>
      </c>
      <c r="D24935">
        <v>0</v>
      </c>
      <c r="E24935">
        <v>0</v>
      </c>
      <c r="F24935">
        <v>0</v>
      </c>
      <c r="G24935">
        <v>0</v>
      </c>
      <c r="H24935">
        <v>0</v>
      </c>
      <c r="I24935">
        <v>0</v>
      </c>
      <c r="J24935">
        <v>288</v>
      </c>
      <c r="K24935" t="s">
        <v>1302</v>
      </c>
      <c r="L24935">
        <v>948</v>
      </c>
      <c r="M24935" t="s">
        <v>2119</v>
      </c>
      <c r="N24935" t="s">
        <v>2345</v>
      </c>
      <c r="O24935">
        <v>0</v>
      </c>
      <c r="P24935">
        <v>0</v>
      </c>
      <c r="Q24935">
        <v>1</v>
      </c>
      <c r="R24935">
        <v>0</v>
      </c>
      <c r="S24935">
        <v>0</v>
      </c>
      <c r="T24935">
        <v>0</v>
      </c>
      <c r="U24935">
        <v>0</v>
      </c>
      <c r="V24935">
        <v>2</v>
      </c>
      <c r="W24935">
        <v>2</v>
      </c>
      <c r="X24935">
        <v>2</v>
      </c>
    </row>
    <row r="24936" spans="1:24" x14ac:dyDescent="0.2">
      <c r="A24936" t="s">
        <v>319</v>
      </c>
      <c r="B24936" s="14">
        <v>44088</v>
      </c>
      <c r="C24936">
        <v>1</v>
      </c>
      <c r="D24936">
        <v>3</v>
      </c>
      <c r="E24936">
        <v>1</v>
      </c>
      <c r="F24936">
        <v>3</v>
      </c>
      <c r="G24936">
        <v>1</v>
      </c>
      <c r="H24936">
        <v>5</v>
      </c>
      <c r="I24936">
        <v>3</v>
      </c>
      <c r="J24936">
        <v>265</v>
      </c>
      <c r="K24936" t="s">
        <v>1300</v>
      </c>
      <c r="L24936">
        <v>456</v>
      </c>
      <c r="M24936" t="s">
        <v>1386</v>
      </c>
      <c r="N24936" t="s">
        <v>2345</v>
      </c>
      <c r="O24936">
        <v>65.78947368421052</v>
      </c>
      <c r="P24936">
        <v>4.1864598511299063</v>
      </c>
      <c r="Q24936">
        <v>1</v>
      </c>
      <c r="R24936">
        <v>0</v>
      </c>
      <c r="S24936">
        <v>0.6</v>
      </c>
      <c r="T24936">
        <v>7.5</v>
      </c>
      <c r="U24936">
        <v>0</v>
      </c>
      <c r="V24936">
        <v>13.686459851129911</v>
      </c>
      <c r="W24936">
        <v>4.4000000000000004</v>
      </c>
      <c r="X24936">
        <v>3.371428571428571</v>
      </c>
    </row>
    <row r="24937" spans="1:24" x14ac:dyDescent="0.2">
      <c r="A24937" t="s">
        <v>1053</v>
      </c>
      <c r="B24937" s="14">
        <v>44088</v>
      </c>
      <c r="C24937">
        <v>0</v>
      </c>
      <c r="D24937">
        <v>0</v>
      </c>
      <c r="E24937">
        <v>0</v>
      </c>
      <c r="F24937">
        <v>2</v>
      </c>
      <c r="G24937">
        <v>0</v>
      </c>
      <c r="H24937">
        <v>6</v>
      </c>
      <c r="I24937">
        <v>2</v>
      </c>
      <c r="J24937">
        <v>200</v>
      </c>
      <c r="K24937" t="s">
        <v>1279</v>
      </c>
      <c r="L24937">
        <v>323</v>
      </c>
      <c r="M24937" t="s">
        <v>2120</v>
      </c>
      <c r="N24937" t="s">
        <v>2345</v>
      </c>
      <c r="O24937">
        <v>61.919504643962853</v>
      </c>
      <c r="P24937">
        <v>4.1258352293134717</v>
      </c>
      <c r="Q24937">
        <v>1</v>
      </c>
      <c r="R24937">
        <v>0</v>
      </c>
      <c r="S24937">
        <v>0.33333333333333331</v>
      </c>
      <c r="T24937">
        <v>4.1666666666666661</v>
      </c>
      <c r="U24937">
        <v>0</v>
      </c>
      <c r="V24937">
        <v>10.29250189598014</v>
      </c>
      <c r="W24937">
        <v>4.4000000000000004</v>
      </c>
      <c r="X24937">
        <v>4.0571428571428561</v>
      </c>
    </row>
    <row r="24938" spans="1:24" x14ac:dyDescent="0.2">
      <c r="A24938" t="s">
        <v>1054</v>
      </c>
      <c r="B24938" s="14">
        <v>44088</v>
      </c>
      <c r="C24938">
        <v>0</v>
      </c>
      <c r="D24938">
        <v>0</v>
      </c>
      <c r="E24938">
        <v>0</v>
      </c>
      <c r="F24938">
        <v>2</v>
      </c>
      <c r="G24938">
        <v>1</v>
      </c>
      <c r="H24938">
        <v>11</v>
      </c>
      <c r="I24938">
        <v>2</v>
      </c>
      <c r="J24938">
        <v>326</v>
      </c>
      <c r="K24938" t="s">
        <v>1279</v>
      </c>
      <c r="L24938">
        <v>2084</v>
      </c>
      <c r="M24938" t="s">
        <v>2121</v>
      </c>
      <c r="N24938" t="s">
        <v>2345</v>
      </c>
      <c r="O24938">
        <v>9.5969289827255277</v>
      </c>
      <c r="P24938">
        <v>2.26144314966287</v>
      </c>
      <c r="Q24938">
        <v>1</v>
      </c>
      <c r="R24938">
        <v>0</v>
      </c>
      <c r="S24938">
        <v>0.1818181818181818</v>
      </c>
      <c r="T24938">
        <v>2.2727272727272729</v>
      </c>
      <c r="U24938">
        <v>0</v>
      </c>
      <c r="V24938">
        <v>6.5341704223901438</v>
      </c>
      <c r="W24938">
        <v>4.4000000000000004</v>
      </c>
      <c r="X24938">
        <v>4.3999999999999986</v>
      </c>
    </row>
    <row r="24939" spans="1:24" x14ac:dyDescent="0.2">
      <c r="A24939" t="s">
        <v>1055</v>
      </c>
      <c r="B24939" s="14">
        <v>44088</v>
      </c>
      <c r="C24939">
        <v>0</v>
      </c>
      <c r="D24939">
        <v>0</v>
      </c>
      <c r="E24939">
        <v>0</v>
      </c>
      <c r="F24939">
        <v>0</v>
      </c>
      <c r="G24939">
        <v>0</v>
      </c>
      <c r="H24939">
        <v>0</v>
      </c>
      <c r="I24939">
        <v>0</v>
      </c>
      <c r="J24939">
        <v>430</v>
      </c>
      <c r="K24939" t="s">
        <v>1296</v>
      </c>
      <c r="L24939">
        <v>788</v>
      </c>
      <c r="M24939" t="s">
        <v>2122</v>
      </c>
      <c r="N24939" t="s">
        <v>2345</v>
      </c>
      <c r="O24939">
        <v>0</v>
      </c>
      <c r="P24939">
        <v>0</v>
      </c>
      <c r="Q24939">
        <v>1</v>
      </c>
      <c r="R24939">
        <v>0</v>
      </c>
      <c r="S24939">
        <v>0</v>
      </c>
      <c r="T24939">
        <v>0</v>
      </c>
      <c r="U24939">
        <v>0</v>
      </c>
      <c r="V24939">
        <v>2</v>
      </c>
      <c r="W24939">
        <v>2</v>
      </c>
      <c r="X24939">
        <v>2</v>
      </c>
    </row>
    <row r="24940" spans="1:24" x14ac:dyDescent="0.2">
      <c r="A24940" t="s">
        <v>477</v>
      </c>
      <c r="B24940" s="14">
        <v>44088</v>
      </c>
      <c r="C24940">
        <v>2</v>
      </c>
      <c r="D24940">
        <v>10</v>
      </c>
      <c r="E24940">
        <v>2</v>
      </c>
      <c r="F24940">
        <v>5</v>
      </c>
      <c r="G24940">
        <v>0</v>
      </c>
      <c r="H24940">
        <v>24</v>
      </c>
      <c r="I24940">
        <v>5</v>
      </c>
      <c r="J24940">
        <v>751</v>
      </c>
      <c r="K24940" t="s">
        <v>1287</v>
      </c>
      <c r="L24940">
        <v>505</v>
      </c>
      <c r="M24940" t="s">
        <v>1544</v>
      </c>
      <c r="N24940" t="s">
        <v>2345</v>
      </c>
      <c r="O24940">
        <v>99.009900990099013</v>
      </c>
      <c r="P24940">
        <v>4.595219855134923</v>
      </c>
      <c r="Q24940">
        <v>1</v>
      </c>
      <c r="R24940">
        <v>0</v>
      </c>
      <c r="S24940">
        <v>0.20833333333333329</v>
      </c>
      <c r="T24940">
        <v>2.604166666666667</v>
      </c>
      <c r="U24940">
        <v>0</v>
      </c>
      <c r="V24940">
        <v>9.1993865218015891</v>
      </c>
      <c r="W24940">
        <v>4.4000000000000004</v>
      </c>
      <c r="X24940">
        <v>4.0571428571428561</v>
      </c>
    </row>
    <row r="24941" spans="1:24" x14ac:dyDescent="0.2">
      <c r="A24941" t="s">
        <v>554</v>
      </c>
      <c r="B24941" s="14">
        <v>44088</v>
      </c>
      <c r="C24941">
        <v>0</v>
      </c>
      <c r="D24941">
        <v>0</v>
      </c>
      <c r="E24941">
        <v>0</v>
      </c>
      <c r="F24941">
        <v>2</v>
      </c>
      <c r="G24941">
        <v>2</v>
      </c>
      <c r="H24941">
        <v>6</v>
      </c>
      <c r="I24941">
        <v>2</v>
      </c>
      <c r="J24941">
        <v>784</v>
      </c>
      <c r="K24941" t="s">
        <v>1281</v>
      </c>
      <c r="L24941">
        <v>807</v>
      </c>
      <c r="M24941" t="s">
        <v>1621</v>
      </c>
      <c r="N24941" t="s">
        <v>2345</v>
      </c>
      <c r="O24941">
        <v>24.783147459727381</v>
      </c>
      <c r="P24941">
        <v>3.210163884266179</v>
      </c>
      <c r="Q24941">
        <v>1</v>
      </c>
      <c r="R24941">
        <v>0</v>
      </c>
      <c r="S24941">
        <v>0.33333333333333331</v>
      </c>
      <c r="T24941">
        <v>4.1666666666666661</v>
      </c>
      <c r="U24941">
        <v>0</v>
      </c>
      <c r="V24941">
        <v>9.3768305509328442</v>
      </c>
      <c r="W24941">
        <v>4.4000000000000004</v>
      </c>
      <c r="X24941">
        <v>4.3999999999999986</v>
      </c>
    </row>
    <row r="24942" spans="1:24" x14ac:dyDescent="0.2">
      <c r="A24942" t="s">
        <v>1056</v>
      </c>
      <c r="B24942" s="14">
        <v>44088</v>
      </c>
      <c r="C24942">
        <v>0</v>
      </c>
      <c r="D24942">
        <v>0</v>
      </c>
      <c r="E24942">
        <v>0</v>
      </c>
      <c r="F24942">
        <v>0</v>
      </c>
      <c r="G24942">
        <v>0</v>
      </c>
      <c r="H24942">
        <v>0</v>
      </c>
      <c r="I24942">
        <v>0</v>
      </c>
      <c r="J24942">
        <v>16</v>
      </c>
      <c r="K24942" t="s">
        <v>1314</v>
      </c>
      <c r="L24942">
        <v>613</v>
      </c>
      <c r="M24942" t="s">
        <v>2123</v>
      </c>
      <c r="N24942" t="s">
        <v>2345</v>
      </c>
      <c r="O24942">
        <v>0</v>
      </c>
      <c r="P24942">
        <v>0</v>
      </c>
      <c r="Q24942">
        <v>1</v>
      </c>
      <c r="R24942">
        <v>0</v>
      </c>
      <c r="S24942">
        <v>0</v>
      </c>
      <c r="T24942">
        <v>0</v>
      </c>
      <c r="U24942">
        <v>0</v>
      </c>
      <c r="V24942">
        <v>2</v>
      </c>
      <c r="W24942">
        <v>2</v>
      </c>
      <c r="X24942">
        <v>2</v>
      </c>
    </row>
    <row r="24943" spans="1:24" x14ac:dyDescent="0.2">
      <c r="A24943" t="s">
        <v>322</v>
      </c>
      <c r="B24943" s="14">
        <v>44088</v>
      </c>
      <c r="C24943">
        <v>0</v>
      </c>
      <c r="D24943">
        <v>0</v>
      </c>
      <c r="E24943">
        <v>0</v>
      </c>
      <c r="F24943">
        <v>0</v>
      </c>
      <c r="G24943">
        <v>0</v>
      </c>
      <c r="H24943">
        <v>0</v>
      </c>
      <c r="I24943">
        <v>0</v>
      </c>
      <c r="J24943">
        <v>672</v>
      </c>
      <c r="K24943" t="s">
        <v>1287</v>
      </c>
      <c r="L24943">
        <v>662</v>
      </c>
      <c r="M24943" t="s">
        <v>1389</v>
      </c>
      <c r="N24943" t="s">
        <v>2345</v>
      </c>
      <c r="O24943">
        <v>0</v>
      </c>
      <c r="P24943">
        <v>0</v>
      </c>
      <c r="Q24943">
        <v>1</v>
      </c>
      <c r="R24943">
        <v>0</v>
      </c>
      <c r="S24943">
        <v>0</v>
      </c>
      <c r="T24943">
        <v>0</v>
      </c>
      <c r="U24943">
        <v>0</v>
      </c>
      <c r="V24943">
        <v>2</v>
      </c>
      <c r="W24943">
        <v>2</v>
      </c>
      <c r="X24943">
        <v>2</v>
      </c>
    </row>
    <row r="24944" spans="1:24" x14ac:dyDescent="0.2">
      <c r="A24944" t="s">
        <v>1057</v>
      </c>
      <c r="B24944" s="14">
        <v>44088</v>
      </c>
      <c r="C24944">
        <v>0</v>
      </c>
      <c r="D24944">
        <v>0</v>
      </c>
      <c r="E24944">
        <v>0</v>
      </c>
      <c r="F24944">
        <v>0</v>
      </c>
      <c r="G24944">
        <v>0</v>
      </c>
      <c r="H24944">
        <v>0</v>
      </c>
      <c r="I24944">
        <v>0</v>
      </c>
      <c r="J24944">
        <v>202</v>
      </c>
      <c r="K24944" t="s">
        <v>1303</v>
      </c>
      <c r="L24944">
        <v>303</v>
      </c>
      <c r="M24944" t="s">
        <v>2124</v>
      </c>
      <c r="N24944" t="s">
        <v>2345</v>
      </c>
      <c r="O24944">
        <v>0</v>
      </c>
      <c r="P24944">
        <v>0</v>
      </c>
      <c r="Q24944">
        <v>1</v>
      </c>
      <c r="R24944">
        <v>0</v>
      </c>
      <c r="S24944">
        <v>0</v>
      </c>
      <c r="T24944">
        <v>0</v>
      </c>
      <c r="U24944">
        <v>0</v>
      </c>
      <c r="V24944">
        <v>2</v>
      </c>
      <c r="W24944">
        <v>2</v>
      </c>
      <c r="X24944">
        <v>2</v>
      </c>
    </row>
    <row r="24945" spans="1:24" x14ac:dyDescent="0.2">
      <c r="A24945" t="s">
        <v>1058</v>
      </c>
      <c r="B24945" s="14">
        <v>44088</v>
      </c>
      <c r="C24945">
        <v>1</v>
      </c>
      <c r="D24945">
        <v>1</v>
      </c>
      <c r="E24945">
        <v>1</v>
      </c>
      <c r="F24945">
        <v>1</v>
      </c>
      <c r="G24945">
        <v>0</v>
      </c>
      <c r="H24945">
        <v>1</v>
      </c>
      <c r="I24945">
        <v>1</v>
      </c>
      <c r="J24945">
        <v>301</v>
      </c>
      <c r="K24945" t="s">
        <v>915</v>
      </c>
      <c r="L24945">
        <v>607</v>
      </c>
      <c r="M24945" t="s">
        <v>2125</v>
      </c>
      <c r="N24945" t="s">
        <v>2345</v>
      </c>
      <c r="O24945">
        <v>16.474464579901149</v>
      </c>
      <c r="P24945">
        <v>2.8018115809166839</v>
      </c>
      <c r="Q24945">
        <v>1</v>
      </c>
      <c r="R24945">
        <v>0</v>
      </c>
      <c r="S24945">
        <v>1</v>
      </c>
      <c r="T24945">
        <v>12.5</v>
      </c>
      <c r="U24945">
        <v>0</v>
      </c>
      <c r="V24945">
        <v>17.301811580916681</v>
      </c>
      <c r="W24945">
        <v>4.4000000000000004</v>
      </c>
      <c r="X24945">
        <v>2.342857142857143</v>
      </c>
    </row>
    <row r="24946" spans="1:24" x14ac:dyDescent="0.2">
      <c r="A24946" t="s">
        <v>1059</v>
      </c>
      <c r="B24946" s="14">
        <v>44088</v>
      </c>
      <c r="C24946">
        <v>0</v>
      </c>
      <c r="D24946">
        <v>0</v>
      </c>
      <c r="E24946">
        <v>0</v>
      </c>
      <c r="F24946">
        <v>0</v>
      </c>
      <c r="G24946">
        <v>0</v>
      </c>
      <c r="H24946">
        <v>0</v>
      </c>
      <c r="I24946">
        <v>0</v>
      </c>
      <c r="J24946">
        <v>756</v>
      </c>
      <c r="K24946" t="s">
        <v>444</v>
      </c>
      <c r="L24946">
        <v>1057</v>
      </c>
      <c r="M24946" t="s">
        <v>2126</v>
      </c>
      <c r="N24946" t="s">
        <v>2345</v>
      </c>
      <c r="O24946">
        <v>0</v>
      </c>
      <c r="P24946">
        <v>0</v>
      </c>
      <c r="Q24946">
        <v>1</v>
      </c>
      <c r="R24946">
        <v>0</v>
      </c>
      <c r="S24946">
        <v>0</v>
      </c>
      <c r="T24946">
        <v>0</v>
      </c>
      <c r="U24946">
        <v>0</v>
      </c>
      <c r="V24946">
        <v>2</v>
      </c>
      <c r="W24946">
        <v>2</v>
      </c>
      <c r="X24946">
        <v>2</v>
      </c>
    </row>
    <row r="24947" spans="1:24" x14ac:dyDescent="0.2">
      <c r="A24947" t="s">
        <v>433</v>
      </c>
      <c r="B24947" s="14">
        <v>44088</v>
      </c>
      <c r="C24947">
        <v>1</v>
      </c>
      <c r="D24947">
        <v>1</v>
      </c>
      <c r="E24947">
        <v>1</v>
      </c>
      <c r="F24947">
        <v>5</v>
      </c>
      <c r="G24947">
        <v>0</v>
      </c>
      <c r="H24947">
        <v>14</v>
      </c>
      <c r="I24947">
        <v>5</v>
      </c>
      <c r="J24947">
        <v>604</v>
      </c>
      <c r="K24947" t="s">
        <v>1281</v>
      </c>
      <c r="L24947">
        <v>977</v>
      </c>
      <c r="M24947" t="s">
        <v>1500</v>
      </c>
      <c r="N24947" t="s">
        <v>2345</v>
      </c>
      <c r="O24947">
        <v>51.177072671443192</v>
      </c>
      <c r="P24947">
        <v>3.9352916323675</v>
      </c>
      <c r="Q24947">
        <v>1</v>
      </c>
      <c r="R24947">
        <v>0</v>
      </c>
      <c r="S24947">
        <v>0.35714285714285721</v>
      </c>
      <c r="T24947">
        <v>4.4642857142857144</v>
      </c>
      <c r="U24947">
        <v>0</v>
      </c>
      <c r="V24947">
        <v>10.399577346653221</v>
      </c>
      <c r="W24947">
        <v>4.4000000000000004</v>
      </c>
      <c r="X24947">
        <v>4.0571428571428561</v>
      </c>
    </row>
    <row r="24948" spans="1:24" x14ac:dyDescent="0.2">
      <c r="A24948" t="s">
        <v>1060</v>
      </c>
      <c r="B24948" s="14">
        <v>44088</v>
      </c>
      <c r="C24948">
        <v>0</v>
      </c>
      <c r="D24948">
        <v>0</v>
      </c>
      <c r="E24948">
        <v>0</v>
      </c>
      <c r="F24948">
        <v>0</v>
      </c>
      <c r="G24948">
        <v>0</v>
      </c>
      <c r="H24948">
        <v>0</v>
      </c>
      <c r="I24948">
        <v>0</v>
      </c>
      <c r="J24948">
        <v>212</v>
      </c>
      <c r="K24948" t="s">
        <v>1311</v>
      </c>
      <c r="L24948">
        <v>105</v>
      </c>
      <c r="M24948" t="s">
        <v>2127</v>
      </c>
      <c r="N24948" t="s">
        <v>2345</v>
      </c>
      <c r="O24948">
        <v>0</v>
      </c>
      <c r="P24948">
        <v>0</v>
      </c>
      <c r="Q24948">
        <v>1</v>
      </c>
      <c r="R24948">
        <v>0</v>
      </c>
      <c r="S24948">
        <v>0</v>
      </c>
      <c r="T24948">
        <v>0</v>
      </c>
      <c r="U24948">
        <v>0</v>
      </c>
      <c r="V24948">
        <v>2</v>
      </c>
      <c r="W24948">
        <v>2</v>
      </c>
      <c r="X24948">
        <v>2</v>
      </c>
    </row>
    <row r="24949" spans="1:24" x14ac:dyDescent="0.2">
      <c r="A24949" t="s">
        <v>1061</v>
      </c>
      <c r="B24949" s="14">
        <v>44088</v>
      </c>
      <c r="C24949">
        <v>0</v>
      </c>
      <c r="D24949">
        <v>0</v>
      </c>
      <c r="E24949">
        <v>0</v>
      </c>
      <c r="F24949">
        <v>1</v>
      </c>
      <c r="G24949">
        <v>0</v>
      </c>
      <c r="H24949">
        <v>6</v>
      </c>
      <c r="I24949">
        <v>1</v>
      </c>
      <c r="J24949">
        <v>598</v>
      </c>
      <c r="K24949" t="s">
        <v>1315</v>
      </c>
      <c r="L24949">
        <v>1033</v>
      </c>
      <c r="M24949" t="s">
        <v>2128</v>
      </c>
      <c r="N24949" t="s">
        <v>2345</v>
      </c>
      <c r="O24949">
        <v>9.6805421103581804</v>
      </c>
      <c r="P24949">
        <v>2.2701179028565441</v>
      </c>
      <c r="Q24949">
        <v>1</v>
      </c>
      <c r="R24949">
        <v>0</v>
      </c>
      <c r="S24949">
        <v>0.16666666666666671</v>
      </c>
      <c r="T24949">
        <v>2.083333333333333</v>
      </c>
      <c r="U24949">
        <v>0</v>
      </c>
      <c r="V24949">
        <v>6.3534512361898772</v>
      </c>
      <c r="W24949">
        <v>4.4000000000000004</v>
      </c>
      <c r="X24949">
        <v>4.3999999999999986</v>
      </c>
    </row>
    <row r="24950" spans="1:24" x14ac:dyDescent="0.2">
      <c r="A24950" t="s">
        <v>1062</v>
      </c>
      <c r="B24950" s="14">
        <v>44088</v>
      </c>
      <c r="C24950">
        <v>0</v>
      </c>
      <c r="D24950">
        <v>0</v>
      </c>
      <c r="E24950">
        <v>0</v>
      </c>
      <c r="F24950">
        <v>0</v>
      </c>
      <c r="G24950">
        <v>0</v>
      </c>
      <c r="H24950">
        <v>0</v>
      </c>
      <c r="I24950">
        <v>0</v>
      </c>
      <c r="J24950">
        <v>365</v>
      </c>
      <c r="K24950" t="s">
        <v>1290</v>
      </c>
      <c r="L24950">
        <v>667</v>
      </c>
      <c r="M24950" t="s">
        <v>2129</v>
      </c>
      <c r="N24950" t="s">
        <v>2345</v>
      </c>
      <c r="O24950">
        <v>0</v>
      </c>
      <c r="P24950">
        <v>0</v>
      </c>
      <c r="Q24950">
        <v>1</v>
      </c>
      <c r="R24950">
        <v>0</v>
      </c>
      <c r="S24950">
        <v>0</v>
      </c>
      <c r="T24950">
        <v>0</v>
      </c>
      <c r="U24950">
        <v>0</v>
      </c>
      <c r="V24950">
        <v>2</v>
      </c>
      <c r="W24950">
        <v>2</v>
      </c>
      <c r="X24950">
        <v>2</v>
      </c>
    </row>
    <row r="24951" spans="1:24" x14ac:dyDescent="0.2">
      <c r="A24951" t="s">
        <v>612</v>
      </c>
      <c r="B24951" s="14">
        <v>44088</v>
      </c>
      <c r="C24951">
        <v>0</v>
      </c>
      <c r="D24951">
        <v>0</v>
      </c>
      <c r="E24951">
        <v>0</v>
      </c>
      <c r="F24951">
        <v>1</v>
      </c>
      <c r="G24951">
        <v>0</v>
      </c>
      <c r="H24951">
        <v>5</v>
      </c>
      <c r="I24951">
        <v>1</v>
      </c>
      <c r="J24951">
        <v>848</v>
      </c>
      <c r="K24951" t="s">
        <v>1304</v>
      </c>
      <c r="L24951">
        <v>499</v>
      </c>
      <c r="M24951" t="s">
        <v>1679</v>
      </c>
      <c r="N24951" t="s">
        <v>2345</v>
      </c>
      <c r="O24951">
        <v>20.040080160320642</v>
      </c>
      <c r="P24951">
        <v>2.9977342762246639</v>
      </c>
      <c r="Q24951">
        <v>1</v>
      </c>
      <c r="R24951">
        <v>0</v>
      </c>
      <c r="S24951">
        <v>0.2</v>
      </c>
      <c r="T24951">
        <v>2.5</v>
      </c>
      <c r="U24951">
        <v>0</v>
      </c>
      <c r="V24951">
        <v>7.4977342762246639</v>
      </c>
      <c r="W24951">
        <v>4.4000000000000004</v>
      </c>
      <c r="X24951">
        <v>4.3999999999999986</v>
      </c>
    </row>
    <row r="24952" spans="1:24" x14ac:dyDescent="0.2">
      <c r="A24952" t="s">
        <v>1063</v>
      </c>
      <c r="B24952" s="14">
        <v>44088</v>
      </c>
      <c r="C24952">
        <v>3</v>
      </c>
      <c r="D24952">
        <v>14</v>
      </c>
      <c r="E24952">
        <v>3</v>
      </c>
      <c r="F24952">
        <v>5</v>
      </c>
      <c r="G24952">
        <v>1</v>
      </c>
      <c r="H24952">
        <v>19</v>
      </c>
      <c r="I24952">
        <v>5</v>
      </c>
      <c r="J24952">
        <v>1162</v>
      </c>
      <c r="K24952" t="s">
        <v>1290</v>
      </c>
      <c r="L24952">
        <v>858</v>
      </c>
      <c r="M24952" t="s">
        <v>2130</v>
      </c>
      <c r="N24952" t="s">
        <v>2345</v>
      </c>
      <c r="O24952">
        <v>58.275058275058278</v>
      </c>
      <c r="P24952">
        <v>4.0651741849223209</v>
      </c>
      <c r="Q24952">
        <v>1</v>
      </c>
      <c r="R24952">
        <v>0</v>
      </c>
      <c r="S24952">
        <v>0.26315789473684209</v>
      </c>
      <c r="T24952">
        <v>3.2894736842105261</v>
      </c>
      <c r="U24952">
        <v>0</v>
      </c>
      <c r="V24952">
        <v>9.3546478691328474</v>
      </c>
      <c r="W24952">
        <v>4.4000000000000004</v>
      </c>
      <c r="X24952">
        <v>4.3999999999999986</v>
      </c>
    </row>
    <row r="24953" spans="1:24" x14ac:dyDescent="0.2">
      <c r="A24953" t="s">
        <v>1064</v>
      </c>
      <c r="B24953" s="14">
        <v>44088</v>
      </c>
      <c r="C24953">
        <v>0</v>
      </c>
      <c r="D24953">
        <v>0</v>
      </c>
      <c r="E24953">
        <v>0</v>
      </c>
      <c r="F24953">
        <v>1</v>
      </c>
      <c r="G24953">
        <v>1</v>
      </c>
      <c r="H24953">
        <v>2</v>
      </c>
      <c r="I24953">
        <v>1</v>
      </c>
      <c r="J24953">
        <v>248</v>
      </c>
      <c r="K24953" t="s">
        <v>1296</v>
      </c>
      <c r="L24953">
        <v>673</v>
      </c>
      <c r="M24953" t="s">
        <v>2131</v>
      </c>
      <c r="N24953" t="s">
        <v>2345</v>
      </c>
      <c r="O24953">
        <v>14.858841010401189</v>
      </c>
      <c r="P24953">
        <v>2.6985950423314549</v>
      </c>
      <c r="Q24953">
        <v>1</v>
      </c>
      <c r="R24953">
        <v>0</v>
      </c>
      <c r="S24953">
        <v>0.5</v>
      </c>
      <c r="T24953">
        <v>6.25</v>
      </c>
      <c r="U24953">
        <v>0</v>
      </c>
      <c r="V24953">
        <v>10.94859504233145</v>
      </c>
      <c r="W24953">
        <v>4.4000000000000004</v>
      </c>
      <c r="X24953">
        <v>4.3999999999999986</v>
      </c>
    </row>
    <row r="24954" spans="1:24" x14ac:dyDescent="0.2">
      <c r="A24954" t="s">
        <v>284</v>
      </c>
      <c r="B24954" s="14">
        <v>44088</v>
      </c>
      <c r="C24954">
        <v>0</v>
      </c>
      <c r="D24954">
        <v>0</v>
      </c>
      <c r="E24954">
        <v>0</v>
      </c>
      <c r="F24954">
        <v>2</v>
      </c>
      <c r="G24954">
        <v>6</v>
      </c>
      <c r="H24954">
        <v>20</v>
      </c>
      <c r="I24954">
        <v>2</v>
      </c>
      <c r="J24954">
        <v>747</v>
      </c>
      <c r="K24954" t="s">
        <v>1294</v>
      </c>
      <c r="L24954">
        <v>799</v>
      </c>
      <c r="M24954" t="s">
        <v>1351</v>
      </c>
      <c r="N24954" t="s">
        <v>2345</v>
      </c>
      <c r="O24954">
        <v>25.031289111389231</v>
      </c>
      <c r="P24954">
        <v>3.220126606769854</v>
      </c>
      <c r="Q24954">
        <v>1</v>
      </c>
      <c r="R24954">
        <v>0</v>
      </c>
      <c r="S24954">
        <v>0.1</v>
      </c>
      <c r="T24954">
        <v>1.25</v>
      </c>
      <c r="U24954">
        <v>0</v>
      </c>
      <c r="V24954">
        <v>6.4701266067698544</v>
      </c>
      <c r="W24954">
        <v>4.4000000000000004</v>
      </c>
      <c r="X24954">
        <v>5.2571428571428553</v>
      </c>
    </row>
    <row r="24955" spans="1:24" x14ac:dyDescent="0.2">
      <c r="A24955" t="s">
        <v>1044</v>
      </c>
      <c r="B24955" s="14">
        <v>44088</v>
      </c>
      <c r="C24955">
        <v>0</v>
      </c>
      <c r="D24955">
        <v>0</v>
      </c>
      <c r="E24955">
        <v>0</v>
      </c>
      <c r="F24955">
        <v>0</v>
      </c>
      <c r="G24955">
        <v>0</v>
      </c>
      <c r="H24955">
        <v>0</v>
      </c>
      <c r="I24955">
        <v>0</v>
      </c>
      <c r="J24955">
        <v>252</v>
      </c>
      <c r="K24955" t="s">
        <v>1279</v>
      </c>
      <c r="L24955">
        <v>237</v>
      </c>
      <c r="M24955" t="s">
        <v>2111</v>
      </c>
      <c r="N24955" t="s">
        <v>2345</v>
      </c>
      <c r="O24955">
        <v>0</v>
      </c>
      <c r="P24955">
        <v>0</v>
      </c>
      <c r="Q24955">
        <v>1</v>
      </c>
      <c r="R24955">
        <v>0</v>
      </c>
      <c r="S24955">
        <v>0</v>
      </c>
      <c r="T24955">
        <v>0</v>
      </c>
      <c r="U24955">
        <v>0</v>
      </c>
      <c r="V24955">
        <v>2</v>
      </c>
      <c r="W24955">
        <v>2</v>
      </c>
      <c r="X24955">
        <v>2</v>
      </c>
    </row>
    <row r="24956" spans="1:24" x14ac:dyDescent="0.2">
      <c r="A24956" t="s">
        <v>998</v>
      </c>
      <c r="B24956" s="14">
        <v>44088</v>
      </c>
      <c r="C24956">
        <v>0</v>
      </c>
      <c r="D24956">
        <v>0</v>
      </c>
      <c r="E24956">
        <v>0</v>
      </c>
      <c r="F24956">
        <v>0</v>
      </c>
      <c r="G24956">
        <v>1</v>
      </c>
      <c r="H24956">
        <v>0</v>
      </c>
      <c r="I24956">
        <v>0</v>
      </c>
      <c r="J24956">
        <v>94</v>
      </c>
      <c r="K24956" t="s">
        <v>1296</v>
      </c>
      <c r="L24956">
        <v>561</v>
      </c>
      <c r="M24956" t="s">
        <v>2065</v>
      </c>
      <c r="N24956" t="s">
        <v>2345</v>
      </c>
      <c r="O24956">
        <v>0</v>
      </c>
      <c r="P24956">
        <v>0</v>
      </c>
      <c r="Q24956">
        <v>1</v>
      </c>
      <c r="R24956">
        <v>0</v>
      </c>
      <c r="S24956">
        <v>0</v>
      </c>
      <c r="T24956">
        <v>0</v>
      </c>
      <c r="U24956">
        <v>0</v>
      </c>
      <c r="V24956">
        <v>2</v>
      </c>
      <c r="W24956">
        <v>2</v>
      </c>
      <c r="X24956">
        <v>2</v>
      </c>
    </row>
    <row r="24957" spans="1:24" x14ac:dyDescent="0.2">
      <c r="A24957" t="s">
        <v>997</v>
      </c>
      <c r="B24957" s="14">
        <v>44088</v>
      </c>
      <c r="C24957">
        <v>2</v>
      </c>
      <c r="D24957">
        <v>8</v>
      </c>
      <c r="E24957">
        <v>2</v>
      </c>
      <c r="F24957">
        <v>4</v>
      </c>
      <c r="G24957">
        <v>2</v>
      </c>
      <c r="H24957">
        <v>15</v>
      </c>
      <c r="I24957">
        <v>4</v>
      </c>
      <c r="J24957">
        <v>760</v>
      </c>
      <c r="K24957" t="s">
        <v>1304</v>
      </c>
      <c r="L24957">
        <v>888</v>
      </c>
      <c r="M24957" t="s">
        <v>2064</v>
      </c>
      <c r="N24957" t="s">
        <v>2345</v>
      </c>
      <c r="O24957">
        <v>45.045045045045043</v>
      </c>
      <c r="P24957">
        <v>3.807662990103903</v>
      </c>
      <c r="Q24957">
        <v>1</v>
      </c>
      <c r="R24957">
        <v>0</v>
      </c>
      <c r="S24957">
        <v>0.26666666666666672</v>
      </c>
      <c r="T24957">
        <v>3.333333333333333</v>
      </c>
      <c r="U24957">
        <v>0</v>
      </c>
      <c r="V24957">
        <v>9.1409963234372373</v>
      </c>
      <c r="W24957">
        <v>4.4000000000000004</v>
      </c>
      <c r="X24957">
        <v>4.0571428571428561</v>
      </c>
    </row>
    <row r="24958" spans="1:24" x14ac:dyDescent="0.2">
      <c r="A24958" t="s">
        <v>996</v>
      </c>
      <c r="B24958" s="14">
        <v>44088</v>
      </c>
      <c r="C24958">
        <v>0</v>
      </c>
      <c r="D24958">
        <v>0</v>
      </c>
      <c r="E24958">
        <v>0</v>
      </c>
      <c r="F24958">
        <v>0</v>
      </c>
      <c r="G24958">
        <v>0</v>
      </c>
      <c r="H24958">
        <v>0</v>
      </c>
      <c r="I24958">
        <v>0</v>
      </c>
      <c r="J24958">
        <v>712</v>
      </c>
      <c r="K24958" t="s">
        <v>1293</v>
      </c>
      <c r="L24958">
        <v>737</v>
      </c>
      <c r="M24958" t="s">
        <v>2063</v>
      </c>
      <c r="N24958" t="s">
        <v>2345</v>
      </c>
      <c r="O24958">
        <v>0</v>
      </c>
      <c r="P24958">
        <v>0</v>
      </c>
      <c r="Q24958">
        <v>1</v>
      </c>
      <c r="R24958">
        <v>0</v>
      </c>
      <c r="S24958">
        <v>0</v>
      </c>
      <c r="T24958">
        <v>0</v>
      </c>
      <c r="U24958">
        <v>0</v>
      </c>
      <c r="V24958">
        <v>2</v>
      </c>
      <c r="W24958">
        <v>2</v>
      </c>
      <c r="X24958">
        <v>2</v>
      </c>
    </row>
    <row r="24959" spans="1:24" x14ac:dyDescent="0.2">
      <c r="A24959" t="s">
        <v>931</v>
      </c>
      <c r="B24959" s="14">
        <v>44088</v>
      </c>
      <c r="C24959">
        <v>0</v>
      </c>
      <c r="D24959">
        <v>0</v>
      </c>
      <c r="E24959">
        <v>0</v>
      </c>
      <c r="F24959">
        <v>0</v>
      </c>
      <c r="G24959">
        <v>0</v>
      </c>
      <c r="H24959">
        <v>0</v>
      </c>
      <c r="I24959">
        <v>0</v>
      </c>
      <c r="J24959">
        <v>1084</v>
      </c>
      <c r="K24959" t="s">
        <v>1281</v>
      </c>
      <c r="L24959">
        <v>212</v>
      </c>
      <c r="M24959" t="s">
        <v>1998</v>
      </c>
      <c r="N24959" t="s">
        <v>2345</v>
      </c>
      <c r="O24959">
        <v>0</v>
      </c>
      <c r="P24959">
        <v>0</v>
      </c>
      <c r="Q24959">
        <v>1</v>
      </c>
      <c r="R24959">
        <v>0</v>
      </c>
      <c r="S24959">
        <v>0</v>
      </c>
      <c r="T24959">
        <v>0</v>
      </c>
      <c r="U24959">
        <v>0</v>
      </c>
      <c r="V24959">
        <v>2</v>
      </c>
      <c r="W24959">
        <v>2</v>
      </c>
      <c r="X24959">
        <v>2</v>
      </c>
    </row>
    <row r="24960" spans="1:24" x14ac:dyDescent="0.2">
      <c r="A24960" t="s">
        <v>932</v>
      </c>
      <c r="B24960" s="14">
        <v>44088</v>
      </c>
      <c r="C24960">
        <v>0</v>
      </c>
      <c r="D24960">
        <v>0</v>
      </c>
      <c r="E24960">
        <v>0</v>
      </c>
      <c r="F24960">
        <v>1</v>
      </c>
      <c r="G24960">
        <v>0</v>
      </c>
      <c r="H24960">
        <v>2</v>
      </c>
      <c r="I24960">
        <v>1</v>
      </c>
      <c r="J24960">
        <v>2013</v>
      </c>
      <c r="K24960" t="s">
        <v>1281</v>
      </c>
      <c r="L24960">
        <v>793</v>
      </c>
      <c r="M24960" t="s">
        <v>1999</v>
      </c>
      <c r="N24960" t="s">
        <v>2345</v>
      </c>
      <c r="O24960">
        <v>12.61034047919294</v>
      </c>
      <c r="P24960">
        <v>2.5345171503413351</v>
      </c>
      <c r="Q24960">
        <v>1</v>
      </c>
      <c r="R24960">
        <v>0</v>
      </c>
      <c r="S24960">
        <v>0.5</v>
      </c>
      <c r="T24960">
        <v>6.25</v>
      </c>
      <c r="U24960">
        <v>0</v>
      </c>
      <c r="V24960">
        <v>10.78451715034134</v>
      </c>
      <c r="W24960">
        <v>4.4000000000000004</v>
      </c>
      <c r="X24960">
        <v>3.371428571428571</v>
      </c>
    </row>
    <row r="24961" spans="1:24" x14ac:dyDescent="0.2">
      <c r="A24961" t="s">
        <v>933</v>
      </c>
      <c r="B24961" s="14">
        <v>44088</v>
      </c>
      <c r="C24961">
        <v>0</v>
      </c>
      <c r="D24961">
        <v>0</v>
      </c>
      <c r="E24961">
        <v>0</v>
      </c>
      <c r="F24961">
        <v>2</v>
      </c>
      <c r="G24961">
        <v>5</v>
      </c>
      <c r="H24961">
        <v>17</v>
      </c>
      <c r="I24961">
        <v>2</v>
      </c>
      <c r="J24961">
        <v>1368</v>
      </c>
      <c r="K24961" t="s">
        <v>1131</v>
      </c>
      <c r="L24961">
        <v>1289</v>
      </c>
      <c r="M24961" t="s">
        <v>2000</v>
      </c>
      <c r="N24961" t="s">
        <v>2345</v>
      </c>
      <c r="O24961">
        <v>15.51590380139643</v>
      </c>
      <c r="P24961">
        <v>2.7418655495969411</v>
      </c>
      <c r="Q24961">
        <v>1</v>
      </c>
      <c r="R24961">
        <v>0</v>
      </c>
      <c r="S24961">
        <v>0.1176470588235294</v>
      </c>
      <c r="T24961">
        <v>1.470588235294118</v>
      </c>
      <c r="U24961">
        <v>0</v>
      </c>
      <c r="V24961">
        <v>6.2124537848910579</v>
      </c>
      <c r="W24961">
        <v>4.4000000000000004</v>
      </c>
      <c r="X24961">
        <v>4.3999999999999986</v>
      </c>
    </row>
    <row r="24962" spans="1:24" x14ac:dyDescent="0.2">
      <c r="A24962" t="s">
        <v>458</v>
      </c>
      <c r="B24962" s="14">
        <v>44088</v>
      </c>
      <c r="C24962">
        <v>1</v>
      </c>
      <c r="D24962">
        <v>9</v>
      </c>
      <c r="E24962">
        <v>1</v>
      </c>
      <c r="F24962">
        <v>1</v>
      </c>
      <c r="G24962">
        <v>0</v>
      </c>
      <c r="H24962">
        <v>9</v>
      </c>
      <c r="I24962">
        <v>1</v>
      </c>
      <c r="J24962">
        <v>592</v>
      </c>
      <c r="K24962" t="s">
        <v>1304</v>
      </c>
      <c r="L24962">
        <v>851</v>
      </c>
      <c r="M24962" t="s">
        <v>1525</v>
      </c>
      <c r="N24962" t="s">
        <v>2345</v>
      </c>
      <c r="O24962">
        <v>11.75088131609871</v>
      </c>
      <c r="P24962">
        <v>2.4639282434028091</v>
      </c>
      <c r="Q24962">
        <v>1</v>
      </c>
      <c r="R24962">
        <v>0</v>
      </c>
      <c r="S24962">
        <v>0.1111111111111111</v>
      </c>
      <c r="T24962">
        <v>1.3888888888888891</v>
      </c>
      <c r="U24962">
        <v>0</v>
      </c>
      <c r="V24962">
        <v>5.8528171322916984</v>
      </c>
      <c r="W24962">
        <v>4.4000000000000004</v>
      </c>
      <c r="X24962">
        <v>2.342857142857143</v>
      </c>
    </row>
    <row r="24963" spans="1:24" x14ac:dyDescent="0.2">
      <c r="A24963" t="s">
        <v>934</v>
      </c>
      <c r="B24963" s="14">
        <v>44088</v>
      </c>
      <c r="C24963">
        <v>0</v>
      </c>
      <c r="D24963">
        <v>0</v>
      </c>
      <c r="E24963">
        <v>0</v>
      </c>
      <c r="F24963">
        <v>0</v>
      </c>
      <c r="G24963">
        <v>1</v>
      </c>
      <c r="H24963">
        <v>0</v>
      </c>
      <c r="I24963">
        <v>0</v>
      </c>
      <c r="J24963">
        <v>386</v>
      </c>
      <c r="K24963" t="s">
        <v>1278</v>
      </c>
      <c r="L24963">
        <v>1192</v>
      </c>
      <c r="M24963" t="s">
        <v>2001</v>
      </c>
      <c r="N24963" t="s">
        <v>2345</v>
      </c>
      <c r="O24963">
        <v>0</v>
      </c>
      <c r="P24963">
        <v>0</v>
      </c>
      <c r="Q24963">
        <v>1</v>
      </c>
      <c r="R24963">
        <v>0</v>
      </c>
      <c r="S24963">
        <v>0</v>
      </c>
      <c r="T24963">
        <v>0</v>
      </c>
      <c r="U24963">
        <v>0</v>
      </c>
      <c r="V24963">
        <v>2</v>
      </c>
      <c r="W24963">
        <v>2</v>
      </c>
      <c r="X24963">
        <v>3.7142857142857131</v>
      </c>
    </row>
    <row r="24964" spans="1:24" x14ac:dyDescent="0.2">
      <c r="A24964" t="s">
        <v>571</v>
      </c>
      <c r="B24964" s="14">
        <v>44088</v>
      </c>
      <c r="C24964">
        <v>0</v>
      </c>
      <c r="D24964">
        <v>0</v>
      </c>
      <c r="E24964">
        <v>0</v>
      </c>
      <c r="F24964">
        <v>0</v>
      </c>
      <c r="G24964">
        <v>0</v>
      </c>
      <c r="H24964">
        <v>0</v>
      </c>
      <c r="I24964">
        <v>0</v>
      </c>
      <c r="J24964">
        <v>4015</v>
      </c>
      <c r="K24964" t="s">
        <v>1310</v>
      </c>
      <c r="L24964">
        <v>1180</v>
      </c>
      <c r="M24964" t="s">
        <v>1638</v>
      </c>
      <c r="N24964" t="s">
        <v>2345</v>
      </c>
      <c r="O24964">
        <v>0</v>
      </c>
      <c r="P24964">
        <v>0</v>
      </c>
      <c r="Q24964">
        <v>1</v>
      </c>
      <c r="R24964">
        <v>0</v>
      </c>
      <c r="S24964">
        <v>0</v>
      </c>
      <c r="T24964">
        <v>0</v>
      </c>
      <c r="U24964">
        <v>0</v>
      </c>
      <c r="V24964">
        <v>2</v>
      </c>
      <c r="W24964">
        <v>2</v>
      </c>
      <c r="X24964">
        <v>2</v>
      </c>
    </row>
    <row r="24965" spans="1:24" x14ac:dyDescent="0.2">
      <c r="A24965" t="s">
        <v>935</v>
      </c>
      <c r="B24965" s="14">
        <v>44088</v>
      </c>
      <c r="C24965">
        <v>0</v>
      </c>
      <c r="D24965">
        <v>0</v>
      </c>
      <c r="E24965">
        <v>0</v>
      </c>
      <c r="F24965">
        <v>0</v>
      </c>
      <c r="G24965">
        <v>0</v>
      </c>
      <c r="H24965">
        <v>0</v>
      </c>
      <c r="I24965">
        <v>0</v>
      </c>
      <c r="J24965">
        <v>1363</v>
      </c>
      <c r="K24965" t="s">
        <v>1312</v>
      </c>
      <c r="L24965">
        <v>790</v>
      </c>
      <c r="M24965" t="s">
        <v>2002</v>
      </c>
      <c r="N24965" t="s">
        <v>2345</v>
      </c>
      <c r="O24965">
        <v>0</v>
      </c>
      <c r="P24965">
        <v>0</v>
      </c>
      <c r="Q24965">
        <v>1</v>
      </c>
      <c r="R24965">
        <v>0</v>
      </c>
      <c r="S24965">
        <v>0</v>
      </c>
      <c r="T24965">
        <v>0</v>
      </c>
      <c r="U24965">
        <v>0</v>
      </c>
      <c r="V24965">
        <v>2</v>
      </c>
      <c r="W24965">
        <v>2</v>
      </c>
      <c r="X24965">
        <v>2</v>
      </c>
    </row>
    <row r="24966" spans="1:24" x14ac:dyDescent="0.2">
      <c r="A24966" t="s">
        <v>675</v>
      </c>
      <c r="B24966" s="14">
        <v>44088</v>
      </c>
      <c r="C24966">
        <v>0</v>
      </c>
      <c r="D24966">
        <v>0</v>
      </c>
      <c r="E24966">
        <v>0</v>
      </c>
      <c r="F24966">
        <v>0</v>
      </c>
      <c r="G24966">
        <v>0</v>
      </c>
      <c r="H24966">
        <v>0</v>
      </c>
      <c r="I24966">
        <v>0</v>
      </c>
      <c r="J24966">
        <v>448</v>
      </c>
      <c r="K24966" t="s">
        <v>1281</v>
      </c>
      <c r="L24966">
        <v>849</v>
      </c>
      <c r="M24966" t="s">
        <v>1742</v>
      </c>
      <c r="N24966" t="s">
        <v>2345</v>
      </c>
      <c r="O24966">
        <v>0</v>
      </c>
      <c r="P24966">
        <v>0</v>
      </c>
      <c r="Q24966">
        <v>1</v>
      </c>
      <c r="R24966">
        <v>0</v>
      </c>
      <c r="S24966">
        <v>0</v>
      </c>
      <c r="T24966">
        <v>0</v>
      </c>
      <c r="U24966">
        <v>0</v>
      </c>
      <c r="V24966">
        <v>2</v>
      </c>
      <c r="W24966">
        <v>2</v>
      </c>
      <c r="X24966">
        <v>2</v>
      </c>
    </row>
    <row r="24967" spans="1:24" x14ac:dyDescent="0.2">
      <c r="A24967" t="s">
        <v>936</v>
      </c>
      <c r="B24967" s="14">
        <v>44088</v>
      </c>
      <c r="C24967">
        <v>0</v>
      </c>
      <c r="D24967">
        <v>0</v>
      </c>
      <c r="E24967">
        <v>0</v>
      </c>
      <c r="F24967">
        <v>1</v>
      </c>
      <c r="G24967">
        <v>0</v>
      </c>
      <c r="H24967">
        <v>3</v>
      </c>
      <c r="I24967">
        <v>1</v>
      </c>
      <c r="J24967">
        <v>418</v>
      </c>
      <c r="K24967" t="s">
        <v>1302</v>
      </c>
      <c r="L24967">
        <v>1105</v>
      </c>
      <c r="M24967" t="s">
        <v>2003</v>
      </c>
      <c r="N24967" t="s">
        <v>2345</v>
      </c>
      <c r="O24967">
        <v>9.0497737556561084</v>
      </c>
      <c r="P24967">
        <v>2.2027397580243289</v>
      </c>
      <c r="Q24967">
        <v>1</v>
      </c>
      <c r="R24967">
        <v>0</v>
      </c>
      <c r="S24967">
        <v>0.33333333333333331</v>
      </c>
      <c r="T24967">
        <v>4.1666666666666661</v>
      </c>
      <c r="U24967">
        <v>0</v>
      </c>
      <c r="V24967">
        <v>8.3694064246909949</v>
      </c>
      <c r="W24967">
        <v>4.4000000000000004</v>
      </c>
      <c r="X24967">
        <v>3.028571428571428</v>
      </c>
    </row>
    <row r="24968" spans="1:24" x14ac:dyDescent="0.2">
      <c r="A24968" t="s">
        <v>463</v>
      </c>
      <c r="B24968" s="14">
        <v>44088</v>
      </c>
      <c r="C24968">
        <v>0</v>
      </c>
      <c r="D24968">
        <v>0</v>
      </c>
      <c r="E24968">
        <v>0</v>
      </c>
      <c r="F24968">
        <v>4</v>
      </c>
      <c r="G24968">
        <v>7</v>
      </c>
      <c r="H24968">
        <v>29</v>
      </c>
      <c r="I24968">
        <v>4</v>
      </c>
      <c r="J24968">
        <v>588</v>
      </c>
      <c r="K24968" t="s">
        <v>1283</v>
      </c>
      <c r="L24968">
        <v>1348</v>
      </c>
      <c r="M24968" t="s">
        <v>1530</v>
      </c>
      <c r="N24968" t="s">
        <v>2345</v>
      </c>
      <c r="O24968">
        <v>29.673590504451042</v>
      </c>
      <c r="P24968">
        <v>3.3902574416238211</v>
      </c>
      <c r="Q24968">
        <v>1</v>
      </c>
      <c r="R24968">
        <v>0</v>
      </c>
      <c r="S24968">
        <v>0.13793103448275859</v>
      </c>
      <c r="T24968">
        <v>1.7241379310344831</v>
      </c>
      <c r="U24968">
        <v>0</v>
      </c>
      <c r="V24968">
        <v>7.1143953726583042</v>
      </c>
      <c r="W24968">
        <v>4.4000000000000004</v>
      </c>
      <c r="X24968">
        <v>5.257142857142858</v>
      </c>
    </row>
    <row r="24969" spans="1:24" x14ac:dyDescent="0.2">
      <c r="A24969" t="s">
        <v>937</v>
      </c>
      <c r="B24969" s="14">
        <v>44088</v>
      </c>
      <c r="C24969">
        <v>0</v>
      </c>
      <c r="D24969">
        <v>0</v>
      </c>
      <c r="E24969">
        <v>0</v>
      </c>
      <c r="F24969">
        <v>1</v>
      </c>
      <c r="G24969">
        <v>1</v>
      </c>
      <c r="H24969">
        <v>3</v>
      </c>
      <c r="I24969">
        <v>1</v>
      </c>
      <c r="J24969">
        <v>685</v>
      </c>
      <c r="K24969" t="s">
        <v>1297</v>
      </c>
      <c r="L24969">
        <v>872</v>
      </c>
      <c r="M24969" t="s">
        <v>2004</v>
      </c>
      <c r="N24969" t="s">
        <v>2345</v>
      </c>
      <c r="O24969">
        <v>11.467889908256881</v>
      </c>
      <c r="P24969">
        <v>2.4395509480672031</v>
      </c>
      <c r="Q24969">
        <v>1</v>
      </c>
      <c r="R24969">
        <v>0</v>
      </c>
      <c r="S24969">
        <v>0.33333333333333331</v>
      </c>
      <c r="T24969">
        <v>4.1666666666666661</v>
      </c>
      <c r="U24969">
        <v>0</v>
      </c>
      <c r="V24969">
        <v>8.6062176147338683</v>
      </c>
      <c r="W24969">
        <v>4.4000000000000004</v>
      </c>
      <c r="X24969">
        <v>4.3999999999999986</v>
      </c>
    </row>
    <row r="24970" spans="1:24" x14ac:dyDescent="0.2">
      <c r="A24970" t="s">
        <v>431</v>
      </c>
      <c r="B24970" s="14">
        <v>44088</v>
      </c>
      <c r="C24970">
        <v>1</v>
      </c>
      <c r="D24970">
        <v>6</v>
      </c>
      <c r="E24970">
        <v>1</v>
      </c>
      <c r="F24970">
        <v>3</v>
      </c>
      <c r="G24970">
        <v>0</v>
      </c>
      <c r="H24970">
        <v>14</v>
      </c>
      <c r="I24970">
        <v>3</v>
      </c>
      <c r="J24970">
        <v>389</v>
      </c>
      <c r="K24970" t="s">
        <v>1302</v>
      </c>
      <c r="L24970">
        <v>1028</v>
      </c>
      <c r="M24970" t="s">
        <v>1498</v>
      </c>
      <c r="N24970" t="s">
        <v>2345</v>
      </c>
      <c r="O24970">
        <v>29.18287937743191</v>
      </c>
      <c r="P24970">
        <v>3.3735822146291818</v>
      </c>
      <c r="Q24970">
        <v>1</v>
      </c>
      <c r="R24970">
        <v>0</v>
      </c>
      <c r="S24970">
        <v>0.2142857142857143</v>
      </c>
      <c r="T24970">
        <v>2.6785714285714279</v>
      </c>
      <c r="U24970">
        <v>0</v>
      </c>
      <c r="V24970">
        <v>8.0521536432006098</v>
      </c>
      <c r="W24970">
        <v>4.4000000000000004</v>
      </c>
      <c r="X24970">
        <v>4.3999999999999986</v>
      </c>
    </row>
    <row r="24971" spans="1:24" x14ac:dyDescent="0.2">
      <c r="A24971" t="s">
        <v>326</v>
      </c>
      <c r="B24971" s="14">
        <v>44088</v>
      </c>
      <c r="C24971">
        <v>0</v>
      </c>
      <c r="D24971">
        <v>0</v>
      </c>
      <c r="E24971">
        <v>0</v>
      </c>
      <c r="F24971">
        <v>0</v>
      </c>
      <c r="G24971">
        <v>0</v>
      </c>
      <c r="H24971">
        <v>0</v>
      </c>
      <c r="I24971">
        <v>0</v>
      </c>
      <c r="J24971">
        <v>589</v>
      </c>
      <c r="K24971" t="s">
        <v>1293</v>
      </c>
      <c r="L24971">
        <v>381</v>
      </c>
      <c r="M24971" t="s">
        <v>1393</v>
      </c>
      <c r="N24971" t="s">
        <v>2345</v>
      </c>
      <c r="O24971">
        <v>0</v>
      </c>
      <c r="P24971">
        <v>0</v>
      </c>
      <c r="Q24971">
        <v>1</v>
      </c>
      <c r="R24971">
        <v>0</v>
      </c>
      <c r="S24971">
        <v>0</v>
      </c>
      <c r="T24971">
        <v>0</v>
      </c>
      <c r="U24971">
        <v>0</v>
      </c>
      <c r="V24971">
        <v>2</v>
      </c>
      <c r="W24971">
        <v>2</v>
      </c>
      <c r="X24971">
        <v>2</v>
      </c>
    </row>
    <row r="24972" spans="1:24" x14ac:dyDescent="0.2">
      <c r="A24972" t="s">
        <v>430</v>
      </c>
      <c r="B24972" s="14">
        <v>44088</v>
      </c>
      <c r="C24972">
        <v>1</v>
      </c>
      <c r="D24972">
        <v>5</v>
      </c>
      <c r="E24972">
        <v>1</v>
      </c>
      <c r="F24972">
        <v>2</v>
      </c>
      <c r="G24972">
        <v>1</v>
      </c>
      <c r="H24972">
        <v>8</v>
      </c>
      <c r="I24972">
        <v>2</v>
      </c>
      <c r="J24972">
        <v>864</v>
      </c>
      <c r="K24972" t="s">
        <v>1287</v>
      </c>
      <c r="L24972">
        <v>751</v>
      </c>
      <c r="M24972" t="s">
        <v>1497</v>
      </c>
      <c r="N24972" t="s">
        <v>2345</v>
      </c>
      <c r="O24972">
        <v>26.631158455392811</v>
      </c>
      <c r="P24972">
        <v>3.2820819007719928</v>
      </c>
      <c r="Q24972">
        <v>1</v>
      </c>
      <c r="R24972">
        <v>0</v>
      </c>
      <c r="S24972">
        <v>0.25</v>
      </c>
      <c r="T24972">
        <v>3.125</v>
      </c>
      <c r="U24972">
        <v>0</v>
      </c>
      <c r="V24972">
        <v>8.4070819007719937</v>
      </c>
      <c r="W24972">
        <v>4.4000000000000004</v>
      </c>
      <c r="X24972">
        <v>4.3999999999999986</v>
      </c>
    </row>
    <row r="24973" spans="1:24" x14ac:dyDescent="0.2">
      <c r="A24973" t="s">
        <v>938</v>
      </c>
      <c r="B24973" s="14">
        <v>44088</v>
      </c>
      <c r="C24973">
        <v>0</v>
      </c>
      <c r="D24973">
        <v>0</v>
      </c>
      <c r="E24973">
        <v>0</v>
      </c>
      <c r="F24973">
        <v>0</v>
      </c>
      <c r="G24973">
        <v>0</v>
      </c>
      <c r="H24973">
        <v>0</v>
      </c>
      <c r="I24973">
        <v>0</v>
      </c>
      <c r="J24973">
        <v>3612</v>
      </c>
      <c r="K24973" t="s">
        <v>1319</v>
      </c>
      <c r="L24973">
        <v>209</v>
      </c>
      <c r="M24973" t="s">
        <v>2005</v>
      </c>
      <c r="N24973" t="s">
        <v>2345</v>
      </c>
      <c r="O24973">
        <v>0</v>
      </c>
      <c r="P24973">
        <v>0</v>
      </c>
      <c r="Q24973">
        <v>1</v>
      </c>
      <c r="R24973">
        <v>0</v>
      </c>
      <c r="S24973">
        <v>0</v>
      </c>
      <c r="T24973">
        <v>0</v>
      </c>
      <c r="U24973">
        <v>0</v>
      </c>
      <c r="V24973">
        <v>2</v>
      </c>
      <c r="W24973">
        <v>2</v>
      </c>
      <c r="X24973">
        <v>2</v>
      </c>
    </row>
    <row r="24974" spans="1:24" x14ac:dyDescent="0.2">
      <c r="A24974" t="s">
        <v>636</v>
      </c>
      <c r="B24974" s="14">
        <v>44088</v>
      </c>
      <c r="C24974">
        <v>0</v>
      </c>
      <c r="D24974">
        <v>0</v>
      </c>
      <c r="E24974">
        <v>0</v>
      </c>
      <c r="F24974">
        <v>0</v>
      </c>
      <c r="G24974">
        <v>0</v>
      </c>
      <c r="H24974">
        <v>0</v>
      </c>
      <c r="I24974">
        <v>0</v>
      </c>
      <c r="J24974">
        <v>823</v>
      </c>
      <c r="K24974" t="s">
        <v>1287</v>
      </c>
      <c r="L24974">
        <v>588</v>
      </c>
      <c r="M24974" t="s">
        <v>1703</v>
      </c>
      <c r="N24974" t="s">
        <v>2345</v>
      </c>
      <c r="O24974">
        <v>0</v>
      </c>
      <c r="P24974">
        <v>0</v>
      </c>
      <c r="Q24974">
        <v>1</v>
      </c>
      <c r="R24974">
        <v>0</v>
      </c>
      <c r="S24974">
        <v>0</v>
      </c>
      <c r="T24974">
        <v>0</v>
      </c>
      <c r="U24974">
        <v>0</v>
      </c>
      <c r="V24974">
        <v>2</v>
      </c>
      <c r="W24974">
        <v>2</v>
      </c>
      <c r="X24974">
        <v>2</v>
      </c>
    </row>
    <row r="24975" spans="1:24" x14ac:dyDescent="0.2">
      <c r="A24975" t="s">
        <v>547</v>
      </c>
      <c r="B24975" s="14">
        <v>44088</v>
      </c>
      <c r="C24975">
        <v>1</v>
      </c>
      <c r="D24975">
        <v>2</v>
      </c>
      <c r="E24975">
        <v>1</v>
      </c>
      <c r="F24975">
        <v>3</v>
      </c>
      <c r="G24975">
        <v>0</v>
      </c>
      <c r="H24975">
        <v>7</v>
      </c>
      <c r="I24975">
        <v>3</v>
      </c>
      <c r="J24975">
        <v>1191</v>
      </c>
      <c r="K24975" t="s">
        <v>1316</v>
      </c>
      <c r="L24975">
        <v>1151</v>
      </c>
      <c r="M24975" t="s">
        <v>1614</v>
      </c>
      <c r="N24975" t="s">
        <v>2345</v>
      </c>
      <c r="O24975">
        <v>26.0642919200695</v>
      </c>
      <c r="P24975">
        <v>3.2605662519224099</v>
      </c>
      <c r="Q24975">
        <v>1</v>
      </c>
      <c r="R24975">
        <v>0</v>
      </c>
      <c r="S24975">
        <v>0.42857142857142849</v>
      </c>
      <c r="T24975">
        <v>5.3571428571428568</v>
      </c>
      <c r="U24975">
        <v>0</v>
      </c>
      <c r="V24975">
        <v>10.61770910906527</v>
      </c>
      <c r="W24975">
        <v>4.4000000000000004</v>
      </c>
      <c r="X24975">
        <v>3.7142857142857131</v>
      </c>
    </row>
    <row r="24976" spans="1:24" x14ac:dyDescent="0.2">
      <c r="A24976" t="s">
        <v>402</v>
      </c>
      <c r="B24976" s="14">
        <v>44088</v>
      </c>
      <c r="C24976">
        <v>1</v>
      </c>
      <c r="D24976">
        <v>2</v>
      </c>
      <c r="E24976">
        <v>1</v>
      </c>
      <c r="F24976">
        <v>2</v>
      </c>
      <c r="G24976">
        <v>4</v>
      </c>
      <c r="H24976">
        <v>12</v>
      </c>
      <c r="I24976">
        <v>2</v>
      </c>
      <c r="J24976">
        <v>3744</v>
      </c>
      <c r="K24976" t="s">
        <v>1286</v>
      </c>
      <c r="L24976">
        <v>1197</v>
      </c>
      <c r="M24976" t="s">
        <v>1469</v>
      </c>
      <c r="N24976" t="s">
        <v>2345</v>
      </c>
      <c r="O24976">
        <v>16.708437761069341</v>
      </c>
      <c r="P24976">
        <v>2.8159138469781548</v>
      </c>
      <c r="Q24976">
        <v>1</v>
      </c>
      <c r="R24976">
        <v>0</v>
      </c>
      <c r="S24976">
        <v>0.16666666666666671</v>
      </c>
      <c r="T24976">
        <v>2.083333333333333</v>
      </c>
      <c r="U24976">
        <v>0</v>
      </c>
      <c r="V24976">
        <v>6.8992471803114874</v>
      </c>
      <c r="W24976">
        <v>4.4000000000000004</v>
      </c>
      <c r="X24976">
        <v>4.0571428571428561</v>
      </c>
    </row>
    <row r="24977" spans="1:24" x14ac:dyDescent="0.2">
      <c r="A24977" t="s">
        <v>939</v>
      </c>
      <c r="B24977" s="14">
        <v>44088</v>
      </c>
      <c r="C24977">
        <v>0</v>
      </c>
      <c r="D24977">
        <v>0</v>
      </c>
      <c r="E24977">
        <v>0</v>
      </c>
      <c r="F24977">
        <v>1</v>
      </c>
      <c r="G24977">
        <v>4</v>
      </c>
      <c r="H24977">
        <v>10</v>
      </c>
      <c r="I24977">
        <v>1</v>
      </c>
      <c r="J24977">
        <v>428</v>
      </c>
      <c r="K24977" t="s">
        <v>1325</v>
      </c>
      <c r="L24977">
        <v>852</v>
      </c>
      <c r="M24977" t="s">
        <v>2006</v>
      </c>
      <c r="N24977" t="s">
        <v>2345</v>
      </c>
      <c r="O24977">
        <v>11.73708920187793</v>
      </c>
      <c r="P24977">
        <v>2.4627538451468669</v>
      </c>
      <c r="Q24977">
        <v>1</v>
      </c>
      <c r="R24977">
        <v>0</v>
      </c>
      <c r="S24977">
        <v>0.1</v>
      </c>
      <c r="T24977">
        <v>1.25</v>
      </c>
      <c r="U24977">
        <v>0</v>
      </c>
      <c r="V24977">
        <v>5.7127538451468673</v>
      </c>
      <c r="W24977">
        <v>4.4000000000000004</v>
      </c>
      <c r="X24977">
        <v>4.3999999999999986</v>
      </c>
    </row>
    <row r="24978" spans="1:24" x14ac:dyDescent="0.2">
      <c r="A24978" t="s">
        <v>940</v>
      </c>
      <c r="B24978" s="14">
        <v>44088</v>
      </c>
      <c r="C24978">
        <v>0</v>
      </c>
      <c r="D24978">
        <v>0</v>
      </c>
      <c r="E24978">
        <v>0</v>
      </c>
      <c r="F24978">
        <v>2</v>
      </c>
      <c r="G24978">
        <v>0</v>
      </c>
      <c r="H24978">
        <v>3</v>
      </c>
      <c r="I24978">
        <v>2</v>
      </c>
      <c r="J24978">
        <v>2060</v>
      </c>
      <c r="K24978" t="s">
        <v>1315</v>
      </c>
      <c r="L24978">
        <v>530</v>
      </c>
      <c r="M24978" t="s">
        <v>2007</v>
      </c>
      <c r="N24978" t="s">
        <v>2345</v>
      </c>
      <c r="O24978">
        <v>37.735849056603783</v>
      </c>
      <c r="P24978">
        <v>3.6306105459899611</v>
      </c>
      <c r="Q24978">
        <v>1</v>
      </c>
      <c r="R24978">
        <v>0</v>
      </c>
      <c r="S24978">
        <v>0.66666666666666663</v>
      </c>
      <c r="T24978">
        <v>8.3333333333333321</v>
      </c>
      <c r="U24978">
        <v>0</v>
      </c>
      <c r="V24978">
        <v>13.96394387932329</v>
      </c>
      <c r="W24978">
        <v>4.4000000000000004</v>
      </c>
      <c r="X24978">
        <v>4.0571428571428561</v>
      </c>
    </row>
    <row r="24979" spans="1:24" x14ac:dyDescent="0.2">
      <c r="A24979" t="s">
        <v>543</v>
      </c>
      <c r="B24979" s="14">
        <v>44088</v>
      </c>
      <c r="C24979">
        <v>2</v>
      </c>
      <c r="D24979">
        <v>8</v>
      </c>
      <c r="E24979">
        <v>2</v>
      </c>
      <c r="F24979">
        <v>6</v>
      </c>
      <c r="G24979">
        <v>1</v>
      </c>
      <c r="H24979">
        <v>25</v>
      </c>
      <c r="I24979">
        <v>6</v>
      </c>
      <c r="J24979">
        <v>3710</v>
      </c>
      <c r="K24979" t="s">
        <v>1286</v>
      </c>
      <c r="L24979">
        <v>2707</v>
      </c>
      <c r="M24979" t="s">
        <v>1610</v>
      </c>
      <c r="N24979" t="s">
        <v>2345</v>
      </c>
      <c r="O24979">
        <v>22.164758034724791</v>
      </c>
      <c r="P24979">
        <v>3.098503551589936</v>
      </c>
      <c r="Q24979">
        <v>1</v>
      </c>
      <c r="R24979">
        <v>0</v>
      </c>
      <c r="S24979">
        <v>0.24</v>
      </c>
      <c r="T24979">
        <v>3</v>
      </c>
      <c r="U24979">
        <v>0</v>
      </c>
      <c r="V24979">
        <v>8.0985035515899355</v>
      </c>
      <c r="W24979">
        <v>5.9</v>
      </c>
      <c r="X24979">
        <v>4.614285714285713</v>
      </c>
    </row>
    <row r="24980" spans="1:24" x14ac:dyDescent="0.2">
      <c r="A24980" t="s">
        <v>406</v>
      </c>
      <c r="B24980" s="14">
        <v>44088</v>
      </c>
      <c r="C24980">
        <v>1</v>
      </c>
      <c r="D24980">
        <v>3</v>
      </c>
      <c r="E24980">
        <v>1</v>
      </c>
      <c r="F24980">
        <v>2</v>
      </c>
      <c r="G24980">
        <v>0</v>
      </c>
      <c r="H24980">
        <v>10</v>
      </c>
      <c r="I24980">
        <v>2</v>
      </c>
      <c r="J24980">
        <v>746</v>
      </c>
      <c r="K24980" t="s">
        <v>1294</v>
      </c>
      <c r="L24980">
        <v>1168</v>
      </c>
      <c r="M24980" t="s">
        <v>1473</v>
      </c>
      <c r="N24980" t="s">
        <v>2345</v>
      </c>
      <c r="O24980">
        <v>17.12328767123288</v>
      </c>
      <c r="P24980">
        <v>2.840439389147956</v>
      </c>
      <c r="Q24980">
        <v>1</v>
      </c>
      <c r="R24980">
        <v>0</v>
      </c>
      <c r="S24980">
        <v>0.2</v>
      </c>
      <c r="T24980">
        <v>2.5</v>
      </c>
      <c r="U24980">
        <v>0</v>
      </c>
      <c r="V24980">
        <v>7.3404393891479556</v>
      </c>
      <c r="W24980">
        <v>4.4000000000000004</v>
      </c>
      <c r="X24980">
        <v>3.7142857142857131</v>
      </c>
    </row>
    <row r="24981" spans="1:24" x14ac:dyDescent="0.2">
      <c r="A24981" t="s">
        <v>941</v>
      </c>
      <c r="B24981" s="14">
        <v>44088</v>
      </c>
      <c r="C24981">
        <v>0</v>
      </c>
      <c r="D24981">
        <v>0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v>667</v>
      </c>
      <c r="K24981" t="s">
        <v>1308</v>
      </c>
      <c r="L24981">
        <v>572</v>
      </c>
      <c r="M24981" t="s">
        <v>2008</v>
      </c>
      <c r="N24981" t="s">
        <v>2345</v>
      </c>
      <c r="O24981">
        <v>0</v>
      </c>
      <c r="P24981">
        <v>0</v>
      </c>
      <c r="Q24981">
        <v>1</v>
      </c>
      <c r="R24981">
        <v>0</v>
      </c>
      <c r="S24981">
        <v>0</v>
      </c>
      <c r="T24981">
        <v>0</v>
      </c>
      <c r="U24981">
        <v>0</v>
      </c>
      <c r="V24981">
        <v>2</v>
      </c>
      <c r="W24981">
        <v>2</v>
      </c>
      <c r="X24981">
        <v>2</v>
      </c>
    </row>
    <row r="24982" spans="1:24" x14ac:dyDescent="0.2">
      <c r="A24982" t="s">
        <v>942</v>
      </c>
      <c r="B24982" s="14">
        <v>44088</v>
      </c>
      <c r="C24982">
        <v>0</v>
      </c>
      <c r="D24982">
        <v>0</v>
      </c>
      <c r="E24982">
        <v>0</v>
      </c>
      <c r="F24982">
        <v>1</v>
      </c>
      <c r="G24982">
        <v>0</v>
      </c>
      <c r="H24982">
        <v>1</v>
      </c>
      <c r="I24982">
        <v>1</v>
      </c>
      <c r="J24982">
        <v>141</v>
      </c>
      <c r="K24982" t="s">
        <v>1284</v>
      </c>
      <c r="L24982">
        <v>371</v>
      </c>
      <c r="M24982" t="s">
        <v>2009</v>
      </c>
      <c r="N24982" t="s">
        <v>2345</v>
      </c>
      <c r="O24982">
        <v>26.95417789757412</v>
      </c>
      <c r="P24982">
        <v>3.2941383093687482</v>
      </c>
      <c r="Q24982">
        <v>1</v>
      </c>
      <c r="R24982">
        <v>0</v>
      </c>
      <c r="S24982">
        <v>1</v>
      </c>
      <c r="T24982">
        <v>12.5</v>
      </c>
      <c r="U24982">
        <v>0</v>
      </c>
      <c r="V24982">
        <v>17.794138309368751</v>
      </c>
      <c r="W24982">
        <v>4.4000000000000004</v>
      </c>
      <c r="X24982">
        <v>3.028571428571428</v>
      </c>
    </row>
    <row r="24983" spans="1:24" x14ac:dyDescent="0.2">
      <c r="A24983" t="s">
        <v>943</v>
      </c>
      <c r="B24983" s="14">
        <v>44088</v>
      </c>
      <c r="C24983">
        <v>0</v>
      </c>
      <c r="D24983">
        <v>0</v>
      </c>
      <c r="E24983">
        <v>0</v>
      </c>
      <c r="F24983">
        <v>0</v>
      </c>
      <c r="G24983">
        <v>1</v>
      </c>
      <c r="H24983">
        <v>0</v>
      </c>
      <c r="I24983">
        <v>0</v>
      </c>
      <c r="J24983">
        <v>617</v>
      </c>
      <c r="K24983" t="s">
        <v>1292</v>
      </c>
      <c r="L24983">
        <v>568</v>
      </c>
      <c r="M24983" t="s">
        <v>2010</v>
      </c>
      <c r="N24983" t="s">
        <v>2345</v>
      </c>
      <c r="O24983">
        <v>0</v>
      </c>
      <c r="P24983">
        <v>0</v>
      </c>
      <c r="Q24983">
        <v>1</v>
      </c>
      <c r="R24983">
        <v>0</v>
      </c>
      <c r="S24983">
        <v>0</v>
      </c>
      <c r="T24983">
        <v>0</v>
      </c>
      <c r="U24983">
        <v>0</v>
      </c>
      <c r="V24983">
        <v>2</v>
      </c>
      <c r="W24983">
        <v>2</v>
      </c>
      <c r="X24983">
        <v>3.028571428571428</v>
      </c>
    </row>
    <row r="24984" spans="1:24" x14ac:dyDescent="0.2">
      <c r="A24984" t="s">
        <v>324</v>
      </c>
      <c r="B24984" s="14">
        <v>44088</v>
      </c>
      <c r="C24984">
        <v>0</v>
      </c>
      <c r="D24984">
        <v>0</v>
      </c>
      <c r="E24984">
        <v>0</v>
      </c>
      <c r="F24984">
        <v>3</v>
      </c>
      <c r="G24984">
        <v>1</v>
      </c>
      <c r="H24984">
        <v>23</v>
      </c>
      <c r="I24984">
        <v>3</v>
      </c>
      <c r="J24984">
        <v>3654</v>
      </c>
      <c r="K24984" t="s">
        <v>1286</v>
      </c>
      <c r="L24984">
        <v>1862</v>
      </c>
      <c r="M24984" t="s">
        <v>1391</v>
      </c>
      <c r="N24984" t="s">
        <v>2345</v>
      </c>
      <c r="O24984">
        <v>16.111707841031151</v>
      </c>
      <c r="P24984">
        <v>2.7795462028072802</v>
      </c>
      <c r="Q24984">
        <v>1</v>
      </c>
      <c r="R24984">
        <v>0</v>
      </c>
      <c r="S24984">
        <v>0.13043478260869559</v>
      </c>
      <c r="T24984">
        <v>1.630434782608696</v>
      </c>
      <c r="U24984">
        <v>0</v>
      </c>
      <c r="V24984">
        <v>6.4099809854159746</v>
      </c>
      <c r="W24984">
        <v>4.4000000000000004</v>
      </c>
      <c r="X24984">
        <v>4.3999999999999986</v>
      </c>
    </row>
    <row r="24985" spans="1:24" x14ac:dyDescent="0.2">
      <c r="A24985" t="s">
        <v>263</v>
      </c>
      <c r="B24985" s="14">
        <v>44088</v>
      </c>
      <c r="C24985">
        <v>3</v>
      </c>
      <c r="D24985">
        <v>14</v>
      </c>
      <c r="E24985">
        <v>3</v>
      </c>
      <c r="F24985">
        <v>15</v>
      </c>
      <c r="G24985">
        <v>2</v>
      </c>
      <c r="H24985">
        <v>47</v>
      </c>
      <c r="I24985">
        <v>15</v>
      </c>
      <c r="J24985">
        <v>2038</v>
      </c>
      <c r="K24985" t="s">
        <v>1281</v>
      </c>
      <c r="L24985">
        <v>1842</v>
      </c>
      <c r="M24985" t="s">
        <v>1330</v>
      </c>
      <c r="N24985" t="s">
        <v>2345</v>
      </c>
      <c r="O24985">
        <v>81.433224755700323</v>
      </c>
      <c r="P24985">
        <v>4.399783356263141</v>
      </c>
      <c r="Q24985">
        <v>1.5</v>
      </c>
      <c r="R24985">
        <v>0.81093021621632877</v>
      </c>
      <c r="S24985">
        <v>0.31914893617021278</v>
      </c>
      <c r="T24985">
        <v>3.9893617021276602</v>
      </c>
      <c r="U24985">
        <v>0</v>
      </c>
      <c r="V24985">
        <v>11.20007527460713</v>
      </c>
      <c r="W24985">
        <v>7.4</v>
      </c>
      <c r="X24985">
        <v>6.3285714285714274</v>
      </c>
    </row>
    <row r="24986" spans="1:24" x14ac:dyDescent="0.2">
      <c r="A24986" t="s">
        <v>566</v>
      </c>
      <c r="B24986" s="14">
        <v>44088</v>
      </c>
      <c r="C24986">
        <v>0</v>
      </c>
      <c r="D24986">
        <v>0</v>
      </c>
      <c r="E24986">
        <v>0</v>
      </c>
      <c r="F24986">
        <v>1</v>
      </c>
      <c r="G24986">
        <v>2</v>
      </c>
      <c r="H24986">
        <v>10</v>
      </c>
      <c r="I24986">
        <v>1</v>
      </c>
      <c r="J24986">
        <v>1323</v>
      </c>
      <c r="K24986" t="s">
        <v>1294</v>
      </c>
      <c r="L24986">
        <v>678</v>
      </c>
      <c r="M24986" t="s">
        <v>1633</v>
      </c>
      <c r="N24986" t="s">
        <v>2345</v>
      </c>
      <c r="O24986">
        <v>14.749262536873159</v>
      </c>
      <c r="P24986">
        <v>2.6911930840357869</v>
      </c>
      <c r="Q24986">
        <v>1</v>
      </c>
      <c r="R24986">
        <v>0</v>
      </c>
      <c r="S24986">
        <v>0.1</v>
      </c>
      <c r="T24986">
        <v>1.25</v>
      </c>
      <c r="U24986">
        <v>0</v>
      </c>
      <c r="V24986">
        <v>5.9411930840357856</v>
      </c>
      <c r="W24986">
        <v>4.4000000000000004</v>
      </c>
      <c r="X24986">
        <v>4.3999999999999986</v>
      </c>
    </row>
    <row r="24987" spans="1:24" x14ac:dyDescent="0.2">
      <c r="A24987" t="s">
        <v>511</v>
      </c>
      <c r="B24987" s="14">
        <v>44088</v>
      </c>
      <c r="C24987">
        <v>0</v>
      </c>
      <c r="D24987">
        <v>0</v>
      </c>
      <c r="E24987">
        <v>0</v>
      </c>
      <c r="F24987">
        <v>0</v>
      </c>
      <c r="G24987">
        <v>0</v>
      </c>
      <c r="H24987">
        <v>0</v>
      </c>
      <c r="I24987">
        <v>0</v>
      </c>
      <c r="J24987">
        <v>1361</v>
      </c>
      <c r="K24987" t="s">
        <v>1279</v>
      </c>
      <c r="L24987">
        <v>507</v>
      </c>
      <c r="M24987" t="s">
        <v>1578</v>
      </c>
      <c r="N24987" t="s">
        <v>2345</v>
      </c>
      <c r="O24987">
        <v>0</v>
      </c>
      <c r="P24987">
        <v>0</v>
      </c>
      <c r="Q24987">
        <v>1</v>
      </c>
      <c r="R24987">
        <v>0</v>
      </c>
      <c r="S24987">
        <v>0</v>
      </c>
      <c r="T24987">
        <v>0</v>
      </c>
      <c r="U24987">
        <v>0</v>
      </c>
      <c r="V24987">
        <v>2</v>
      </c>
      <c r="W24987">
        <v>2</v>
      </c>
      <c r="X24987">
        <v>2</v>
      </c>
    </row>
    <row r="24988" spans="1:24" x14ac:dyDescent="0.2">
      <c r="A24988" t="s">
        <v>470</v>
      </c>
      <c r="B24988" s="14">
        <v>44088</v>
      </c>
      <c r="C24988">
        <v>1</v>
      </c>
      <c r="D24988">
        <v>22</v>
      </c>
      <c r="E24988">
        <v>1</v>
      </c>
      <c r="F24988">
        <v>10</v>
      </c>
      <c r="G24988">
        <v>1</v>
      </c>
      <c r="H24988">
        <v>112</v>
      </c>
      <c r="I24988">
        <v>10</v>
      </c>
      <c r="J24988">
        <v>1319</v>
      </c>
      <c r="K24988" t="s">
        <v>1279</v>
      </c>
      <c r="L24988">
        <v>5097</v>
      </c>
      <c r="M24988" t="s">
        <v>1537</v>
      </c>
      <c r="N24988" t="s">
        <v>2345</v>
      </c>
      <c r="O24988">
        <v>19.619383951343931</v>
      </c>
      <c r="P24988">
        <v>2.976518054630187</v>
      </c>
      <c r="Q24988">
        <v>1</v>
      </c>
      <c r="R24988">
        <v>0</v>
      </c>
      <c r="S24988">
        <v>8.9285714285714288E-2</v>
      </c>
      <c r="T24988">
        <v>1.116071428571429</v>
      </c>
      <c r="U24988">
        <v>0</v>
      </c>
      <c r="V24988">
        <v>6.092589483201615</v>
      </c>
      <c r="W24988">
        <v>5.9</v>
      </c>
      <c r="X24988">
        <v>5.4714285714285742</v>
      </c>
    </row>
    <row r="24989" spans="1:24" x14ac:dyDescent="0.2">
      <c r="A24989" t="s">
        <v>272</v>
      </c>
      <c r="B24989" s="14">
        <v>44088</v>
      </c>
      <c r="C24989">
        <v>0</v>
      </c>
      <c r="D24989">
        <v>0</v>
      </c>
      <c r="E24989">
        <v>0</v>
      </c>
      <c r="F24989">
        <v>0</v>
      </c>
      <c r="G24989">
        <v>0</v>
      </c>
      <c r="H24989">
        <v>0</v>
      </c>
      <c r="I24989">
        <v>0</v>
      </c>
      <c r="J24989">
        <v>3794</v>
      </c>
      <c r="K24989" t="s">
        <v>1285</v>
      </c>
      <c r="L24989">
        <v>1560</v>
      </c>
      <c r="M24989" t="s">
        <v>1339</v>
      </c>
      <c r="N24989" t="s">
        <v>2345</v>
      </c>
      <c r="O24989">
        <v>0</v>
      </c>
      <c r="P24989">
        <v>0</v>
      </c>
      <c r="Q24989">
        <v>1</v>
      </c>
      <c r="R24989">
        <v>0</v>
      </c>
      <c r="S24989">
        <v>0</v>
      </c>
      <c r="T24989">
        <v>0</v>
      </c>
      <c r="U24989">
        <v>0</v>
      </c>
      <c r="V24989">
        <v>2</v>
      </c>
      <c r="W24989">
        <v>2</v>
      </c>
      <c r="X24989">
        <v>2</v>
      </c>
    </row>
    <row r="24990" spans="1:24" x14ac:dyDescent="0.2">
      <c r="A24990" t="s">
        <v>680</v>
      </c>
      <c r="B24990" s="14">
        <v>44088</v>
      </c>
      <c r="C24990">
        <v>0</v>
      </c>
      <c r="D24990">
        <v>0</v>
      </c>
      <c r="E24990">
        <v>0</v>
      </c>
      <c r="F24990">
        <v>0</v>
      </c>
      <c r="G24990">
        <v>3</v>
      </c>
      <c r="H24990">
        <v>0</v>
      </c>
      <c r="I24990">
        <v>0</v>
      </c>
      <c r="J24990">
        <v>33</v>
      </c>
      <c r="K24990" t="s">
        <v>1311</v>
      </c>
      <c r="L24990">
        <v>640</v>
      </c>
      <c r="M24990" t="s">
        <v>1747</v>
      </c>
      <c r="N24990" t="s">
        <v>2345</v>
      </c>
      <c r="O24990">
        <v>0</v>
      </c>
      <c r="P24990">
        <v>0</v>
      </c>
      <c r="Q24990">
        <v>1</v>
      </c>
      <c r="R24990">
        <v>0</v>
      </c>
      <c r="S24990">
        <v>0</v>
      </c>
      <c r="T24990">
        <v>0</v>
      </c>
      <c r="U24990">
        <v>0</v>
      </c>
      <c r="V24990">
        <v>2</v>
      </c>
      <c r="W24990">
        <v>2</v>
      </c>
      <c r="X24990">
        <v>2.6857142857142851</v>
      </c>
    </row>
    <row r="24991" spans="1:24" x14ac:dyDescent="0.2">
      <c r="A24991" t="s">
        <v>944</v>
      </c>
      <c r="B24991" s="14">
        <v>44088</v>
      </c>
      <c r="C24991">
        <v>0</v>
      </c>
      <c r="D24991">
        <v>0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v>872</v>
      </c>
      <c r="K24991" t="s">
        <v>1279</v>
      </c>
      <c r="L24991">
        <v>365</v>
      </c>
      <c r="M24991" t="s">
        <v>2011</v>
      </c>
      <c r="N24991" t="s">
        <v>2345</v>
      </c>
      <c r="O24991">
        <v>0</v>
      </c>
      <c r="P24991">
        <v>0</v>
      </c>
      <c r="Q24991">
        <v>1</v>
      </c>
      <c r="R24991">
        <v>0</v>
      </c>
      <c r="S24991">
        <v>0</v>
      </c>
      <c r="T24991">
        <v>0</v>
      </c>
      <c r="U24991">
        <v>0</v>
      </c>
      <c r="V24991">
        <v>2</v>
      </c>
      <c r="W24991">
        <v>2</v>
      </c>
      <c r="X24991">
        <v>2</v>
      </c>
    </row>
    <row r="24992" spans="1:24" x14ac:dyDescent="0.2">
      <c r="A24992" t="s">
        <v>681</v>
      </c>
      <c r="B24992" s="14">
        <v>44088</v>
      </c>
      <c r="C24992">
        <v>0</v>
      </c>
      <c r="D24992">
        <v>0</v>
      </c>
      <c r="E24992">
        <v>0</v>
      </c>
      <c r="F24992">
        <v>0</v>
      </c>
      <c r="G24992">
        <v>1</v>
      </c>
      <c r="H24992">
        <v>0</v>
      </c>
      <c r="I24992">
        <v>0</v>
      </c>
      <c r="J24992">
        <v>379</v>
      </c>
      <c r="K24992" t="s">
        <v>1278</v>
      </c>
      <c r="L24992">
        <v>930</v>
      </c>
      <c r="M24992" t="s">
        <v>1748</v>
      </c>
      <c r="N24992" t="s">
        <v>2345</v>
      </c>
      <c r="O24992">
        <v>0</v>
      </c>
      <c r="P24992">
        <v>0</v>
      </c>
      <c r="Q24992">
        <v>1</v>
      </c>
      <c r="R24992">
        <v>0</v>
      </c>
      <c r="S24992">
        <v>0</v>
      </c>
      <c r="T24992">
        <v>0</v>
      </c>
      <c r="U24992">
        <v>0</v>
      </c>
      <c r="V24992">
        <v>2</v>
      </c>
      <c r="W24992">
        <v>2</v>
      </c>
      <c r="X24992">
        <v>2</v>
      </c>
    </row>
    <row r="24993" spans="1:24" x14ac:dyDescent="0.2">
      <c r="A24993" t="s">
        <v>317</v>
      </c>
      <c r="B24993" s="14">
        <v>44088</v>
      </c>
      <c r="C24993">
        <v>0</v>
      </c>
      <c r="D24993">
        <v>0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v>853</v>
      </c>
      <c r="K24993" t="s">
        <v>1303</v>
      </c>
      <c r="L24993">
        <v>1021</v>
      </c>
      <c r="M24993" t="s">
        <v>1384</v>
      </c>
      <c r="N24993" t="s">
        <v>2345</v>
      </c>
      <c r="O24993">
        <v>0</v>
      </c>
      <c r="P24993">
        <v>0</v>
      </c>
      <c r="Q24993">
        <v>1</v>
      </c>
      <c r="R24993">
        <v>0</v>
      </c>
      <c r="S24993">
        <v>0</v>
      </c>
      <c r="T24993">
        <v>0</v>
      </c>
      <c r="U24993">
        <v>0</v>
      </c>
      <c r="V24993">
        <v>2</v>
      </c>
      <c r="W24993">
        <v>2</v>
      </c>
      <c r="X24993">
        <v>2</v>
      </c>
    </row>
    <row r="24994" spans="1:24" x14ac:dyDescent="0.2">
      <c r="A24994" t="s">
        <v>945</v>
      </c>
      <c r="B24994" s="14">
        <v>44088</v>
      </c>
      <c r="C24994">
        <v>0</v>
      </c>
      <c r="D24994">
        <v>0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v>352</v>
      </c>
      <c r="K24994" t="s">
        <v>1312</v>
      </c>
      <c r="L24994">
        <v>336</v>
      </c>
      <c r="M24994" t="s">
        <v>2012</v>
      </c>
      <c r="N24994" t="s">
        <v>2345</v>
      </c>
      <c r="O24994">
        <v>0</v>
      </c>
      <c r="P24994">
        <v>0</v>
      </c>
      <c r="Q24994">
        <v>1</v>
      </c>
      <c r="R24994">
        <v>0</v>
      </c>
      <c r="S24994">
        <v>0</v>
      </c>
      <c r="T24994">
        <v>0</v>
      </c>
      <c r="U24994">
        <v>0</v>
      </c>
      <c r="V24994">
        <v>2</v>
      </c>
      <c r="W24994">
        <v>2</v>
      </c>
      <c r="X24994">
        <v>2</v>
      </c>
    </row>
    <row r="24995" spans="1:24" x14ac:dyDescent="0.2">
      <c r="A24995" t="s">
        <v>946</v>
      </c>
      <c r="B24995" s="14">
        <v>44088</v>
      </c>
      <c r="C24995">
        <v>0</v>
      </c>
      <c r="D24995">
        <v>0</v>
      </c>
      <c r="E24995">
        <v>0</v>
      </c>
      <c r="F24995">
        <v>0</v>
      </c>
      <c r="G24995">
        <v>0</v>
      </c>
      <c r="H24995">
        <v>0</v>
      </c>
      <c r="I24995">
        <v>0</v>
      </c>
      <c r="J24995">
        <v>424</v>
      </c>
      <c r="K24995" t="s">
        <v>1325</v>
      </c>
      <c r="L24995">
        <v>583</v>
      </c>
      <c r="M24995" t="s">
        <v>2013</v>
      </c>
      <c r="N24995" t="s">
        <v>2345</v>
      </c>
      <c r="O24995">
        <v>0</v>
      </c>
      <c r="P24995">
        <v>0</v>
      </c>
      <c r="Q24995">
        <v>1</v>
      </c>
      <c r="R24995">
        <v>0</v>
      </c>
      <c r="S24995">
        <v>0</v>
      </c>
      <c r="T24995">
        <v>0</v>
      </c>
      <c r="U24995">
        <v>0</v>
      </c>
      <c r="V24995">
        <v>2</v>
      </c>
      <c r="W24995">
        <v>2</v>
      </c>
      <c r="X24995">
        <v>2</v>
      </c>
    </row>
    <row r="24996" spans="1:24" x14ac:dyDescent="0.2">
      <c r="A24996" t="s">
        <v>947</v>
      </c>
      <c r="B24996" s="14">
        <v>44088</v>
      </c>
      <c r="C24996">
        <v>0</v>
      </c>
      <c r="D24996">
        <v>0</v>
      </c>
      <c r="E24996">
        <v>0</v>
      </c>
      <c r="F24996">
        <v>0</v>
      </c>
      <c r="G24996">
        <v>0</v>
      </c>
      <c r="H24996">
        <v>0</v>
      </c>
      <c r="I24996">
        <v>0</v>
      </c>
      <c r="J24996">
        <v>86</v>
      </c>
      <c r="K24996" t="s">
        <v>1284</v>
      </c>
      <c r="L24996">
        <v>598</v>
      </c>
      <c r="M24996" t="s">
        <v>2014</v>
      </c>
      <c r="N24996" t="s">
        <v>2345</v>
      </c>
      <c r="O24996">
        <v>0</v>
      </c>
      <c r="P24996">
        <v>0</v>
      </c>
      <c r="Q24996">
        <v>1</v>
      </c>
      <c r="R24996">
        <v>0</v>
      </c>
      <c r="S24996">
        <v>0</v>
      </c>
      <c r="T24996">
        <v>0</v>
      </c>
      <c r="U24996">
        <v>0</v>
      </c>
      <c r="V24996">
        <v>2</v>
      </c>
      <c r="W24996">
        <v>2</v>
      </c>
      <c r="X24996">
        <v>2</v>
      </c>
    </row>
    <row r="24997" spans="1:24" x14ac:dyDescent="0.2">
      <c r="A24997" t="s">
        <v>267</v>
      </c>
      <c r="B24997" s="14">
        <v>44088</v>
      </c>
      <c r="C24997">
        <v>1</v>
      </c>
      <c r="D24997">
        <v>19</v>
      </c>
      <c r="E24997">
        <v>1</v>
      </c>
      <c r="F24997">
        <v>12</v>
      </c>
      <c r="G24997">
        <v>11</v>
      </c>
      <c r="H24997">
        <v>84</v>
      </c>
      <c r="I24997">
        <v>12</v>
      </c>
      <c r="J24997">
        <v>3763</v>
      </c>
      <c r="K24997" t="s">
        <v>1282</v>
      </c>
      <c r="L24997">
        <v>5424</v>
      </c>
      <c r="M24997" t="s">
        <v>1334</v>
      </c>
      <c r="N24997" t="s">
        <v>2345</v>
      </c>
      <c r="O24997">
        <v>22.123893805309731</v>
      </c>
      <c r="P24997">
        <v>3.096658192143952</v>
      </c>
      <c r="Q24997">
        <v>1.0909090909090911</v>
      </c>
      <c r="R24997">
        <v>0.1740227539792594</v>
      </c>
      <c r="S24997">
        <v>0.14285714285714279</v>
      </c>
      <c r="T24997">
        <v>1.785714285714286</v>
      </c>
      <c r="U24997">
        <v>0</v>
      </c>
      <c r="V24997">
        <v>7.056395231837497</v>
      </c>
      <c r="W24997">
        <v>7.056395231837497</v>
      </c>
      <c r="X24997">
        <v>6.9198860127343096</v>
      </c>
    </row>
    <row r="24998" spans="1:24" x14ac:dyDescent="0.2">
      <c r="A24998" t="s">
        <v>948</v>
      </c>
      <c r="B24998" s="14">
        <v>44088</v>
      </c>
      <c r="C24998">
        <v>1</v>
      </c>
      <c r="D24998">
        <v>4</v>
      </c>
      <c r="E24998">
        <v>1</v>
      </c>
      <c r="F24998">
        <v>1</v>
      </c>
      <c r="G24998">
        <v>0</v>
      </c>
      <c r="H24998">
        <v>4</v>
      </c>
      <c r="I24998">
        <v>1</v>
      </c>
      <c r="J24998">
        <v>683</v>
      </c>
      <c r="K24998" t="s">
        <v>1311</v>
      </c>
      <c r="L24998">
        <v>1027</v>
      </c>
      <c r="M24998" t="s">
        <v>2015</v>
      </c>
      <c r="N24998" t="s">
        <v>2345</v>
      </c>
      <c r="O24998">
        <v>9.7370983446932815</v>
      </c>
      <c r="P24998">
        <v>2.275943162047624</v>
      </c>
      <c r="Q24998">
        <v>1</v>
      </c>
      <c r="R24998">
        <v>0</v>
      </c>
      <c r="S24998">
        <v>0.25</v>
      </c>
      <c r="T24998">
        <v>3.125</v>
      </c>
      <c r="U24998">
        <v>0</v>
      </c>
      <c r="V24998">
        <v>7.4009431620476249</v>
      </c>
      <c r="W24998">
        <v>4.4000000000000004</v>
      </c>
      <c r="X24998">
        <v>2.342857142857143</v>
      </c>
    </row>
    <row r="24999" spans="1:24" x14ac:dyDescent="0.2">
      <c r="A24999" t="s">
        <v>367</v>
      </c>
      <c r="B24999" s="14">
        <v>44088</v>
      </c>
      <c r="C24999">
        <v>0</v>
      </c>
      <c r="D24999">
        <v>0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v>2014</v>
      </c>
      <c r="K24999" t="s">
        <v>1291</v>
      </c>
      <c r="L24999">
        <v>437</v>
      </c>
      <c r="M24999" t="s">
        <v>1434</v>
      </c>
      <c r="N24999" t="s">
        <v>2345</v>
      </c>
      <c r="O24999">
        <v>0</v>
      </c>
      <c r="P24999">
        <v>0</v>
      </c>
      <c r="Q24999">
        <v>1</v>
      </c>
      <c r="R24999">
        <v>0</v>
      </c>
      <c r="S24999">
        <v>0</v>
      </c>
      <c r="T24999">
        <v>0</v>
      </c>
      <c r="U24999">
        <v>0</v>
      </c>
      <c r="V24999">
        <v>2</v>
      </c>
      <c r="W24999">
        <v>2</v>
      </c>
      <c r="X24999">
        <v>2</v>
      </c>
    </row>
    <row r="25000" spans="1:24" x14ac:dyDescent="0.2">
      <c r="A25000" t="s">
        <v>558</v>
      </c>
      <c r="B25000" s="14">
        <v>44088</v>
      </c>
      <c r="C25000">
        <v>0</v>
      </c>
      <c r="D25000">
        <v>0</v>
      </c>
      <c r="E25000">
        <v>0</v>
      </c>
      <c r="F25000">
        <v>7</v>
      </c>
      <c r="G25000">
        <v>5</v>
      </c>
      <c r="H25000">
        <v>38</v>
      </c>
      <c r="I25000">
        <v>7</v>
      </c>
      <c r="J25000">
        <v>3644</v>
      </c>
      <c r="K25000" t="s">
        <v>1282</v>
      </c>
      <c r="L25000">
        <v>1161</v>
      </c>
      <c r="M25000" t="s">
        <v>1625</v>
      </c>
      <c r="N25000" t="s">
        <v>2345</v>
      </c>
      <c r="O25000">
        <v>60.292850990525409</v>
      </c>
      <c r="P25000">
        <v>4.0992135393336042</v>
      </c>
      <c r="Q25000">
        <v>1</v>
      </c>
      <c r="R25000">
        <v>0</v>
      </c>
      <c r="S25000">
        <v>0.18421052631578949</v>
      </c>
      <c r="T25000">
        <v>2.3026315789473681</v>
      </c>
      <c r="U25000">
        <v>0</v>
      </c>
      <c r="V25000">
        <v>8.4018451182809724</v>
      </c>
      <c r="W25000">
        <v>5.9</v>
      </c>
      <c r="X25000">
        <v>5.2571428571428553</v>
      </c>
    </row>
    <row r="25001" spans="1:24" x14ac:dyDescent="0.2">
      <c r="A25001" t="s">
        <v>949</v>
      </c>
      <c r="B25001" s="14">
        <v>44088</v>
      </c>
      <c r="C25001">
        <v>1</v>
      </c>
      <c r="D25001">
        <v>6</v>
      </c>
      <c r="E25001">
        <v>1</v>
      </c>
      <c r="F25001">
        <v>5</v>
      </c>
      <c r="G25001">
        <v>1</v>
      </c>
      <c r="H25001">
        <v>32</v>
      </c>
      <c r="I25001">
        <v>5</v>
      </c>
      <c r="J25001">
        <v>1344</v>
      </c>
      <c r="K25001" t="s">
        <v>1315</v>
      </c>
      <c r="L25001">
        <v>1166</v>
      </c>
      <c r="M25001" t="s">
        <v>2016</v>
      </c>
      <c r="N25001" t="s">
        <v>2345</v>
      </c>
      <c r="O25001">
        <v>42.881646655231563</v>
      </c>
      <c r="P25001">
        <v>3.7584439174998461</v>
      </c>
      <c r="Q25001">
        <v>1</v>
      </c>
      <c r="R25001">
        <v>0</v>
      </c>
      <c r="S25001">
        <v>0.15625</v>
      </c>
      <c r="T25001">
        <v>1.953125</v>
      </c>
      <c r="U25001">
        <v>0</v>
      </c>
      <c r="V25001">
        <v>7.7115689174998456</v>
      </c>
      <c r="W25001">
        <v>4.4000000000000004</v>
      </c>
      <c r="X25001">
        <v>4.3999999999999986</v>
      </c>
    </row>
    <row r="25002" spans="1:24" x14ac:dyDescent="0.2">
      <c r="A25002" t="s">
        <v>534</v>
      </c>
      <c r="B25002" s="14">
        <v>44088</v>
      </c>
      <c r="C25002">
        <v>1</v>
      </c>
      <c r="D25002">
        <v>8</v>
      </c>
      <c r="E25002">
        <v>1</v>
      </c>
      <c r="F25002">
        <v>2</v>
      </c>
      <c r="G25002">
        <v>3</v>
      </c>
      <c r="H25002">
        <v>13</v>
      </c>
      <c r="I25002">
        <v>2</v>
      </c>
      <c r="J25002">
        <v>1293</v>
      </c>
      <c r="K25002" t="s">
        <v>1290</v>
      </c>
      <c r="L25002">
        <v>2033</v>
      </c>
      <c r="M25002" t="s">
        <v>1601</v>
      </c>
      <c r="N25002" t="s">
        <v>2345</v>
      </c>
      <c r="O25002">
        <v>9.8376783079193313</v>
      </c>
      <c r="P25002">
        <v>2.2862197389077821</v>
      </c>
      <c r="Q25002">
        <v>1</v>
      </c>
      <c r="R25002">
        <v>0</v>
      </c>
      <c r="S25002">
        <v>0.15384615384615391</v>
      </c>
      <c r="T25002">
        <v>1.9230769230769229</v>
      </c>
      <c r="U25002">
        <v>0</v>
      </c>
      <c r="V25002">
        <v>6.2092966619847054</v>
      </c>
      <c r="W25002">
        <v>4.4000000000000004</v>
      </c>
      <c r="X25002">
        <v>4.3999999999999986</v>
      </c>
    </row>
    <row r="25003" spans="1:24" x14ac:dyDescent="0.2">
      <c r="A25003" t="s">
        <v>625</v>
      </c>
      <c r="B25003" s="14">
        <v>44088</v>
      </c>
      <c r="C25003">
        <v>0</v>
      </c>
      <c r="D25003">
        <v>0</v>
      </c>
      <c r="E25003">
        <v>0</v>
      </c>
      <c r="F25003">
        <v>2</v>
      </c>
      <c r="G25003">
        <v>0</v>
      </c>
      <c r="H25003">
        <v>14</v>
      </c>
      <c r="I25003">
        <v>2</v>
      </c>
      <c r="J25003">
        <v>1288</v>
      </c>
      <c r="K25003" t="s">
        <v>1296</v>
      </c>
      <c r="L25003">
        <v>1998</v>
      </c>
      <c r="M25003" t="s">
        <v>1692</v>
      </c>
      <c r="N25003" t="s">
        <v>2345</v>
      </c>
      <c r="O25003">
        <v>10.01001001001001</v>
      </c>
      <c r="P25003">
        <v>2.3035855933276288</v>
      </c>
      <c r="Q25003">
        <v>1</v>
      </c>
      <c r="R25003">
        <v>0</v>
      </c>
      <c r="S25003">
        <v>0.14285714285714279</v>
      </c>
      <c r="T25003">
        <v>1.785714285714286</v>
      </c>
      <c r="U25003">
        <v>0</v>
      </c>
      <c r="V25003">
        <v>6.0892998790419153</v>
      </c>
      <c r="W25003">
        <v>4.4000000000000004</v>
      </c>
      <c r="X25003">
        <v>3.7142857142857131</v>
      </c>
    </row>
    <row r="25004" spans="1:24" x14ac:dyDescent="0.2">
      <c r="A25004" t="s">
        <v>301</v>
      </c>
      <c r="B25004" s="14">
        <v>44088</v>
      </c>
      <c r="C25004">
        <v>0</v>
      </c>
      <c r="D25004">
        <v>0</v>
      </c>
      <c r="E25004">
        <v>0</v>
      </c>
      <c r="F25004">
        <v>4</v>
      </c>
      <c r="G25004">
        <v>4</v>
      </c>
      <c r="H25004">
        <v>31</v>
      </c>
      <c r="I25004">
        <v>4</v>
      </c>
      <c r="J25004">
        <v>147</v>
      </c>
      <c r="K25004" t="s">
        <v>1297</v>
      </c>
      <c r="L25004">
        <v>2331</v>
      </c>
      <c r="M25004" t="s">
        <v>1368</v>
      </c>
      <c r="N25004" t="s">
        <v>2345</v>
      </c>
      <c r="O25004">
        <v>17.160017160017158</v>
      </c>
      <c r="P25004">
        <v>2.8425820940603161</v>
      </c>
      <c r="Q25004">
        <v>1</v>
      </c>
      <c r="R25004">
        <v>0</v>
      </c>
      <c r="S25004">
        <v>0.1290322580645161</v>
      </c>
      <c r="T25004">
        <v>1.612903225806452</v>
      </c>
      <c r="U25004">
        <v>0</v>
      </c>
      <c r="V25004">
        <v>6.4554853198667672</v>
      </c>
      <c r="W25004">
        <v>4.4000000000000004</v>
      </c>
      <c r="X25004">
        <v>5.0428571428571418</v>
      </c>
    </row>
    <row r="25005" spans="1:24" x14ac:dyDescent="0.2">
      <c r="A25005" t="s">
        <v>302</v>
      </c>
      <c r="B25005" s="14">
        <v>44088</v>
      </c>
      <c r="C25005">
        <v>0</v>
      </c>
      <c r="D25005">
        <v>0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v>870</v>
      </c>
      <c r="K25005" t="s">
        <v>1288</v>
      </c>
      <c r="L25005">
        <v>628</v>
      </c>
      <c r="M25005" t="s">
        <v>1369</v>
      </c>
      <c r="N25005" t="s">
        <v>2345</v>
      </c>
      <c r="O25005">
        <v>0</v>
      </c>
      <c r="P25005">
        <v>0</v>
      </c>
      <c r="Q25005">
        <v>1</v>
      </c>
      <c r="R25005">
        <v>0</v>
      </c>
      <c r="S25005">
        <v>0</v>
      </c>
      <c r="T25005">
        <v>0</v>
      </c>
      <c r="U25005">
        <v>0</v>
      </c>
      <c r="V25005">
        <v>2</v>
      </c>
      <c r="W25005">
        <v>2</v>
      </c>
      <c r="X25005">
        <v>2</v>
      </c>
    </row>
    <row r="25006" spans="1:24" x14ac:dyDescent="0.2">
      <c r="A25006" t="s">
        <v>930</v>
      </c>
      <c r="B25006" s="14">
        <v>44088</v>
      </c>
      <c r="C25006">
        <v>0</v>
      </c>
      <c r="D25006">
        <v>0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v>207</v>
      </c>
      <c r="K25006" t="s">
        <v>1288</v>
      </c>
      <c r="L25006">
        <v>390</v>
      </c>
      <c r="M25006" t="s">
        <v>1997</v>
      </c>
      <c r="N25006" t="s">
        <v>2345</v>
      </c>
      <c r="O25006">
        <v>0</v>
      </c>
      <c r="P25006">
        <v>0</v>
      </c>
      <c r="Q25006">
        <v>1</v>
      </c>
      <c r="R25006">
        <v>0</v>
      </c>
      <c r="S25006">
        <v>0</v>
      </c>
      <c r="T25006">
        <v>0</v>
      </c>
      <c r="U25006">
        <v>0</v>
      </c>
      <c r="V25006">
        <v>2</v>
      </c>
      <c r="W25006">
        <v>2</v>
      </c>
      <c r="X25006">
        <v>2</v>
      </c>
    </row>
    <row r="25007" spans="1:24" x14ac:dyDescent="0.2">
      <c r="A25007" t="s">
        <v>514</v>
      </c>
      <c r="B25007" s="14">
        <v>44088</v>
      </c>
      <c r="C25007">
        <v>0</v>
      </c>
      <c r="D25007">
        <v>0</v>
      </c>
      <c r="E25007">
        <v>0</v>
      </c>
      <c r="F25007">
        <v>0</v>
      </c>
      <c r="G25007">
        <v>1</v>
      </c>
      <c r="H25007">
        <v>0</v>
      </c>
      <c r="I25007">
        <v>0</v>
      </c>
      <c r="J25007">
        <v>2018</v>
      </c>
      <c r="K25007" t="s">
        <v>1279</v>
      </c>
      <c r="L25007">
        <v>1218</v>
      </c>
      <c r="M25007" t="s">
        <v>1581</v>
      </c>
      <c r="N25007" t="s">
        <v>2345</v>
      </c>
      <c r="O25007">
        <v>0</v>
      </c>
      <c r="P25007">
        <v>0</v>
      </c>
      <c r="Q25007">
        <v>1</v>
      </c>
      <c r="R25007">
        <v>0</v>
      </c>
      <c r="S25007">
        <v>0</v>
      </c>
      <c r="T25007">
        <v>0</v>
      </c>
      <c r="U25007">
        <v>0</v>
      </c>
      <c r="V25007">
        <v>2</v>
      </c>
      <c r="W25007">
        <v>2</v>
      </c>
      <c r="X25007">
        <v>3.371428571428571</v>
      </c>
    </row>
    <row r="25008" spans="1:24" x14ac:dyDescent="0.2">
      <c r="A25008" t="s">
        <v>929</v>
      </c>
      <c r="B25008" s="14">
        <v>44088</v>
      </c>
      <c r="C25008">
        <v>0</v>
      </c>
      <c r="D25008">
        <v>0</v>
      </c>
      <c r="E25008">
        <v>0</v>
      </c>
      <c r="F25008">
        <v>1</v>
      </c>
      <c r="G25008">
        <v>0</v>
      </c>
      <c r="H25008">
        <v>2</v>
      </c>
      <c r="I25008">
        <v>1</v>
      </c>
      <c r="J25008">
        <v>173</v>
      </c>
      <c r="K25008" t="s">
        <v>1279</v>
      </c>
      <c r="L25008">
        <v>1045</v>
      </c>
      <c r="M25008" t="s">
        <v>1996</v>
      </c>
      <c r="N25008" t="s">
        <v>2345</v>
      </c>
      <c r="O25008">
        <v>9.5693779904306222</v>
      </c>
      <c r="P25008">
        <v>2.2585682075772708</v>
      </c>
      <c r="Q25008">
        <v>1</v>
      </c>
      <c r="R25008">
        <v>0</v>
      </c>
      <c r="S25008">
        <v>0.5</v>
      </c>
      <c r="T25008">
        <v>6.25</v>
      </c>
      <c r="U25008">
        <v>0</v>
      </c>
      <c r="V25008">
        <v>10.50856820757727</v>
      </c>
      <c r="W25008">
        <v>4.4000000000000004</v>
      </c>
      <c r="X25008">
        <v>2.6857142857142851</v>
      </c>
    </row>
    <row r="25009" spans="1:24" x14ac:dyDescent="0.2">
      <c r="A25009" t="s">
        <v>928</v>
      </c>
      <c r="B25009" s="14">
        <v>44088</v>
      </c>
      <c r="C25009">
        <v>0</v>
      </c>
      <c r="D25009">
        <v>0</v>
      </c>
      <c r="E25009">
        <v>0</v>
      </c>
      <c r="F25009">
        <v>0</v>
      </c>
      <c r="G25009">
        <v>0</v>
      </c>
      <c r="H25009">
        <v>0</v>
      </c>
      <c r="I25009">
        <v>0</v>
      </c>
      <c r="J25009">
        <v>4021</v>
      </c>
      <c r="K25009" t="s">
        <v>1310</v>
      </c>
      <c r="L25009">
        <v>667</v>
      </c>
      <c r="M25009" t="s">
        <v>1995</v>
      </c>
      <c r="N25009" t="s">
        <v>2345</v>
      </c>
      <c r="O25009">
        <v>0</v>
      </c>
      <c r="P25009">
        <v>0</v>
      </c>
      <c r="Q25009">
        <v>1</v>
      </c>
      <c r="R25009">
        <v>0</v>
      </c>
      <c r="S25009">
        <v>0</v>
      </c>
      <c r="T25009">
        <v>0</v>
      </c>
      <c r="U25009">
        <v>0</v>
      </c>
      <c r="V25009">
        <v>2</v>
      </c>
      <c r="W25009">
        <v>2</v>
      </c>
      <c r="X25009">
        <v>2</v>
      </c>
    </row>
    <row r="25010" spans="1:24" x14ac:dyDescent="0.2">
      <c r="A25010" t="s">
        <v>537</v>
      </c>
      <c r="B25010" s="14">
        <v>44088</v>
      </c>
      <c r="C25010">
        <v>2</v>
      </c>
      <c r="D25010">
        <v>10</v>
      </c>
      <c r="E25010">
        <v>2</v>
      </c>
      <c r="F25010">
        <v>5</v>
      </c>
      <c r="G25010">
        <v>1</v>
      </c>
      <c r="H25010">
        <v>31</v>
      </c>
      <c r="I25010">
        <v>5</v>
      </c>
      <c r="J25010">
        <v>787</v>
      </c>
      <c r="K25010" t="s">
        <v>1287</v>
      </c>
      <c r="L25010">
        <v>1231</v>
      </c>
      <c r="M25010" t="s">
        <v>1604</v>
      </c>
      <c r="N25010" t="s">
        <v>2345</v>
      </c>
      <c r="O25010">
        <v>40.617384240454918</v>
      </c>
      <c r="P25010">
        <v>3.7041961582258298</v>
      </c>
      <c r="Q25010">
        <v>1</v>
      </c>
      <c r="R25010">
        <v>0</v>
      </c>
      <c r="S25010">
        <v>0.16129032258064521</v>
      </c>
      <c r="T25010">
        <v>2.0161290322580649</v>
      </c>
      <c r="U25010">
        <v>0</v>
      </c>
      <c r="V25010">
        <v>7.7203251904838943</v>
      </c>
      <c r="W25010">
        <v>4.4000000000000004</v>
      </c>
      <c r="X25010">
        <v>4.3999999999999986</v>
      </c>
    </row>
    <row r="25011" spans="1:24" x14ac:dyDescent="0.2">
      <c r="A25011" t="s">
        <v>927</v>
      </c>
      <c r="B25011" s="14">
        <v>44088</v>
      </c>
      <c r="C25011">
        <v>1</v>
      </c>
      <c r="D25011">
        <v>6</v>
      </c>
      <c r="E25011">
        <v>1</v>
      </c>
      <c r="F25011">
        <v>1</v>
      </c>
      <c r="G25011">
        <v>0</v>
      </c>
      <c r="H25011">
        <v>6</v>
      </c>
      <c r="I25011">
        <v>1</v>
      </c>
      <c r="J25011">
        <v>919</v>
      </c>
      <c r="K25011" t="s">
        <v>1287</v>
      </c>
      <c r="L25011">
        <v>718</v>
      </c>
      <c r="M25011" t="s">
        <v>1994</v>
      </c>
      <c r="N25011" t="s">
        <v>2345</v>
      </c>
      <c r="O25011">
        <v>13.92757660167131</v>
      </c>
      <c r="P25011">
        <v>2.6338708029279592</v>
      </c>
      <c r="Q25011">
        <v>1</v>
      </c>
      <c r="R25011">
        <v>0</v>
      </c>
      <c r="S25011">
        <v>0.16666666666666671</v>
      </c>
      <c r="T25011">
        <v>2.083333333333333</v>
      </c>
      <c r="U25011">
        <v>0</v>
      </c>
      <c r="V25011">
        <v>6.7172041362612918</v>
      </c>
      <c r="W25011">
        <v>4.4000000000000004</v>
      </c>
      <c r="X25011">
        <v>2.342857142857143</v>
      </c>
    </row>
    <row r="25012" spans="1:24" x14ac:dyDescent="0.2">
      <c r="A25012" t="s">
        <v>424</v>
      </c>
      <c r="B25012" s="14">
        <v>44088</v>
      </c>
      <c r="C25012">
        <v>0</v>
      </c>
      <c r="D25012">
        <v>0</v>
      </c>
      <c r="E25012">
        <v>0</v>
      </c>
      <c r="F25012">
        <v>5</v>
      </c>
      <c r="G25012">
        <v>1</v>
      </c>
      <c r="H25012">
        <v>10</v>
      </c>
      <c r="I25012">
        <v>5</v>
      </c>
      <c r="J25012">
        <v>802</v>
      </c>
      <c r="K25012" t="s">
        <v>1281</v>
      </c>
      <c r="L25012">
        <v>902</v>
      </c>
      <c r="M25012" t="s">
        <v>1491</v>
      </c>
      <c r="N25012" t="s">
        <v>2345</v>
      </c>
      <c r="O25012">
        <v>55.432372505543228</v>
      </c>
      <c r="P25012">
        <v>4.0151637643476592</v>
      </c>
      <c r="Q25012">
        <v>1</v>
      </c>
      <c r="R25012">
        <v>0</v>
      </c>
      <c r="S25012">
        <v>0.5</v>
      </c>
      <c r="T25012">
        <v>6.25</v>
      </c>
      <c r="U25012">
        <v>0</v>
      </c>
      <c r="V25012">
        <v>12.26516376434766</v>
      </c>
      <c r="W25012">
        <v>4.4000000000000004</v>
      </c>
      <c r="X25012">
        <v>5.0428571428571418</v>
      </c>
    </row>
    <row r="25013" spans="1:24" x14ac:dyDescent="0.2">
      <c r="A25013" t="s">
        <v>304</v>
      </c>
      <c r="B25013" s="14">
        <v>44088</v>
      </c>
      <c r="C25013">
        <v>1</v>
      </c>
      <c r="D25013">
        <v>3</v>
      </c>
      <c r="E25013">
        <v>1</v>
      </c>
      <c r="F25013">
        <v>1</v>
      </c>
      <c r="G25013">
        <v>0</v>
      </c>
      <c r="H25013">
        <v>3</v>
      </c>
      <c r="I25013">
        <v>1</v>
      </c>
      <c r="J25013">
        <v>360</v>
      </c>
      <c r="K25013" t="s">
        <v>1298</v>
      </c>
      <c r="L25013">
        <v>610</v>
      </c>
      <c r="M25013" t="s">
        <v>1371</v>
      </c>
      <c r="N25013" t="s">
        <v>2345</v>
      </c>
      <c r="O25013">
        <v>16.393442622950818</v>
      </c>
      <c r="P25013">
        <v>2.7968814148088259</v>
      </c>
      <c r="Q25013">
        <v>1</v>
      </c>
      <c r="R25013">
        <v>0</v>
      </c>
      <c r="S25013">
        <v>0.33333333333333331</v>
      </c>
      <c r="T25013">
        <v>4.1666666666666661</v>
      </c>
      <c r="U25013">
        <v>0</v>
      </c>
      <c r="V25013">
        <v>8.9635480814754924</v>
      </c>
      <c r="W25013">
        <v>4.4000000000000004</v>
      </c>
      <c r="X25013">
        <v>2.342857142857143</v>
      </c>
    </row>
    <row r="25014" spans="1:24" x14ac:dyDescent="0.2">
      <c r="A25014" t="s">
        <v>907</v>
      </c>
      <c r="B25014" s="14">
        <v>44088</v>
      </c>
      <c r="C25014">
        <v>0</v>
      </c>
      <c r="D25014">
        <v>0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v>703</v>
      </c>
      <c r="K25014" t="s">
        <v>1094</v>
      </c>
      <c r="L25014">
        <v>406</v>
      </c>
      <c r="M25014" t="s">
        <v>1974</v>
      </c>
      <c r="N25014" t="s">
        <v>2345</v>
      </c>
      <c r="O25014">
        <v>0</v>
      </c>
      <c r="P25014">
        <v>0</v>
      </c>
      <c r="Q25014">
        <v>1</v>
      </c>
      <c r="R25014">
        <v>0</v>
      </c>
      <c r="S25014">
        <v>0</v>
      </c>
      <c r="T25014">
        <v>0</v>
      </c>
      <c r="U25014">
        <v>0</v>
      </c>
      <c r="V25014">
        <v>2</v>
      </c>
      <c r="W25014">
        <v>2</v>
      </c>
      <c r="X25014">
        <v>2</v>
      </c>
    </row>
    <row r="25015" spans="1:24" x14ac:dyDescent="0.2">
      <c r="A25015" t="s">
        <v>908</v>
      </c>
      <c r="B25015" s="14">
        <v>44088</v>
      </c>
      <c r="C25015">
        <v>0</v>
      </c>
      <c r="D25015">
        <v>0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v>1077</v>
      </c>
      <c r="K25015" t="s">
        <v>1279</v>
      </c>
      <c r="L25015">
        <v>295</v>
      </c>
      <c r="M25015" t="s">
        <v>1975</v>
      </c>
      <c r="N25015" t="s">
        <v>2345</v>
      </c>
      <c r="O25015">
        <v>0</v>
      </c>
      <c r="P25015">
        <v>0</v>
      </c>
      <c r="Q25015">
        <v>1</v>
      </c>
      <c r="R25015">
        <v>0</v>
      </c>
      <c r="S25015">
        <v>0</v>
      </c>
      <c r="T25015">
        <v>0</v>
      </c>
      <c r="U25015">
        <v>0</v>
      </c>
      <c r="V25015">
        <v>2</v>
      </c>
      <c r="W25015">
        <v>2</v>
      </c>
      <c r="X25015">
        <v>2</v>
      </c>
    </row>
    <row r="25016" spans="1:24" x14ac:dyDescent="0.2">
      <c r="A25016" t="s">
        <v>303</v>
      </c>
      <c r="B25016" s="14">
        <v>44088</v>
      </c>
      <c r="C25016">
        <v>2</v>
      </c>
      <c r="D25016">
        <v>7</v>
      </c>
      <c r="E25016">
        <v>2</v>
      </c>
      <c r="F25016">
        <v>7</v>
      </c>
      <c r="G25016">
        <v>0</v>
      </c>
      <c r="H25016">
        <v>24</v>
      </c>
      <c r="I25016">
        <v>7</v>
      </c>
      <c r="J25016">
        <v>793</v>
      </c>
      <c r="K25016" t="s">
        <v>444</v>
      </c>
      <c r="L25016">
        <v>950</v>
      </c>
      <c r="M25016" t="s">
        <v>1370</v>
      </c>
      <c r="N25016" t="s">
        <v>2345</v>
      </c>
      <c r="O25016">
        <v>73.684210526315795</v>
      </c>
      <c r="P25016">
        <v>4.2997885364369104</v>
      </c>
      <c r="Q25016">
        <v>1</v>
      </c>
      <c r="R25016">
        <v>0</v>
      </c>
      <c r="S25016">
        <v>0.29166666666666669</v>
      </c>
      <c r="T25016">
        <v>3.645833333333333</v>
      </c>
      <c r="U25016">
        <v>0</v>
      </c>
      <c r="V25016">
        <v>9.9456218697702425</v>
      </c>
      <c r="W25016">
        <v>5.9</v>
      </c>
      <c r="X25016">
        <v>3.928571428571427</v>
      </c>
    </row>
    <row r="25017" spans="1:24" x14ac:dyDescent="0.2">
      <c r="A25017" t="s">
        <v>909</v>
      </c>
      <c r="B25017" s="14">
        <v>44088</v>
      </c>
      <c r="C25017">
        <v>0</v>
      </c>
      <c r="D25017">
        <v>0</v>
      </c>
      <c r="E25017">
        <v>0</v>
      </c>
      <c r="F25017">
        <v>0</v>
      </c>
      <c r="G25017">
        <v>0</v>
      </c>
      <c r="H25017">
        <v>0</v>
      </c>
      <c r="I25017">
        <v>0</v>
      </c>
      <c r="J25017">
        <v>342</v>
      </c>
      <c r="K25017" t="s">
        <v>1294</v>
      </c>
      <c r="L25017">
        <v>439</v>
      </c>
      <c r="M25017" t="s">
        <v>1976</v>
      </c>
      <c r="N25017" t="s">
        <v>2345</v>
      </c>
      <c r="O25017">
        <v>0</v>
      </c>
      <c r="P25017">
        <v>0</v>
      </c>
      <c r="Q25017">
        <v>1</v>
      </c>
      <c r="R25017">
        <v>0</v>
      </c>
      <c r="S25017">
        <v>0</v>
      </c>
      <c r="T25017">
        <v>0</v>
      </c>
      <c r="U25017">
        <v>0</v>
      </c>
      <c r="V25017">
        <v>2</v>
      </c>
      <c r="W25017">
        <v>2</v>
      </c>
      <c r="X25017">
        <v>2</v>
      </c>
    </row>
    <row r="25018" spans="1:24" x14ac:dyDescent="0.2">
      <c r="A25018" t="s">
        <v>910</v>
      </c>
      <c r="B25018" s="14">
        <v>44088</v>
      </c>
      <c r="C25018">
        <v>0</v>
      </c>
      <c r="D25018">
        <v>0</v>
      </c>
      <c r="E25018">
        <v>0</v>
      </c>
      <c r="F25018">
        <v>1</v>
      </c>
      <c r="G25018">
        <v>0</v>
      </c>
      <c r="H25018">
        <v>3</v>
      </c>
      <c r="I25018">
        <v>1</v>
      </c>
      <c r="J25018">
        <v>133</v>
      </c>
      <c r="K25018" t="s">
        <v>1296</v>
      </c>
      <c r="L25018">
        <v>918</v>
      </c>
      <c r="M25018" t="s">
        <v>1977</v>
      </c>
      <c r="N25018" t="s">
        <v>2345</v>
      </c>
      <c r="O25018">
        <v>10.893246187363831</v>
      </c>
      <c r="P25018">
        <v>2.388142981355692</v>
      </c>
      <c r="Q25018">
        <v>1</v>
      </c>
      <c r="R25018">
        <v>0</v>
      </c>
      <c r="S25018">
        <v>0.33333333333333331</v>
      </c>
      <c r="T25018">
        <v>4.1666666666666661</v>
      </c>
      <c r="U25018">
        <v>0</v>
      </c>
      <c r="V25018">
        <v>8.5548096480223581</v>
      </c>
      <c r="W25018">
        <v>4.4000000000000004</v>
      </c>
      <c r="X25018">
        <v>2.6857142857142851</v>
      </c>
    </row>
    <row r="25019" spans="1:24" x14ac:dyDescent="0.2">
      <c r="A25019" t="s">
        <v>533</v>
      </c>
      <c r="B25019" s="14">
        <v>44088</v>
      </c>
      <c r="C25019">
        <v>0</v>
      </c>
      <c r="D25019">
        <v>0</v>
      </c>
      <c r="E25019">
        <v>0</v>
      </c>
      <c r="F25019">
        <v>0</v>
      </c>
      <c r="G25019">
        <v>0</v>
      </c>
      <c r="H25019">
        <v>0</v>
      </c>
      <c r="I25019">
        <v>0</v>
      </c>
      <c r="J25019">
        <v>35</v>
      </c>
      <c r="K25019" t="s">
        <v>1308</v>
      </c>
      <c r="L25019">
        <v>410</v>
      </c>
      <c r="M25019" t="s">
        <v>1600</v>
      </c>
      <c r="N25019" t="s">
        <v>2345</v>
      </c>
      <c r="O25019">
        <v>0</v>
      </c>
      <c r="P25019">
        <v>0</v>
      </c>
      <c r="Q25019">
        <v>1</v>
      </c>
      <c r="R25019">
        <v>0</v>
      </c>
      <c r="S25019">
        <v>0</v>
      </c>
      <c r="T25019">
        <v>0</v>
      </c>
      <c r="U25019">
        <v>0</v>
      </c>
      <c r="V25019">
        <v>2</v>
      </c>
      <c r="W25019">
        <v>2</v>
      </c>
      <c r="X25019">
        <v>2</v>
      </c>
    </row>
    <row r="25020" spans="1:24" x14ac:dyDescent="0.2">
      <c r="A25020" t="s">
        <v>911</v>
      </c>
      <c r="B25020" s="14">
        <v>44088</v>
      </c>
      <c r="C25020">
        <v>0</v>
      </c>
      <c r="D25020">
        <v>0</v>
      </c>
      <c r="E25020">
        <v>0</v>
      </c>
      <c r="F25020">
        <v>0</v>
      </c>
      <c r="G25020">
        <v>0</v>
      </c>
      <c r="H25020">
        <v>0</v>
      </c>
      <c r="I25020">
        <v>0</v>
      </c>
      <c r="J25020">
        <v>145</v>
      </c>
      <c r="K25020" t="s">
        <v>1284</v>
      </c>
      <c r="L25020">
        <v>346</v>
      </c>
      <c r="M25020" t="s">
        <v>1978</v>
      </c>
      <c r="N25020" t="s">
        <v>2345</v>
      </c>
      <c r="O25020">
        <v>0</v>
      </c>
      <c r="P25020">
        <v>0</v>
      </c>
      <c r="Q25020">
        <v>1</v>
      </c>
      <c r="R25020">
        <v>0</v>
      </c>
      <c r="S25020">
        <v>0</v>
      </c>
      <c r="T25020">
        <v>0</v>
      </c>
      <c r="U25020">
        <v>0</v>
      </c>
      <c r="V25020">
        <v>2</v>
      </c>
      <c r="W25020">
        <v>2</v>
      </c>
      <c r="X25020">
        <v>2</v>
      </c>
    </row>
    <row r="25021" spans="1:24" x14ac:dyDescent="0.2">
      <c r="A25021" t="s">
        <v>912</v>
      </c>
      <c r="B25021" s="14">
        <v>44088</v>
      </c>
      <c r="C25021">
        <v>0</v>
      </c>
      <c r="D25021">
        <v>0</v>
      </c>
      <c r="E25021">
        <v>0</v>
      </c>
      <c r="F25021">
        <v>0</v>
      </c>
      <c r="G25021">
        <v>0</v>
      </c>
      <c r="H25021">
        <v>0</v>
      </c>
      <c r="I25021">
        <v>0</v>
      </c>
      <c r="J25021">
        <v>442</v>
      </c>
      <c r="K25021" t="s">
        <v>1284</v>
      </c>
      <c r="L25021">
        <v>444</v>
      </c>
      <c r="M25021" t="s">
        <v>1979</v>
      </c>
      <c r="N25021" t="s">
        <v>2345</v>
      </c>
      <c r="O25021">
        <v>0</v>
      </c>
      <c r="P25021">
        <v>0</v>
      </c>
      <c r="Q25021">
        <v>1</v>
      </c>
      <c r="R25021">
        <v>0</v>
      </c>
      <c r="S25021">
        <v>0</v>
      </c>
      <c r="T25021">
        <v>0</v>
      </c>
      <c r="U25021">
        <v>0</v>
      </c>
      <c r="V25021">
        <v>2</v>
      </c>
      <c r="W25021">
        <v>2</v>
      </c>
      <c r="X25021">
        <v>2</v>
      </c>
    </row>
    <row r="25022" spans="1:24" x14ac:dyDescent="0.2">
      <c r="A25022" t="s">
        <v>913</v>
      </c>
      <c r="B25022" s="14">
        <v>44088</v>
      </c>
      <c r="C25022">
        <v>0</v>
      </c>
      <c r="D25022">
        <v>0</v>
      </c>
      <c r="E25022">
        <v>0</v>
      </c>
      <c r="F25022">
        <v>2</v>
      </c>
      <c r="G25022">
        <v>0</v>
      </c>
      <c r="H25022">
        <v>4</v>
      </c>
      <c r="I25022">
        <v>2</v>
      </c>
      <c r="J25022">
        <v>852</v>
      </c>
      <c r="K25022" t="s">
        <v>1308</v>
      </c>
      <c r="L25022">
        <v>415</v>
      </c>
      <c r="M25022" t="s">
        <v>1980</v>
      </c>
      <c r="N25022" t="s">
        <v>2345</v>
      </c>
      <c r="O25022">
        <v>48.192771084337352</v>
      </c>
      <c r="P25022">
        <v>3.8752090323054298</v>
      </c>
      <c r="Q25022">
        <v>1</v>
      </c>
      <c r="R25022">
        <v>0</v>
      </c>
      <c r="S25022">
        <v>0.5</v>
      </c>
      <c r="T25022">
        <v>6.25</v>
      </c>
      <c r="U25022">
        <v>0</v>
      </c>
      <c r="V25022">
        <v>12.125209032305429</v>
      </c>
      <c r="W25022">
        <v>4.4000000000000004</v>
      </c>
      <c r="X25022">
        <v>3.7142857142857131</v>
      </c>
    </row>
    <row r="25023" spans="1:24" x14ac:dyDescent="0.2">
      <c r="A25023" t="s">
        <v>417</v>
      </c>
      <c r="B25023" s="14">
        <v>44088</v>
      </c>
      <c r="C25023">
        <v>0</v>
      </c>
      <c r="D25023">
        <v>0</v>
      </c>
      <c r="E25023">
        <v>0</v>
      </c>
      <c r="F25023">
        <v>0</v>
      </c>
      <c r="G25023">
        <v>0</v>
      </c>
      <c r="H25023">
        <v>0</v>
      </c>
      <c r="I25023">
        <v>0</v>
      </c>
      <c r="J25023">
        <v>755</v>
      </c>
      <c r="K25023" t="s">
        <v>1307</v>
      </c>
      <c r="L25023">
        <v>431</v>
      </c>
      <c r="M25023" t="s">
        <v>1484</v>
      </c>
      <c r="N25023" t="s">
        <v>2345</v>
      </c>
      <c r="O25023">
        <v>0</v>
      </c>
      <c r="P25023">
        <v>0</v>
      </c>
      <c r="Q25023">
        <v>1</v>
      </c>
      <c r="R25023">
        <v>0</v>
      </c>
      <c r="S25023">
        <v>0</v>
      </c>
      <c r="T25023">
        <v>0</v>
      </c>
      <c r="U25023">
        <v>0</v>
      </c>
      <c r="V25023">
        <v>2</v>
      </c>
      <c r="W25023">
        <v>2</v>
      </c>
      <c r="X25023">
        <v>2</v>
      </c>
    </row>
    <row r="25024" spans="1:24" x14ac:dyDescent="0.2">
      <c r="A25024" t="s">
        <v>914</v>
      </c>
      <c r="B25024" s="14">
        <v>44088</v>
      </c>
      <c r="C25024">
        <v>0</v>
      </c>
      <c r="D25024">
        <v>0</v>
      </c>
      <c r="E25024">
        <v>0</v>
      </c>
      <c r="F25024">
        <v>0</v>
      </c>
      <c r="G25024">
        <v>0</v>
      </c>
      <c r="H25024">
        <v>0</v>
      </c>
      <c r="I25024">
        <v>0</v>
      </c>
      <c r="J25024">
        <v>1219</v>
      </c>
      <c r="K25024" t="s">
        <v>1307</v>
      </c>
      <c r="L25024">
        <v>190</v>
      </c>
      <c r="M25024" t="s">
        <v>1981</v>
      </c>
      <c r="N25024" t="s">
        <v>2345</v>
      </c>
      <c r="O25024">
        <v>0</v>
      </c>
      <c r="P25024">
        <v>0</v>
      </c>
      <c r="Q25024">
        <v>1</v>
      </c>
      <c r="R25024">
        <v>0</v>
      </c>
      <c r="S25024">
        <v>0</v>
      </c>
      <c r="T25024">
        <v>0</v>
      </c>
      <c r="U25024">
        <v>0</v>
      </c>
      <c r="V25024">
        <v>2</v>
      </c>
      <c r="W25024">
        <v>2</v>
      </c>
      <c r="X25024">
        <v>2</v>
      </c>
    </row>
    <row r="25025" spans="1:24" x14ac:dyDescent="0.2">
      <c r="A25025" t="s">
        <v>416</v>
      </c>
      <c r="B25025" s="14">
        <v>44088</v>
      </c>
      <c r="C25025">
        <v>0</v>
      </c>
      <c r="D25025">
        <v>0</v>
      </c>
      <c r="E25025">
        <v>0</v>
      </c>
      <c r="F25025">
        <v>3</v>
      </c>
      <c r="G25025">
        <v>2</v>
      </c>
      <c r="H25025">
        <v>16</v>
      </c>
      <c r="I25025">
        <v>3</v>
      </c>
      <c r="J25025">
        <v>457</v>
      </c>
      <c r="K25025" t="s">
        <v>1296</v>
      </c>
      <c r="L25025">
        <v>734</v>
      </c>
      <c r="M25025" t="s">
        <v>1483</v>
      </c>
      <c r="N25025" t="s">
        <v>2345</v>
      </c>
      <c r="O25025">
        <v>40.871934604904631</v>
      </c>
      <c r="P25025">
        <v>3.7104436320297771</v>
      </c>
      <c r="Q25025">
        <v>1</v>
      </c>
      <c r="R25025">
        <v>0</v>
      </c>
      <c r="S25025">
        <v>0.1875</v>
      </c>
      <c r="T25025">
        <v>2.34375</v>
      </c>
      <c r="U25025">
        <v>0</v>
      </c>
      <c r="V25025">
        <v>8.0541936320297758</v>
      </c>
      <c r="W25025">
        <v>4.4000000000000004</v>
      </c>
      <c r="X25025">
        <v>4.3999999999999986</v>
      </c>
    </row>
    <row r="25026" spans="1:24" x14ac:dyDescent="0.2">
      <c r="A25026" t="s">
        <v>915</v>
      </c>
      <c r="B25026" s="14">
        <v>44088</v>
      </c>
      <c r="C25026">
        <v>0</v>
      </c>
      <c r="D25026">
        <v>0</v>
      </c>
      <c r="E25026">
        <v>0</v>
      </c>
      <c r="F25026">
        <v>0</v>
      </c>
      <c r="G25026">
        <v>0</v>
      </c>
      <c r="H25026">
        <v>0</v>
      </c>
      <c r="I25026">
        <v>0</v>
      </c>
      <c r="J25026">
        <v>370</v>
      </c>
      <c r="K25026" t="s">
        <v>915</v>
      </c>
      <c r="L25026">
        <v>315</v>
      </c>
      <c r="M25026" t="s">
        <v>1982</v>
      </c>
      <c r="N25026" t="s">
        <v>2345</v>
      </c>
      <c r="O25026">
        <v>0</v>
      </c>
      <c r="P25026">
        <v>0</v>
      </c>
      <c r="Q25026">
        <v>1</v>
      </c>
      <c r="R25026">
        <v>0</v>
      </c>
      <c r="S25026">
        <v>0</v>
      </c>
      <c r="T25026">
        <v>0</v>
      </c>
      <c r="U25026">
        <v>0</v>
      </c>
      <c r="V25026">
        <v>2</v>
      </c>
      <c r="W25026">
        <v>2</v>
      </c>
      <c r="X25026">
        <v>2</v>
      </c>
    </row>
    <row r="25027" spans="1:24" x14ac:dyDescent="0.2">
      <c r="A25027" t="s">
        <v>328</v>
      </c>
      <c r="B25027" s="14">
        <v>44088</v>
      </c>
      <c r="C25027">
        <v>0</v>
      </c>
      <c r="D25027">
        <v>0</v>
      </c>
      <c r="E25027">
        <v>0</v>
      </c>
      <c r="F25027">
        <v>1</v>
      </c>
      <c r="G25027">
        <v>1</v>
      </c>
      <c r="H25027">
        <v>14</v>
      </c>
      <c r="I25027">
        <v>1</v>
      </c>
      <c r="J25027">
        <v>706</v>
      </c>
      <c r="K25027" t="s">
        <v>1294</v>
      </c>
      <c r="L25027">
        <v>773</v>
      </c>
      <c r="M25027" t="s">
        <v>1395</v>
      </c>
      <c r="N25027" t="s">
        <v>2345</v>
      </c>
      <c r="O25027">
        <v>12.9366106080207</v>
      </c>
      <c r="P25027">
        <v>2.5600613233887608</v>
      </c>
      <c r="Q25027">
        <v>1</v>
      </c>
      <c r="R25027">
        <v>0</v>
      </c>
      <c r="S25027">
        <v>7.1428571428571425E-2</v>
      </c>
      <c r="T25027">
        <v>0.89285714285714279</v>
      </c>
      <c r="U25027">
        <v>0</v>
      </c>
      <c r="V25027">
        <v>5.4529184662459036</v>
      </c>
      <c r="W25027">
        <v>4.4000000000000004</v>
      </c>
      <c r="X25027">
        <v>4.0571428571428561</v>
      </c>
    </row>
    <row r="25028" spans="1:24" x14ac:dyDescent="0.2">
      <c r="A25028" t="s">
        <v>906</v>
      </c>
      <c r="B25028" s="14">
        <v>44088</v>
      </c>
      <c r="C25028">
        <v>0</v>
      </c>
      <c r="D25028">
        <v>0</v>
      </c>
      <c r="E25028">
        <v>0</v>
      </c>
      <c r="F25028">
        <v>0</v>
      </c>
      <c r="G25028">
        <v>0</v>
      </c>
      <c r="H25028">
        <v>0</v>
      </c>
      <c r="I25028">
        <v>0</v>
      </c>
      <c r="J25028">
        <v>196</v>
      </c>
      <c r="K25028" t="s">
        <v>1297</v>
      </c>
      <c r="L25028">
        <v>351</v>
      </c>
      <c r="M25028" t="s">
        <v>1973</v>
      </c>
      <c r="N25028" t="s">
        <v>2345</v>
      </c>
      <c r="O25028">
        <v>0</v>
      </c>
      <c r="P25028">
        <v>0</v>
      </c>
      <c r="Q25028">
        <v>1</v>
      </c>
      <c r="R25028">
        <v>0</v>
      </c>
      <c r="S25028">
        <v>0</v>
      </c>
      <c r="T25028">
        <v>0</v>
      </c>
      <c r="U25028">
        <v>0</v>
      </c>
      <c r="V25028">
        <v>2</v>
      </c>
      <c r="W25028">
        <v>2</v>
      </c>
      <c r="X25028">
        <v>2</v>
      </c>
    </row>
    <row r="25029" spans="1:24" x14ac:dyDescent="0.2">
      <c r="A25029" t="s">
        <v>916</v>
      </c>
      <c r="B25029" s="14">
        <v>44088</v>
      </c>
      <c r="C25029">
        <v>0</v>
      </c>
      <c r="D25029">
        <v>0</v>
      </c>
      <c r="E25029">
        <v>0</v>
      </c>
      <c r="F25029">
        <v>0</v>
      </c>
      <c r="G25029">
        <v>0</v>
      </c>
      <c r="H25029">
        <v>0</v>
      </c>
      <c r="I25029">
        <v>0</v>
      </c>
      <c r="J25029">
        <v>1043</v>
      </c>
      <c r="K25029" t="s">
        <v>1287</v>
      </c>
      <c r="L25029">
        <v>197</v>
      </c>
      <c r="M25029" t="s">
        <v>1983</v>
      </c>
      <c r="N25029" t="s">
        <v>2345</v>
      </c>
      <c r="O25029">
        <v>0</v>
      </c>
      <c r="P25029">
        <v>0</v>
      </c>
      <c r="Q25029">
        <v>1</v>
      </c>
      <c r="R25029">
        <v>0</v>
      </c>
      <c r="S25029">
        <v>0</v>
      </c>
      <c r="T25029">
        <v>0</v>
      </c>
      <c r="U25029">
        <v>0</v>
      </c>
      <c r="V25029">
        <v>2</v>
      </c>
      <c r="W25029">
        <v>2</v>
      </c>
      <c r="X25029">
        <v>2</v>
      </c>
    </row>
    <row r="25030" spans="1:24" x14ac:dyDescent="0.2">
      <c r="A25030" t="s">
        <v>918</v>
      </c>
      <c r="B25030" s="14">
        <v>44088</v>
      </c>
      <c r="C25030">
        <v>0</v>
      </c>
      <c r="D25030">
        <v>0</v>
      </c>
      <c r="E25030">
        <v>0</v>
      </c>
      <c r="F25030">
        <v>2</v>
      </c>
      <c r="G25030">
        <v>0</v>
      </c>
      <c r="H25030">
        <v>5</v>
      </c>
      <c r="I25030">
        <v>2</v>
      </c>
      <c r="J25030">
        <v>1204</v>
      </c>
      <c r="K25030" t="s">
        <v>1301</v>
      </c>
      <c r="L25030">
        <v>1153</v>
      </c>
      <c r="M25030" t="s">
        <v>1985</v>
      </c>
      <c r="N25030" t="s">
        <v>2345</v>
      </c>
      <c r="O25030">
        <v>17.346053772766691</v>
      </c>
      <c r="P25030">
        <v>2.8533650322670692</v>
      </c>
      <c r="Q25030">
        <v>1</v>
      </c>
      <c r="R25030">
        <v>0</v>
      </c>
      <c r="S25030">
        <v>0.4</v>
      </c>
      <c r="T25030">
        <v>5</v>
      </c>
      <c r="U25030">
        <v>0</v>
      </c>
      <c r="V25030">
        <v>9.8533650322670692</v>
      </c>
      <c r="W25030">
        <v>4.4000000000000004</v>
      </c>
      <c r="X25030">
        <v>4.3999999999999986</v>
      </c>
    </row>
    <row r="25031" spans="1:24" x14ac:dyDescent="0.2">
      <c r="A25031" t="s">
        <v>462</v>
      </c>
      <c r="B25031" s="14">
        <v>44088</v>
      </c>
      <c r="C25031">
        <v>4</v>
      </c>
      <c r="D25031">
        <v>23</v>
      </c>
      <c r="E25031">
        <v>4</v>
      </c>
      <c r="F25031">
        <v>7</v>
      </c>
      <c r="G25031">
        <v>1</v>
      </c>
      <c r="H25031">
        <v>42</v>
      </c>
      <c r="I25031">
        <v>7</v>
      </c>
      <c r="J25031">
        <v>736</v>
      </c>
      <c r="K25031" t="s">
        <v>1305</v>
      </c>
      <c r="L25031">
        <v>1444</v>
      </c>
      <c r="M25031" t="s">
        <v>1529</v>
      </c>
      <c r="N25031" t="s">
        <v>2345</v>
      </c>
      <c r="O25031">
        <v>48.476454293628812</v>
      </c>
      <c r="P25031">
        <v>3.881078201578724</v>
      </c>
      <c r="Q25031">
        <v>1</v>
      </c>
      <c r="R25031">
        <v>0</v>
      </c>
      <c r="S25031">
        <v>0.16666666666666671</v>
      </c>
      <c r="T25031">
        <v>2.083333333333333</v>
      </c>
      <c r="U25031">
        <v>0</v>
      </c>
      <c r="V25031">
        <v>7.9644115349120579</v>
      </c>
      <c r="W25031">
        <v>5.9</v>
      </c>
      <c r="X25031">
        <v>4.6142857142857121</v>
      </c>
    </row>
    <row r="25032" spans="1:24" x14ac:dyDescent="0.2">
      <c r="A25032" t="s">
        <v>919</v>
      </c>
      <c r="B25032" s="14">
        <v>44088</v>
      </c>
      <c r="C25032">
        <v>0</v>
      </c>
      <c r="D25032">
        <v>0</v>
      </c>
      <c r="E25032">
        <v>0</v>
      </c>
      <c r="F25032">
        <v>1</v>
      </c>
      <c r="G25032">
        <v>0</v>
      </c>
      <c r="H25032">
        <v>4</v>
      </c>
      <c r="I25032">
        <v>1</v>
      </c>
      <c r="J25032">
        <v>262</v>
      </c>
      <c r="K25032" t="s">
        <v>1306</v>
      </c>
      <c r="L25032">
        <v>621</v>
      </c>
      <c r="M25032" t="s">
        <v>1986</v>
      </c>
      <c r="N25032" t="s">
        <v>2345</v>
      </c>
      <c r="O25032">
        <v>16.103059581320451</v>
      </c>
      <c r="P25032">
        <v>2.7790092900427039</v>
      </c>
      <c r="Q25032">
        <v>1</v>
      </c>
      <c r="R25032">
        <v>0</v>
      </c>
      <c r="S25032">
        <v>0.25</v>
      </c>
      <c r="T25032">
        <v>3.125</v>
      </c>
      <c r="U25032">
        <v>0</v>
      </c>
      <c r="V25032">
        <v>7.9040092900427039</v>
      </c>
      <c r="W25032">
        <v>4.4000000000000004</v>
      </c>
      <c r="X25032">
        <v>3.371428571428571</v>
      </c>
    </row>
    <row r="25033" spans="1:24" x14ac:dyDescent="0.2">
      <c r="A25033" t="s">
        <v>410</v>
      </c>
      <c r="B25033" s="14">
        <v>44088</v>
      </c>
      <c r="C25033">
        <v>0</v>
      </c>
      <c r="D25033">
        <v>0</v>
      </c>
      <c r="E25033">
        <v>0</v>
      </c>
      <c r="F25033">
        <v>2</v>
      </c>
      <c r="G25033">
        <v>0</v>
      </c>
      <c r="H25033">
        <v>6</v>
      </c>
      <c r="I25033">
        <v>2</v>
      </c>
      <c r="J25033">
        <v>92</v>
      </c>
      <c r="K25033" t="s">
        <v>1296</v>
      </c>
      <c r="L25033">
        <v>678</v>
      </c>
      <c r="M25033" t="s">
        <v>1477</v>
      </c>
      <c r="N25033" t="s">
        <v>2345</v>
      </c>
      <c r="O25033">
        <v>29.498525073746311</v>
      </c>
      <c r="P25033">
        <v>3.3843402645957319</v>
      </c>
      <c r="Q25033">
        <v>1</v>
      </c>
      <c r="R25033">
        <v>0</v>
      </c>
      <c r="S25033">
        <v>0.33333333333333331</v>
      </c>
      <c r="T25033">
        <v>4.1666666666666661</v>
      </c>
      <c r="U25033">
        <v>0</v>
      </c>
      <c r="V25033">
        <v>9.551006931262398</v>
      </c>
      <c r="W25033">
        <v>4.4000000000000004</v>
      </c>
      <c r="X25033">
        <v>3.028571428571428</v>
      </c>
    </row>
    <row r="25034" spans="1:24" x14ac:dyDescent="0.2">
      <c r="A25034" t="s">
        <v>920</v>
      </c>
      <c r="B25034" s="14">
        <v>44088</v>
      </c>
      <c r="C25034">
        <v>0</v>
      </c>
      <c r="D25034">
        <v>0</v>
      </c>
      <c r="E25034">
        <v>0</v>
      </c>
      <c r="F25034">
        <v>0</v>
      </c>
      <c r="G25034">
        <v>0</v>
      </c>
      <c r="H25034">
        <v>0</v>
      </c>
      <c r="I25034">
        <v>0</v>
      </c>
      <c r="J25034">
        <v>863</v>
      </c>
      <c r="K25034" t="s">
        <v>1281</v>
      </c>
      <c r="L25034">
        <v>895</v>
      </c>
      <c r="M25034" t="s">
        <v>1987</v>
      </c>
      <c r="N25034" t="s">
        <v>2345</v>
      </c>
      <c r="O25034">
        <v>0</v>
      </c>
      <c r="P25034">
        <v>0</v>
      </c>
      <c r="Q25034">
        <v>1</v>
      </c>
      <c r="R25034">
        <v>0</v>
      </c>
      <c r="S25034">
        <v>0</v>
      </c>
      <c r="T25034">
        <v>0</v>
      </c>
      <c r="U25034">
        <v>0</v>
      </c>
      <c r="V25034">
        <v>2</v>
      </c>
      <c r="W25034">
        <v>2</v>
      </c>
      <c r="X25034">
        <v>2</v>
      </c>
    </row>
    <row r="25035" spans="1:24" x14ac:dyDescent="0.2">
      <c r="A25035" t="s">
        <v>921</v>
      </c>
      <c r="B25035" s="14">
        <v>44088</v>
      </c>
      <c r="C25035">
        <v>0</v>
      </c>
      <c r="D25035">
        <v>0</v>
      </c>
      <c r="E25035">
        <v>0</v>
      </c>
      <c r="F25035">
        <v>0</v>
      </c>
      <c r="G25035">
        <v>0</v>
      </c>
      <c r="H25035">
        <v>0</v>
      </c>
      <c r="I25035">
        <v>0</v>
      </c>
      <c r="J25035">
        <v>1206</v>
      </c>
      <c r="K25035" t="s">
        <v>1307</v>
      </c>
      <c r="L25035">
        <v>258</v>
      </c>
      <c r="M25035" t="s">
        <v>1988</v>
      </c>
      <c r="N25035" t="s">
        <v>2345</v>
      </c>
      <c r="O25035">
        <v>0</v>
      </c>
      <c r="P25035">
        <v>0</v>
      </c>
      <c r="Q25035">
        <v>1</v>
      </c>
      <c r="R25035">
        <v>0</v>
      </c>
      <c r="S25035">
        <v>0</v>
      </c>
      <c r="T25035">
        <v>0</v>
      </c>
      <c r="U25035">
        <v>0</v>
      </c>
      <c r="V25035">
        <v>2</v>
      </c>
      <c r="W25035">
        <v>2</v>
      </c>
      <c r="X25035">
        <v>2</v>
      </c>
    </row>
    <row r="25036" spans="1:24" x14ac:dyDescent="0.2">
      <c r="A25036" t="s">
        <v>922</v>
      </c>
      <c r="B25036" s="14">
        <v>44088</v>
      </c>
      <c r="C25036">
        <v>0</v>
      </c>
      <c r="D25036">
        <v>0</v>
      </c>
      <c r="E25036">
        <v>0</v>
      </c>
      <c r="F25036">
        <v>0</v>
      </c>
      <c r="G25036">
        <v>0</v>
      </c>
      <c r="H25036">
        <v>0</v>
      </c>
      <c r="I25036">
        <v>0</v>
      </c>
      <c r="J25036">
        <v>3613</v>
      </c>
      <c r="K25036" t="s">
        <v>1319</v>
      </c>
      <c r="L25036">
        <v>518</v>
      </c>
      <c r="M25036" t="s">
        <v>1989</v>
      </c>
      <c r="N25036" t="s">
        <v>2345</v>
      </c>
      <c r="O25036">
        <v>0</v>
      </c>
      <c r="P25036">
        <v>0</v>
      </c>
      <c r="Q25036">
        <v>1</v>
      </c>
      <c r="R25036">
        <v>0</v>
      </c>
      <c r="S25036">
        <v>0</v>
      </c>
      <c r="T25036">
        <v>0</v>
      </c>
      <c r="U25036">
        <v>0</v>
      </c>
      <c r="V25036">
        <v>2</v>
      </c>
      <c r="W25036">
        <v>2</v>
      </c>
      <c r="X25036">
        <v>2</v>
      </c>
    </row>
    <row r="25037" spans="1:24" x14ac:dyDescent="0.2">
      <c r="A25037" t="s">
        <v>923</v>
      </c>
      <c r="B25037" s="14">
        <v>44088</v>
      </c>
      <c r="C25037">
        <v>0</v>
      </c>
      <c r="D25037">
        <v>0</v>
      </c>
      <c r="E25037">
        <v>0</v>
      </c>
      <c r="F25037">
        <v>0</v>
      </c>
      <c r="G25037">
        <v>0</v>
      </c>
      <c r="H25037">
        <v>0</v>
      </c>
      <c r="I25037">
        <v>0</v>
      </c>
      <c r="J25037">
        <v>393</v>
      </c>
      <c r="K25037" t="s">
        <v>1314</v>
      </c>
      <c r="L25037">
        <v>589</v>
      </c>
      <c r="M25037" t="s">
        <v>1990</v>
      </c>
      <c r="N25037" t="s">
        <v>2345</v>
      </c>
      <c r="O25037">
        <v>0</v>
      </c>
      <c r="P25037">
        <v>0</v>
      </c>
      <c r="Q25037">
        <v>1</v>
      </c>
      <c r="R25037">
        <v>0</v>
      </c>
      <c r="S25037">
        <v>0</v>
      </c>
      <c r="T25037">
        <v>0</v>
      </c>
      <c r="U25037">
        <v>0</v>
      </c>
      <c r="V25037">
        <v>2</v>
      </c>
      <c r="W25037">
        <v>2</v>
      </c>
      <c r="X25037">
        <v>2</v>
      </c>
    </row>
    <row r="25038" spans="1:24" x14ac:dyDescent="0.2">
      <c r="A25038" t="s">
        <v>924</v>
      </c>
      <c r="B25038" s="14">
        <v>44088</v>
      </c>
      <c r="C25038">
        <v>0</v>
      </c>
      <c r="D25038">
        <v>0</v>
      </c>
      <c r="E25038">
        <v>0</v>
      </c>
      <c r="F25038">
        <v>0</v>
      </c>
      <c r="G25038">
        <v>0</v>
      </c>
      <c r="H25038">
        <v>0</v>
      </c>
      <c r="I25038">
        <v>0</v>
      </c>
      <c r="J25038">
        <v>3606</v>
      </c>
      <c r="K25038" t="s">
        <v>1319</v>
      </c>
      <c r="L25038">
        <v>163</v>
      </c>
      <c r="M25038" t="s">
        <v>1991</v>
      </c>
      <c r="N25038" t="s">
        <v>2345</v>
      </c>
      <c r="O25038">
        <v>0</v>
      </c>
      <c r="P25038">
        <v>0</v>
      </c>
      <c r="Q25038">
        <v>1</v>
      </c>
      <c r="R25038">
        <v>0</v>
      </c>
      <c r="S25038">
        <v>0</v>
      </c>
      <c r="T25038">
        <v>0</v>
      </c>
      <c r="U25038">
        <v>0</v>
      </c>
      <c r="V25038">
        <v>2</v>
      </c>
      <c r="W25038">
        <v>2</v>
      </c>
      <c r="X25038">
        <v>2</v>
      </c>
    </row>
    <row r="25039" spans="1:24" x14ac:dyDescent="0.2">
      <c r="A25039" t="s">
        <v>925</v>
      </c>
      <c r="B25039" s="14">
        <v>44088</v>
      </c>
      <c r="C25039">
        <v>0</v>
      </c>
      <c r="D25039">
        <v>0</v>
      </c>
      <c r="E25039">
        <v>0</v>
      </c>
      <c r="F25039">
        <v>0</v>
      </c>
      <c r="G25039">
        <v>0</v>
      </c>
      <c r="H25039">
        <v>0</v>
      </c>
      <c r="I25039">
        <v>0</v>
      </c>
      <c r="J25039">
        <v>346</v>
      </c>
      <c r="K25039" t="s">
        <v>1302</v>
      </c>
      <c r="L25039">
        <v>476</v>
      </c>
      <c r="M25039" t="s">
        <v>1992</v>
      </c>
      <c r="N25039" t="s">
        <v>2345</v>
      </c>
      <c r="O25039">
        <v>0</v>
      </c>
      <c r="P25039">
        <v>0</v>
      </c>
      <c r="Q25039">
        <v>1</v>
      </c>
      <c r="R25039">
        <v>0</v>
      </c>
      <c r="S25039">
        <v>0</v>
      </c>
      <c r="T25039">
        <v>0</v>
      </c>
      <c r="U25039">
        <v>0</v>
      </c>
      <c r="V25039">
        <v>2</v>
      </c>
      <c r="W25039">
        <v>2</v>
      </c>
      <c r="X25039">
        <v>2</v>
      </c>
    </row>
    <row r="25040" spans="1:24" x14ac:dyDescent="0.2">
      <c r="A25040" t="s">
        <v>926</v>
      </c>
      <c r="B25040" s="14">
        <v>44088</v>
      </c>
      <c r="C25040">
        <v>0</v>
      </c>
      <c r="D25040">
        <v>0</v>
      </c>
      <c r="E25040">
        <v>0</v>
      </c>
      <c r="F25040">
        <v>0</v>
      </c>
      <c r="G25040">
        <v>0</v>
      </c>
      <c r="H25040">
        <v>0</v>
      </c>
      <c r="I25040">
        <v>0</v>
      </c>
      <c r="J25040">
        <v>369</v>
      </c>
      <c r="K25040" t="s">
        <v>1094</v>
      </c>
      <c r="L25040">
        <v>492</v>
      </c>
      <c r="M25040" t="s">
        <v>1993</v>
      </c>
      <c r="N25040" t="s">
        <v>2345</v>
      </c>
      <c r="O25040">
        <v>0</v>
      </c>
      <c r="P25040">
        <v>0</v>
      </c>
      <c r="Q25040">
        <v>1</v>
      </c>
      <c r="R25040">
        <v>0</v>
      </c>
      <c r="S25040">
        <v>0</v>
      </c>
      <c r="T25040">
        <v>0</v>
      </c>
      <c r="U25040">
        <v>0</v>
      </c>
      <c r="V25040">
        <v>2</v>
      </c>
      <c r="W25040">
        <v>2</v>
      </c>
      <c r="X25040">
        <v>2</v>
      </c>
    </row>
    <row r="25041" spans="1:24" x14ac:dyDescent="0.2">
      <c r="A25041" t="s">
        <v>572</v>
      </c>
      <c r="B25041" s="14">
        <v>44088</v>
      </c>
      <c r="C25041">
        <v>0</v>
      </c>
      <c r="D25041">
        <v>0</v>
      </c>
      <c r="E25041">
        <v>0</v>
      </c>
      <c r="F25041">
        <v>1</v>
      </c>
      <c r="G25041">
        <v>2</v>
      </c>
      <c r="H25041">
        <v>3</v>
      </c>
      <c r="I25041">
        <v>1</v>
      </c>
      <c r="J25041">
        <v>745</v>
      </c>
      <c r="K25041" t="s">
        <v>1281</v>
      </c>
      <c r="L25041">
        <v>1112</v>
      </c>
      <c r="M25041" t="s">
        <v>1639</v>
      </c>
      <c r="N25041" t="s">
        <v>2345</v>
      </c>
      <c r="O25041">
        <v>8.9928057553956826</v>
      </c>
      <c r="P25041">
        <v>2.196424897165655</v>
      </c>
      <c r="Q25041">
        <v>1</v>
      </c>
      <c r="R25041">
        <v>0</v>
      </c>
      <c r="S25041">
        <v>0.33333333333333331</v>
      </c>
      <c r="T25041">
        <v>4.1666666666666661</v>
      </c>
      <c r="U25041">
        <v>0</v>
      </c>
      <c r="V25041">
        <v>8.3630915638323202</v>
      </c>
      <c r="W25041">
        <v>4.4000000000000004</v>
      </c>
      <c r="X25041">
        <v>4.3999999999999986</v>
      </c>
    </row>
    <row r="25042" spans="1:24" x14ac:dyDescent="0.2">
      <c r="A25042" t="s">
        <v>351</v>
      </c>
      <c r="B25042" s="14">
        <v>44088</v>
      </c>
      <c r="C25042">
        <v>0</v>
      </c>
      <c r="D25042">
        <v>0</v>
      </c>
      <c r="E25042">
        <v>0</v>
      </c>
      <c r="F25042">
        <v>0</v>
      </c>
      <c r="G25042">
        <v>1</v>
      </c>
      <c r="H25042">
        <v>0</v>
      </c>
      <c r="I25042">
        <v>0</v>
      </c>
      <c r="J25042">
        <v>1072</v>
      </c>
      <c r="K25042" t="s">
        <v>1309</v>
      </c>
      <c r="L25042">
        <v>511</v>
      </c>
      <c r="M25042" t="s">
        <v>1418</v>
      </c>
      <c r="N25042" t="s">
        <v>2345</v>
      </c>
      <c r="O25042">
        <v>0</v>
      </c>
      <c r="P25042">
        <v>0</v>
      </c>
      <c r="Q25042">
        <v>1</v>
      </c>
      <c r="R25042">
        <v>0</v>
      </c>
      <c r="S25042">
        <v>0</v>
      </c>
      <c r="T25042">
        <v>0</v>
      </c>
      <c r="U25042">
        <v>0</v>
      </c>
      <c r="V25042">
        <v>2</v>
      </c>
      <c r="W25042">
        <v>2</v>
      </c>
      <c r="X25042">
        <v>2.6857142857142851</v>
      </c>
    </row>
    <row r="25043" spans="1:24" x14ac:dyDescent="0.2">
      <c r="A25043" t="s">
        <v>950</v>
      </c>
      <c r="B25043" s="14">
        <v>44088</v>
      </c>
      <c r="C25043">
        <v>0</v>
      </c>
      <c r="D25043">
        <v>0</v>
      </c>
      <c r="E25043">
        <v>0</v>
      </c>
      <c r="F25043">
        <v>0</v>
      </c>
      <c r="G25043">
        <v>0</v>
      </c>
      <c r="H25043">
        <v>0</v>
      </c>
      <c r="I25043">
        <v>0</v>
      </c>
      <c r="J25043">
        <v>225</v>
      </c>
      <c r="K25043" t="s">
        <v>1292</v>
      </c>
      <c r="L25043">
        <v>807</v>
      </c>
      <c r="M25043" t="s">
        <v>2017</v>
      </c>
      <c r="N25043" t="s">
        <v>2345</v>
      </c>
      <c r="O25043">
        <v>0</v>
      </c>
      <c r="P25043">
        <v>0</v>
      </c>
      <c r="Q25043">
        <v>1</v>
      </c>
      <c r="R25043">
        <v>0</v>
      </c>
      <c r="S25043">
        <v>0</v>
      </c>
      <c r="T25043">
        <v>0</v>
      </c>
      <c r="U25043">
        <v>0</v>
      </c>
      <c r="V25043">
        <v>2</v>
      </c>
      <c r="W25043">
        <v>2</v>
      </c>
      <c r="X25043">
        <v>2</v>
      </c>
    </row>
    <row r="25044" spans="1:24" x14ac:dyDescent="0.2">
      <c r="A25044" t="s">
        <v>951</v>
      </c>
      <c r="B25044" s="14">
        <v>44088</v>
      </c>
      <c r="C25044">
        <v>0</v>
      </c>
      <c r="D25044">
        <v>0</v>
      </c>
      <c r="E25044">
        <v>0</v>
      </c>
      <c r="F25044">
        <v>0</v>
      </c>
      <c r="G25044">
        <v>0</v>
      </c>
      <c r="H25044">
        <v>0</v>
      </c>
      <c r="I25044">
        <v>0</v>
      </c>
      <c r="J25044">
        <v>239</v>
      </c>
      <c r="K25044" t="s">
        <v>1288</v>
      </c>
      <c r="L25044">
        <v>663</v>
      </c>
      <c r="M25044" t="s">
        <v>2018</v>
      </c>
      <c r="N25044" t="s">
        <v>2345</v>
      </c>
      <c r="O25044">
        <v>0</v>
      </c>
      <c r="P25044">
        <v>0</v>
      </c>
      <c r="Q25044">
        <v>1</v>
      </c>
      <c r="R25044">
        <v>0</v>
      </c>
      <c r="S25044">
        <v>0</v>
      </c>
      <c r="T25044">
        <v>0</v>
      </c>
      <c r="U25044">
        <v>0</v>
      </c>
      <c r="V25044">
        <v>2</v>
      </c>
      <c r="W25044">
        <v>2</v>
      </c>
      <c r="X25044">
        <v>2</v>
      </c>
    </row>
    <row r="25045" spans="1:24" x14ac:dyDescent="0.2">
      <c r="A25045" t="s">
        <v>952</v>
      </c>
      <c r="B25045" s="14">
        <v>44088</v>
      </c>
      <c r="C25045">
        <v>0</v>
      </c>
      <c r="D25045">
        <v>0</v>
      </c>
      <c r="E25045">
        <v>0</v>
      </c>
      <c r="F25045">
        <v>2</v>
      </c>
      <c r="G25045">
        <v>1</v>
      </c>
      <c r="H25045">
        <v>5</v>
      </c>
      <c r="I25045">
        <v>2</v>
      </c>
      <c r="J25045">
        <v>734</v>
      </c>
      <c r="K25045" t="s">
        <v>1279</v>
      </c>
      <c r="L25045">
        <v>838</v>
      </c>
      <c r="M25045" t="s">
        <v>2019</v>
      </c>
      <c r="N25045" t="s">
        <v>2345</v>
      </c>
      <c r="O25045">
        <v>23.866348448687351</v>
      </c>
      <c r="P25045">
        <v>3.1724694520540448</v>
      </c>
      <c r="Q25045">
        <v>1</v>
      </c>
      <c r="R25045">
        <v>0</v>
      </c>
      <c r="S25045">
        <v>0.4</v>
      </c>
      <c r="T25045">
        <v>5</v>
      </c>
      <c r="U25045">
        <v>0</v>
      </c>
      <c r="V25045">
        <v>10.172469452054051</v>
      </c>
      <c r="W25045">
        <v>4.4000000000000004</v>
      </c>
      <c r="X25045">
        <v>4.3999999999999986</v>
      </c>
    </row>
    <row r="25046" spans="1:24" x14ac:dyDescent="0.2">
      <c r="A25046" t="s">
        <v>396</v>
      </c>
      <c r="B25046" s="14">
        <v>44088</v>
      </c>
      <c r="C25046">
        <v>0</v>
      </c>
      <c r="D25046">
        <v>0</v>
      </c>
      <c r="E25046">
        <v>0</v>
      </c>
      <c r="F25046">
        <v>1</v>
      </c>
      <c r="G25046">
        <v>1</v>
      </c>
      <c r="H25046">
        <v>10</v>
      </c>
      <c r="I25046">
        <v>1</v>
      </c>
      <c r="J25046">
        <v>1274</v>
      </c>
      <c r="K25046" t="s">
        <v>1284</v>
      </c>
      <c r="L25046">
        <v>2640</v>
      </c>
      <c r="M25046" t="s">
        <v>1463</v>
      </c>
      <c r="N25046" t="s">
        <v>2345</v>
      </c>
      <c r="O25046">
        <v>3.7878787878787881</v>
      </c>
      <c r="P25046">
        <v>1.3318061758358211</v>
      </c>
      <c r="Q25046">
        <v>1</v>
      </c>
      <c r="R25046">
        <v>0</v>
      </c>
      <c r="S25046">
        <v>0.1</v>
      </c>
      <c r="T25046">
        <v>1.25</v>
      </c>
      <c r="U25046">
        <v>0</v>
      </c>
      <c r="V25046">
        <v>4.5818061758358208</v>
      </c>
      <c r="W25046">
        <v>4.4000000000000004</v>
      </c>
      <c r="X25046">
        <v>3.7142857142857131</v>
      </c>
    </row>
    <row r="25047" spans="1:24" x14ac:dyDescent="0.2">
      <c r="A25047" t="s">
        <v>975</v>
      </c>
      <c r="B25047" s="14">
        <v>44088</v>
      </c>
      <c r="C25047">
        <v>0</v>
      </c>
      <c r="D25047">
        <v>0</v>
      </c>
      <c r="E25047">
        <v>0</v>
      </c>
      <c r="F25047">
        <v>0</v>
      </c>
      <c r="G25047">
        <v>0</v>
      </c>
      <c r="H25047">
        <v>0</v>
      </c>
      <c r="I25047">
        <v>0</v>
      </c>
      <c r="J25047">
        <v>311</v>
      </c>
      <c r="K25047" t="s">
        <v>1303</v>
      </c>
      <c r="L25047">
        <v>342</v>
      </c>
      <c r="M25047" t="s">
        <v>2042</v>
      </c>
      <c r="N25047" t="s">
        <v>2345</v>
      </c>
      <c r="O25047">
        <v>0</v>
      </c>
      <c r="P25047">
        <v>0</v>
      </c>
      <c r="Q25047">
        <v>1</v>
      </c>
      <c r="R25047">
        <v>0</v>
      </c>
      <c r="S25047">
        <v>0</v>
      </c>
      <c r="T25047">
        <v>0</v>
      </c>
      <c r="U25047">
        <v>0</v>
      </c>
      <c r="V25047">
        <v>2</v>
      </c>
      <c r="W25047">
        <v>2</v>
      </c>
      <c r="X25047">
        <v>2</v>
      </c>
    </row>
    <row r="25048" spans="1:24" x14ac:dyDescent="0.2">
      <c r="A25048" t="s">
        <v>977</v>
      </c>
      <c r="B25048" s="14">
        <v>44088</v>
      </c>
      <c r="C25048">
        <v>0</v>
      </c>
      <c r="D25048">
        <v>0</v>
      </c>
      <c r="E25048">
        <v>0</v>
      </c>
      <c r="F25048">
        <v>0</v>
      </c>
      <c r="G25048">
        <v>0</v>
      </c>
      <c r="H25048">
        <v>0</v>
      </c>
      <c r="I25048">
        <v>0</v>
      </c>
      <c r="J25048">
        <v>144</v>
      </c>
      <c r="K25048" t="s">
        <v>1297</v>
      </c>
      <c r="L25048">
        <v>550</v>
      </c>
      <c r="M25048" t="s">
        <v>2044</v>
      </c>
      <c r="N25048" t="s">
        <v>2345</v>
      </c>
      <c r="O25048">
        <v>0</v>
      </c>
      <c r="P25048">
        <v>0</v>
      </c>
      <c r="Q25048">
        <v>1</v>
      </c>
      <c r="R25048">
        <v>0</v>
      </c>
      <c r="S25048">
        <v>0</v>
      </c>
      <c r="T25048">
        <v>0</v>
      </c>
      <c r="U25048">
        <v>0</v>
      </c>
      <c r="V25048">
        <v>2</v>
      </c>
      <c r="W25048">
        <v>2</v>
      </c>
      <c r="X25048">
        <v>2</v>
      </c>
    </row>
    <row r="25049" spans="1:24" x14ac:dyDescent="0.2">
      <c r="A25049" t="s">
        <v>590</v>
      </c>
      <c r="B25049" s="14">
        <v>44088</v>
      </c>
      <c r="C25049">
        <v>0</v>
      </c>
      <c r="D25049">
        <v>0</v>
      </c>
      <c r="E25049">
        <v>0</v>
      </c>
      <c r="F25049">
        <v>1</v>
      </c>
      <c r="G25049">
        <v>0</v>
      </c>
      <c r="H25049">
        <v>2</v>
      </c>
      <c r="I25049">
        <v>1</v>
      </c>
      <c r="J25049">
        <v>72</v>
      </c>
      <c r="K25049" t="s">
        <v>1292</v>
      </c>
      <c r="L25049">
        <v>1023</v>
      </c>
      <c r="M25049" t="s">
        <v>1657</v>
      </c>
      <c r="N25049" t="s">
        <v>2345</v>
      </c>
      <c r="O25049">
        <v>9.7751710654936463</v>
      </c>
      <c r="P25049">
        <v>2.2798456060245562</v>
      </c>
      <c r="Q25049">
        <v>1</v>
      </c>
      <c r="R25049">
        <v>0</v>
      </c>
      <c r="S25049">
        <v>0.5</v>
      </c>
      <c r="T25049">
        <v>6.25</v>
      </c>
      <c r="U25049">
        <v>0</v>
      </c>
      <c r="V25049">
        <v>10.52984560602456</v>
      </c>
      <c r="W25049">
        <v>4.4000000000000004</v>
      </c>
      <c r="X25049">
        <v>2.6857142857142851</v>
      </c>
    </row>
    <row r="25050" spans="1:24" x14ac:dyDescent="0.2">
      <c r="A25050" t="s">
        <v>978</v>
      </c>
      <c r="B25050" s="14">
        <v>44088</v>
      </c>
      <c r="C25050">
        <v>0</v>
      </c>
      <c r="D25050">
        <v>0</v>
      </c>
      <c r="E25050">
        <v>0</v>
      </c>
      <c r="F25050">
        <v>0</v>
      </c>
      <c r="G25050">
        <v>0</v>
      </c>
      <c r="H25050">
        <v>0</v>
      </c>
      <c r="I25050">
        <v>0</v>
      </c>
      <c r="J25050">
        <v>836</v>
      </c>
      <c r="K25050" t="s">
        <v>1280</v>
      </c>
      <c r="L25050">
        <v>431</v>
      </c>
      <c r="M25050" t="s">
        <v>2045</v>
      </c>
      <c r="N25050" t="s">
        <v>2345</v>
      </c>
      <c r="O25050">
        <v>0</v>
      </c>
      <c r="P25050">
        <v>0</v>
      </c>
      <c r="Q25050">
        <v>1</v>
      </c>
      <c r="R25050">
        <v>0</v>
      </c>
      <c r="S25050">
        <v>0</v>
      </c>
      <c r="T25050">
        <v>0</v>
      </c>
      <c r="U25050">
        <v>0</v>
      </c>
      <c r="V25050">
        <v>2</v>
      </c>
      <c r="W25050">
        <v>2</v>
      </c>
      <c r="X25050">
        <v>2</v>
      </c>
    </row>
    <row r="25051" spans="1:24" x14ac:dyDescent="0.2">
      <c r="A25051" t="s">
        <v>354</v>
      </c>
      <c r="B25051" s="14">
        <v>44088</v>
      </c>
      <c r="C25051">
        <v>0</v>
      </c>
      <c r="D25051">
        <v>0</v>
      </c>
      <c r="E25051">
        <v>0</v>
      </c>
      <c r="F25051">
        <v>0</v>
      </c>
      <c r="G25051">
        <v>2</v>
      </c>
      <c r="H25051">
        <v>0</v>
      </c>
      <c r="I25051">
        <v>0</v>
      </c>
      <c r="J25051">
        <v>549</v>
      </c>
      <c r="K25051" t="s">
        <v>1278</v>
      </c>
      <c r="L25051">
        <v>930</v>
      </c>
      <c r="M25051" t="s">
        <v>1421</v>
      </c>
      <c r="N25051" t="s">
        <v>2345</v>
      </c>
      <c r="O25051">
        <v>0</v>
      </c>
      <c r="P25051">
        <v>0</v>
      </c>
      <c r="Q25051">
        <v>1</v>
      </c>
      <c r="R25051">
        <v>0</v>
      </c>
      <c r="S25051">
        <v>0</v>
      </c>
      <c r="T25051">
        <v>0</v>
      </c>
      <c r="U25051">
        <v>0</v>
      </c>
      <c r="V25051">
        <v>2</v>
      </c>
      <c r="W25051">
        <v>2</v>
      </c>
      <c r="X25051">
        <v>4.0571428571428561</v>
      </c>
    </row>
    <row r="25052" spans="1:24" x14ac:dyDescent="0.2">
      <c r="A25052" t="s">
        <v>979</v>
      </c>
      <c r="B25052" s="14">
        <v>44088</v>
      </c>
      <c r="C25052">
        <v>0</v>
      </c>
      <c r="D25052">
        <v>0</v>
      </c>
      <c r="E25052">
        <v>0</v>
      </c>
      <c r="F25052">
        <v>0</v>
      </c>
      <c r="G25052">
        <v>0</v>
      </c>
      <c r="H25052">
        <v>0</v>
      </c>
      <c r="I25052">
        <v>0</v>
      </c>
      <c r="J25052">
        <v>1103</v>
      </c>
      <c r="K25052" t="s">
        <v>915</v>
      </c>
      <c r="L25052">
        <v>347</v>
      </c>
      <c r="M25052" t="s">
        <v>2046</v>
      </c>
      <c r="N25052" t="s">
        <v>2345</v>
      </c>
      <c r="O25052">
        <v>0</v>
      </c>
      <c r="P25052">
        <v>0</v>
      </c>
      <c r="Q25052">
        <v>1</v>
      </c>
      <c r="R25052">
        <v>0</v>
      </c>
      <c r="S25052">
        <v>0</v>
      </c>
      <c r="T25052">
        <v>0</v>
      </c>
      <c r="U25052">
        <v>0</v>
      </c>
      <c r="V25052">
        <v>2</v>
      </c>
      <c r="W25052">
        <v>2</v>
      </c>
      <c r="X25052">
        <v>2</v>
      </c>
    </row>
    <row r="25053" spans="1:24" x14ac:dyDescent="0.2">
      <c r="A25053" t="s">
        <v>672</v>
      </c>
      <c r="B25053" s="14">
        <v>44088</v>
      </c>
      <c r="C25053">
        <v>0</v>
      </c>
      <c r="D25053">
        <v>0</v>
      </c>
      <c r="E25053">
        <v>0</v>
      </c>
      <c r="F25053">
        <v>5</v>
      </c>
      <c r="G25053">
        <v>1</v>
      </c>
      <c r="H25053">
        <v>33</v>
      </c>
      <c r="I25053">
        <v>5</v>
      </c>
      <c r="J25053">
        <v>1371</v>
      </c>
      <c r="K25053" t="s">
        <v>1283</v>
      </c>
      <c r="L25053">
        <v>891</v>
      </c>
      <c r="M25053" t="s">
        <v>1739</v>
      </c>
      <c r="N25053" t="s">
        <v>2345</v>
      </c>
      <c r="O25053">
        <v>56.116722783389449</v>
      </c>
      <c r="P25053">
        <v>4.0274338569394734</v>
      </c>
      <c r="Q25053">
        <v>1</v>
      </c>
      <c r="R25053">
        <v>0</v>
      </c>
      <c r="S25053">
        <v>0.15151515151515149</v>
      </c>
      <c r="T25053">
        <v>1.893939393939394</v>
      </c>
      <c r="U25053">
        <v>0</v>
      </c>
      <c r="V25053">
        <v>7.921373250878867</v>
      </c>
      <c r="W25053">
        <v>4.4000000000000004</v>
      </c>
      <c r="X25053">
        <v>4.614285714285713</v>
      </c>
    </row>
    <row r="25054" spans="1:24" x14ac:dyDescent="0.2">
      <c r="A25054" t="s">
        <v>434</v>
      </c>
      <c r="B25054" s="14">
        <v>44088</v>
      </c>
      <c r="C25054">
        <v>0</v>
      </c>
      <c r="D25054">
        <v>0</v>
      </c>
      <c r="E25054">
        <v>0</v>
      </c>
      <c r="F25054">
        <v>0</v>
      </c>
      <c r="G25054">
        <v>0</v>
      </c>
      <c r="H25054">
        <v>0</v>
      </c>
      <c r="I25054">
        <v>0</v>
      </c>
      <c r="J25054">
        <v>862</v>
      </c>
      <c r="K25054" t="s">
        <v>915</v>
      </c>
      <c r="L25054">
        <v>675</v>
      </c>
      <c r="M25054" t="s">
        <v>1501</v>
      </c>
      <c r="N25054" t="s">
        <v>2345</v>
      </c>
      <c r="O25054">
        <v>0</v>
      </c>
      <c r="P25054">
        <v>0</v>
      </c>
      <c r="Q25054">
        <v>1</v>
      </c>
      <c r="R25054">
        <v>0</v>
      </c>
      <c r="S25054">
        <v>0</v>
      </c>
      <c r="T25054">
        <v>0</v>
      </c>
      <c r="U25054">
        <v>0</v>
      </c>
      <c r="V25054">
        <v>2</v>
      </c>
      <c r="W25054">
        <v>2</v>
      </c>
      <c r="X25054">
        <v>2</v>
      </c>
    </row>
    <row r="25055" spans="1:24" x14ac:dyDescent="0.2">
      <c r="A25055" t="s">
        <v>523</v>
      </c>
      <c r="B25055" s="14">
        <v>44088</v>
      </c>
      <c r="C25055">
        <v>1</v>
      </c>
      <c r="D25055">
        <v>7</v>
      </c>
      <c r="E25055">
        <v>1</v>
      </c>
      <c r="F25055">
        <v>8</v>
      </c>
      <c r="G25055">
        <v>4</v>
      </c>
      <c r="H25055">
        <v>45</v>
      </c>
      <c r="I25055">
        <v>7</v>
      </c>
      <c r="J25055">
        <v>3823</v>
      </c>
      <c r="K25055" t="s">
        <v>1282</v>
      </c>
      <c r="L25055">
        <v>3266</v>
      </c>
      <c r="M25055" t="s">
        <v>1590</v>
      </c>
      <c r="N25055" t="s">
        <v>2345</v>
      </c>
      <c r="O25055">
        <v>24.49479485609308</v>
      </c>
      <c r="P25055">
        <v>3.1984606401256079</v>
      </c>
      <c r="Q25055">
        <v>1</v>
      </c>
      <c r="R25055">
        <v>0</v>
      </c>
      <c r="S25055">
        <v>0.15555555555555561</v>
      </c>
      <c r="T25055">
        <v>1.944444444444444</v>
      </c>
      <c r="U25055">
        <v>0</v>
      </c>
      <c r="V25055">
        <v>7.142905084570053</v>
      </c>
      <c r="W25055">
        <v>5.9</v>
      </c>
      <c r="X25055">
        <v>5.4714285714285698</v>
      </c>
    </row>
    <row r="25056" spans="1:24" x14ac:dyDescent="0.2">
      <c r="A25056" t="s">
        <v>980</v>
      </c>
      <c r="B25056" s="14">
        <v>44088</v>
      </c>
      <c r="C25056">
        <v>0</v>
      </c>
      <c r="D25056">
        <v>0</v>
      </c>
      <c r="E25056">
        <v>0</v>
      </c>
      <c r="F25056">
        <v>1</v>
      </c>
      <c r="G25056">
        <v>0</v>
      </c>
      <c r="H25056">
        <v>2</v>
      </c>
      <c r="I25056">
        <v>1</v>
      </c>
      <c r="J25056">
        <v>218</v>
      </c>
      <c r="K25056" t="s">
        <v>1288</v>
      </c>
      <c r="L25056">
        <v>250</v>
      </c>
      <c r="M25056" t="s">
        <v>2047</v>
      </c>
      <c r="N25056" t="s">
        <v>2345</v>
      </c>
      <c r="O25056">
        <v>40</v>
      </c>
      <c r="P25056">
        <v>3.6888794541139358</v>
      </c>
      <c r="Q25056">
        <v>1</v>
      </c>
      <c r="R25056">
        <v>0</v>
      </c>
      <c r="S25056">
        <v>0.5</v>
      </c>
      <c r="T25056">
        <v>6.25</v>
      </c>
      <c r="U25056">
        <v>0</v>
      </c>
      <c r="V25056">
        <v>11.938879454113939</v>
      </c>
      <c r="W25056">
        <v>4.4000000000000004</v>
      </c>
      <c r="X25056">
        <v>3.371428571428571</v>
      </c>
    </row>
    <row r="25057" spans="1:24" x14ac:dyDescent="0.2">
      <c r="A25057" t="s">
        <v>578</v>
      </c>
      <c r="B25057" s="14">
        <v>44088</v>
      </c>
      <c r="C25057">
        <v>0</v>
      </c>
      <c r="D25057">
        <v>0</v>
      </c>
      <c r="E25057">
        <v>0</v>
      </c>
      <c r="F25057">
        <v>1</v>
      </c>
      <c r="G25057">
        <v>0</v>
      </c>
      <c r="H25057">
        <v>2</v>
      </c>
      <c r="I25057">
        <v>1</v>
      </c>
      <c r="J25057">
        <v>842</v>
      </c>
      <c r="K25057" t="s">
        <v>1302</v>
      </c>
      <c r="L25057">
        <v>790</v>
      </c>
      <c r="M25057" t="s">
        <v>1645</v>
      </c>
      <c r="N25057" t="s">
        <v>2345</v>
      </c>
      <c r="O25057">
        <v>12.658227848101269</v>
      </c>
      <c r="P25057">
        <v>2.5383074265151162</v>
      </c>
      <c r="Q25057">
        <v>1</v>
      </c>
      <c r="R25057">
        <v>0</v>
      </c>
      <c r="S25057">
        <v>0.5</v>
      </c>
      <c r="T25057">
        <v>6.25</v>
      </c>
      <c r="U25057">
        <v>0</v>
      </c>
      <c r="V25057">
        <v>10.78830742651512</v>
      </c>
      <c r="W25057">
        <v>4.4000000000000004</v>
      </c>
      <c r="X25057">
        <v>4.3999999999999986</v>
      </c>
    </row>
    <row r="25058" spans="1:24" x14ac:dyDescent="0.2">
      <c r="A25058" t="s">
        <v>669</v>
      </c>
      <c r="B25058" s="14">
        <v>44088</v>
      </c>
      <c r="C25058">
        <v>0</v>
      </c>
      <c r="D25058">
        <v>0</v>
      </c>
      <c r="E25058">
        <v>0</v>
      </c>
      <c r="F25058">
        <v>0</v>
      </c>
      <c r="G25058">
        <v>0</v>
      </c>
      <c r="H25058">
        <v>0</v>
      </c>
      <c r="I25058">
        <v>0</v>
      </c>
      <c r="J25058">
        <v>463</v>
      </c>
      <c r="K25058" t="s">
        <v>1293</v>
      </c>
      <c r="L25058">
        <v>678</v>
      </c>
      <c r="M25058" t="s">
        <v>1736</v>
      </c>
      <c r="N25058" t="s">
        <v>2345</v>
      </c>
      <c r="O25058">
        <v>0</v>
      </c>
      <c r="P25058">
        <v>0</v>
      </c>
      <c r="Q25058">
        <v>1</v>
      </c>
      <c r="R25058">
        <v>0</v>
      </c>
      <c r="S25058">
        <v>0</v>
      </c>
      <c r="T25058">
        <v>0</v>
      </c>
      <c r="U25058">
        <v>0</v>
      </c>
      <c r="V25058">
        <v>2</v>
      </c>
      <c r="W25058">
        <v>2</v>
      </c>
      <c r="X25058">
        <v>2</v>
      </c>
    </row>
    <row r="25059" spans="1:24" x14ac:dyDescent="0.2">
      <c r="A25059" t="s">
        <v>981</v>
      </c>
      <c r="B25059" s="14">
        <v>44088</v>
      </c>
      <c r="C25059">
        <v>0</v>
      </c>
      <c r="D25059">
        <v>0</v>
      </c>
      <c r="E25059">
        <v>0</v>
      </c>
      <c r="F25059">
        <v>1</v>
      </c>
      <c r="G25059">
        <v>1</v>
      </c>
      <c r="H25059">
        <v>6</v>
      </c>
      <c r="I25059">
        <v>1</v>
      </c>
      <c r="J25059">
        <v>39</v>
      </c>
      <c r="K25059" t="s">
        <v>1287</v>
      </c>
      <c r="L25059">
        <v>373</v>
      </c>
      <c r="M25059" t="s">
        <v>2048</v>
      </c>
      <c r="N25059" t="s">
        <v>2345</v>
      </c>
      <c r="O25059">
        <v>26.809651474530831</v>
      </c>
      <c r="P25059">
        <v>3.2887619523323668</v>
      </c>
      <c r="Q25059">
        <v>1</v>
      </c>
      <c r="R25059">
        <v>0</v>
      </c>
      <c r="S25059">
        <v>0.16666666666666671</v>
      </c>
      <c r="T25059">
        <v>2.083333333333333</v>
      </c>
      <c r="U25059">
        <v>0</v>
      </c>
      <c r="V25059">
        <v>7.3720952856657007</v>
      </c>
      <c r="W25059">
        <v>4.4000000000000004</v>
      </c>
      <c r="X25059">
        <v>4.3999999999999986</v>
      </c>
    </row>
    <row r="25060" spans="1:24" x14ac:dyDescent="0.2">
      <c r="A25060" t="s">
        <v>574</v>
      </c>
      <c r="B25060" s="14">
        <v>44088</v>
      </c>
      <c r="C25060">
        <v>0</v>
      </c>
      <c r="D25060">
        <v>0</v>
      </c>
      <c r="E25060">
        <v>0</v>
      </c>
      <c r="F25060">
        <v>0</v>
      </c>
      <c r="G25060">
        <v>0</v>
      </c>
      <c r="H25060">
        <v>0</v>
      </c>
      <c r="I25060">
        <v>0</v>
      </c>
      <c r="J25060">
        <v>1129</v>
      </c>
      <c r="K25060" t="s">
        <v>1323</v>
      </c>
      <c r="L25060">
        <v>314</v>
      </c>
      <c r="M25060" t="s">
        <v>1641</v>
      </c>
      <c r="N25060" t="s">
        <v>2345</v>
      </c>
      <c r="O25060">
        <v>0</v>
      </c>
      <c r="P25060">
        <v>0</v>
      </c>
      <c r="Q25060">
        <v>1</v>
      </c>
      <c r="R25060">
        <v>0</v>
      </c>
      <c r="S25060">
        <v>0</v>
      </c>
      <c r="T25060">
        <v>0</v>
      </c>
      <c r="U25060">
        <v>0</v>
      </c>
      <c r="V25060">
        <v>2</v>
      </c>
      <c r="W25060">
        <v>2</v>
      </c>
      <c r="X25060">
        <v>2</v>
      </c>
    </row>
    <row r="25061" spans="1:24" x14ac:dyDescent="0.2">
      <c r="A25061" t="s">
        <v>982</v>
      </c>
      <c r="B25061" s="14">
        <v>44088</v>
      </c>
      <c r="C25061">
        <v>0</v>
      </c>
      <c r="D25061">
        <v>0</v>
      </c>
      <c r="E25061">
        <v>0</v>
      </c>
      <c r="F25061">
        <v>0</v>
      </c>
      <c r="G25061">
        <v>0</v>
      </c>
      <c r="H25061">
        <v>0</v>
      </c>
      <c r="I25061">
        <v>0</v>
      </c>
      <c r="J25061">
        <v>4022</v>
      </c>
      <c r="K25061" t="s">
        <v>1310</v>
      </c>
      <c r="L25061">
        <v>290</v>
      </c>
      <c r="M25061" t="s">
        <v>2049</v>
      </c>
      <c r="N25061" t="s">
        <v>2345</v>
      </c>
      <c r="O25061">
        <v>0</v>
      </c>
      <c r="P25061">
        <v>0</v>
      </c>
      <c r="Q25061">
        <v>1</v>
      </c>
      <c r="R25061">
        <v>0</v>
      </c>
      <c r="S25061">
        <v>0</v>
      </c>
      <c r="T25061">
        <v>0</v>
      </c>
      <c r="U25061">
        <v>0</v>
      </c>
      <c r="V25061">
        <v>2</v>
      </c>
      <c r="W25061">
        <v>2</v>
      </c>
      <c r="X25061">
        <v>2</v>
      </c>
    </row>
    <row r="25062" spans="1:24" x14ac:dyDescent="0.2">
      <c r="A25062" t="s">
        <v>983</v>
      </c>
      <c r="B25062" s="14">
        <v>44088</v>
      </c>
      <c r="C25062">
        <v>0</v>
      </c>
      <c r="D25062">
        <v>0</v>
      </c>
      <c r="E25062">
        <v>0</v>
      </c>
      <c r="F25062">
        <v>0</v>
      </c>
      <c r="G25062">
        <v>0</v>
      </c>
      <c r="H25062">
        <v>0</v>
      </c>
      <c r="I25062">
        <v>0</v>
      </c>
      <c r="J25062">
        <v>305</v>
      </c>
      <c r="K25062" t="s">
        <v>1300</v>
      </c>
      <c r="L25062">
        <v>403</v>
      </c>
      <c r="M25062" t="s">
        <v>2050</v>
      </c>
      <c r="N25062" t="s">
        <v>2345</v>
      </c>
      <c r="O25062">
        <v>0</v>
      </c>
      <c r="P25062">
        <v>0</v>
      </c>
      <c r="Q25062">
        <v>1</v>
      </c>
      <c r="R25062">
        <v>0</v>
      </c>
      <c r="S25062">
        <v>0</v>
      </c>
      <c r="T25062">
        <v>0</v>
      </c>
      <c r="U25062">
        <v>0</v>
      </c>
      <c r="V25062">
        <v>2</v>
      </c>
      <c r="W25062">
        <v>2</v>
      </c>
      <c r="X25062">
        <v>2</v>
      </c>
    </row>
    <row r="25063" spans="1:24" x14ac:dyDescent="0.2">
      <c r="A25063" t="s">
        <v>327</v>
      </c>
      <c r="B25063" s="14">
        <v>44088</v>
      </c>
      <c r="C25063">
        <v>0</v>
      </c>
      <c r="D25063">
        <v>0</v>
      </c>
      <c r="E25063">
        <v>0</v>
      </c>
      <c r="F25063">
        <v>0</v>
      </c>
      <c r="G25063">
        <v>0</v>
      </c>
      <c r="H25063">
        <v>0</v>
      </c>
      <c r="I25063">
        <v>0</v>
      </c>
      <c r="J25063">
        <v>574</v>
      </c>
      <c r="K25063" t="s">
        <v>1293</v>
      </c>
      <c r="L25063">
        <v>1524</v>
      </c>
      <c r="M25063" t="s">
        <v>1394</v>
      </c>
      <c r="N25063" t="s">
        <v>2345</v>
      </c>
      <c r="O25063">
        <v>0</v>
      </c>
      <c r="P25063">
        <v>0</v>
      </c>
      <c r="Q25063">
        <v>1</v>
      </c>
      <c r="R25063">
        <v>0</v>
      </c>
      <c r="S25063">
        <v>0</v>
      </c>
      <c r="T25063">
        <v>0</v>
      </c>
      <c r="U25063">
        <v>0</v>
      </c>
      <c r="V25063">
        <v>2</v>
      </c>
      <c r="W25063">
        <v>2</v>
      </c>
      <c r="X25063">
        <v>2</v>
      </c>
    </row>
    <row r="25064" spans="1:24" x14ac:dyDescent="0.2">
      <c r="A25064" t="s">
        <v>984</v>
      </c>
      <c r="B25064" s="14">
        <v>44088</v>
      </c>
      <c r="C25064">
        <v>0</v>
      </c>
      <c r="D25064">
        <v>0</v>
      </c>
      <c r="E25064">
        <v>0</v>
      </c>
      <c r="F25064">
        <v>3</v>
      </c>
      <c r="G25064">
        <v>4</v>
      </c>
      <c r="H25064">
        <v>24</v>
      </c>
      <c r="I25064">
        <v>3</v>
      </c>
      <c r="J25064">
        <v>340</v>
      </c>
      <c r="K25064" t="s">
        <v>1314</v>
      </c>
      <c r="L25064">
        <v>753</v>
      </c>
      <c r="M25064" t="s">
        <v>2051</v>
      </c>
      <c r="N25064" t="s">
        <v>2345</v>
      </c>
      <c r="O25064">
        <v>39.840637450199203</v>
      </c>
      <c r="P25064">
        <v>3.6848874328443988</v>
      </c>
      <c r="Q25064">
        <v>1</v>
      </c>
      <c r="R25064">
        <v>0</v>
      </c>
      <c r="S25064">
        <v>0.125</v>
      </c>
      <c r="T25064">
        <v>1.5625</v>
      </c>
      <c r="U25064">
        <v>0</v>
      </c>
      <c r="V25064">
        <v>7.2473874328443983</v>
      </c>
      <c r="W25064">
        <v>4.4000000000000004</v>
      </c>
      <c r="X25064">
        <v>4.3999999999999986</v>
      </c>
    </row>
    <row r="25065" spans="1:24" x14ac:dyDescent="0.2">
      <c r="A25065" t="s">
        <v>985</v>
      </c>
      <c r="B25065" s="14">
        <v>44088</v>
      </c>
      <c r="C25065">
        <v>0</v>
      </c>
      <c r="D25065">
        <v>0</v>
      </c>
      <c r="E25065">
        <v>0</v>
      </c>
      <c r="F25065">
        <v>0</v>
      </c>
      <c r="G25065">
        <v>0</v>
      </c>
      <c r="H25065">
        <v>0</v>
      </c>
      <c r="I25065">
        <v>0</v>
      </c>
      <c r="J25065">
        <v>128</v>
      </c>
      <c r="K25065" t="s">
        <v>1288</v>
      </c>
      <c r="L25065">
        <v>259</v>
      </c>
      <c r="M25065" t="s">
        <v>2052</v>
      </c>
      <c r="N25065" t="s">
        <v>2345</v>
      </c>
      <c r="O25065">
        <v>0</v>
      </c>
      <c r="P25065">
        <v>0</v>
      </c>
      <c r="Q25065">
        <v>1</v>
      </c>
      <c r="R25065">
        <v>0</v>
      </c>
      <c r="S25065">
        <v>0</v>
      </c>
      <c r="T25065">
        <v>0</v>
      </c>
      <c r="U25065">
        <v>0</v>
      </c>
      <c r="V25065">
        <v>2</v>
      </c>
      <c r="W25065">
        <v>2</v>
      </c>
      <c r="X25065">
        <v>2</v>
      </c>
    </row>
    <row r="25066" spans="1:24" x14ac:dyDescent="0.2">
      <c r="A25066" t="s">
        <v>693</v>
      </c>
      <c r="B25066" s="14">
        <v>44088</v>
      </c>
      <c r="C25066">
        <v>1</v>
      </c>
      <c r="D25066">
        <v>5</v>
      </c>
      <c r="E25066">
        <v>1</v>
      </c>
      <c r="F25066">
        <v>1</v>
      </c>
      <c r="G25066">
        <v>0</v>
      </c>
      <c r="H25066">
        <v>5</v>
      </c>
      <c r="I25066">
        <v>1</v>
      </c>
      <c r="J25066">
        <v>146</v>
      </c>
      <c r="K25066" t="s">
        <v>1284</v>
      </c>
      <c r="L25066">
        <v>286</v>
      </c>
      <c r="M25066" t="s">
        <v>1760</v>
      </c>
      <c r="N25066" t="s">
        <v>2345</v>
      </c>
      <c r="O25066">
        <v>34.965034965034967</v>
      </c>
      <c r="P25066">
        <v>3.5543485611563299</v>
      </c>
      <c r="Q25066">
        <v>1</v>
      </c>
      <c r="R25066">
        <v>0</v>
      </c>
      <c r="S25066">
        <v>0.2</v>
      </c>
      <c r="T25066">
        <v>2.5</v>
      </c>
      <c r="U25066">
        <v>0</v>
      </c>
      <c r="V25066">
        <v>8.0543485611563312</v>
      </c>
      <c r="W25066">
        <v>4.4000000000000004</v>
      </c>
      <c r="X25066">
        <v>2.3428571428571439</v>
      </c>
    </row>
    <row r="25067" spans="1:24" x14ac:dyDescent="0.2">
      <c r="A25067" t="s">
        <v>542</v>
      </c>
      <c r="B25067" s="14">
        <v>44088</v>
      </c>
      <c r="C25067">
        <v>2</v>
      </c>
      <c r="D25067">
        <v>5</v>
      </c>
      <c r="E25067">
        <v>2</v>
      </c>
      <c r="F25067">
        <v>2</v>
      </c>
      <c r="G25067">
        <v>3</v>
      </c>
      <c r="H25067">
        <v>5</v>
      </c>
      <c r="I25067">
        <v>2</v>
      </c>
      <c r="J25067">
        <v>849</v>
      </c>
      <c r="K25067" t="s">
        <v>1315</v>
      </c>
      <c r="L25067">
        <v>981</v>
      </c>
      <c r="M25067" t="s">
        <v>1609</v>
      </c>
      <c r="N25067" t="s">
        <v>2345</v>
      </c>
      <c r="O25067">
        <v>20.387359836901119</v>
      </c>
      <c r="P25067">
        <v>3.0149150929707651</v>
      </c>
      <c r="Q25067">
        <v>1</v>
      </c>
      <c r="R25067">
        <v>0</v>
      </c>
      <c r="S25067">
        <v>0.4</v>
      </c>
      <c r="T25067">
        <v>5</v>
      </c>
      <c r="U25067">
        <v>0</v>
      </c>
      <c r="V25067">
        <v>10.014915092970771</v>
      </c>
      <c r="W25067">
        <v>4.4000000000000004</v>
      </c>
      <c r="X25067">
        <v>4.3999999999999986</v>
      </c>
    </row>
    <row r="25068" spans="1:24" x14ac:dyDescent="0.2">
      <c r="A25068" t="s">
        <v>484</v>
      </c>
      <c r="B25068" s="14">
        <v>44088</v>
      </c>
      <c r="C25068">
        <v>0</v>
      </c>
      <c r="D25068">
        <v>0</v>
      </c>
      <c r="E25068">
        <v>0</v>
      </c>
      <c r="F25068">
        <v>1</v>
      </c>
      <c r="G25068">
        <v>0</v>
      </c>
      <c r="H25068">
        <v>2</v>
      </c>
      <c r="I25068">
        <v>1</v>
      </c>
      <c r="J25068">
        <v>407</v>
      </c>
      <c r="K25068" t="s">
        <v>1296</v>
      </c>
      <c r="L25068">
        <v>462</v>
      </c>
      <c r="M25068" t="s">
        <v>1551</v>
      </c>
      <c r="N25068" t="s">
        <v>2345</v>
      </c>
      <c r="O25068">
        <v>21.64502164502165</v>
      </c>
      <c r="P25068">
        <v>3.0747754808944441</v>
      </c>
      <c r="Q25068">
        <v>1</v>
      </c>
      <c r="R25068">
        <v>0</v>
      </c>
      <c r="S25068">
        <v>0.5</v>
      </c>
      <c r="T25068">
        <v>6.25</v>
      </c>
      <c r="U25068">
        <v>0</v>
      </c>
      <c r="V25068">
        <v>11.32477548089444</v>
      </c>
      <c r="W25068">
        <v>4.4000000000000004</v>
      </c>
      <c r="X25068">
        <v>4.0571428571428561</v>
      </c>
    </row>
    <row r="25069" spans="1:24" x14ac:dyDescent="0.2">
      <c r="A25069" t="s">
        <v>986</v>
      </c>
      <c r="B25069" s="14">
        <v>44088</v>
      </c>
      <c r="C25069">
        <v>0</v>
      </c>
      <c r="D25069">
        <v>0</v>
      </c>
      <c r="E25069">
        <v>0</v>
      </c>
      <c r="F25069">
        <v>0</v>
      </c>
      <c r="G25069">
        <v>0</v>
      </c>
      <c r="H25069">
        <v>0</v>
      </c>
      <c r="I25069">
        <v>0</v>
      </c>
      <c r="J25069">
        <v>62</v>
      </c>
      <c r="K25069" t="s">
        <v>1306</v>
      </c>
      <c r="L25069">
        <v>552</v>
      </c>
      <c r="M25069" t="s">
        <v>2053</v>
      </c>
      <c r="N25069" t="s">
        <v>2345</v>
      </c>
      <c r="O25069">
        <v>0</v>
      </c>
      <c r="P25069">
        <v>0</v>
      </c>
      <c r="Q25069">
        <v>1</v>
      </c>
      <c r="R25069">
        <v>0</v>
      </c>
      <c r="S25069">
        <v>0</v>
      </c>
      <c r="T25069">
        <v>0</v>
      </c>
      <c r="U25069">
        <v>0</v>
      </c>
      <c r="V25069">
        <v>2</v>
      </c>
      <c r="W25069">
        <v>2</v>
      </c>
      <c r="X25069">
        <v>2</v>
      </c>
    </row>
    <row r="25070" spans="1:24" x14ac:dyDescent="0.2">
      <c r="A25070" t="s">
        <v>987</v>
      </c>
      <c r="B25070" s="14">
        <v>44088</v>
      </c>
      <c r="C25070">
        <v>0</v>
      </c>
      <c r="D25070">
        <v>0</v>
      </c>
      <c r="E25070">
        <v>0</v>
      </c>
      <c r="F25070">
        <v>1</v>
      </c>
      <c r="G25070">
        <v>0</v>
      </c>
      <c r="H25070">
        <v>2</v>
      </c>
      <c r="I25070">
        <v>1</v>
      </c>
      <c r="J25070">
        <v>79</v>
      </c>
      <c r="K25070" t="s">
        <v>1306</v>
      </c>
      <c r="L25070">
        <v>695</v>
      </c>
      <c r="M25070" t="s">
        <v>2054</v>
      </c>
      <c r="N25070" t="s">
        <v>2345</v>
      </c>
      <c r="O25070">
        <v>14.388489208633089</v>
      </c>
      <c r="P25070">
        <v>2.6664285264113912</v>
      </c>
      <c r="Q25070">
        <v>1</v>
      </c>
      <c r="R25070">
        <v>0</v>
      </c>
      <c r="S25070">
        <v>0.5</v>
      </c>
      <c r="T25070">
        <v>6.25</v>
      </c>
      <c r="U25070">
        <v>0</v>
      </c>
      <c r="V25070">
        <v>10.916428526411391</v>
      </c>
      <c r="W25070">
        <v>4.4000000000000004</v>
      </c>
      <c r="X25070">
        <v>2.6857142857142851</v>
      </c>
    </row>
    <row r="25071" spans="1:24" x14ac:dyDescent="0.2">
      <c r="A25071" t="s">
        <v>988</v>
      </c>
      <c r="B25071" s="14">
        <v>44088</v>
      </c>
      <c r="C25071">
        <v>0</v>
      </c>
      <c r="D25071">
        <v>0</v>
      </c>
      <c r="E25071">
        <v>0</v>
      </c>
      <c r="F25071">
        <v>0</v>
      </c>
      <c r="G25071">
        <v>0</v>
      </c>
      <c r="H25071">
        <v>0</v>
      </c>
      <c r="I25071">
        <v>0</v>
      </c>
      <c r="J25071">
        <v>1067</v>
      </c>
      <c r="K25071" t="s">
        <v>1316</v>
      </c>
      <c r="L25071">
        <v>475</v>
      </c>
      <c r="M25071" t="s">
        <v>2055</v>
      </c>
      <c r="N25071" t="s">
        <v>2345</v>
      </c>
      <c r="O25071">
        <v>0</v>
      </c>
      <c r="P25071">
        <v>0</v>
      </c>
      <c r="Q25071">
        <v>1</v>
      </c>
      <c r="R25071">
        <v>0</v>
      </c>
      <c r="S25071">
        <v>0</v>
      </c>
      <c r="T25071">
        <v>0</v>
      </c>
      <c r="U25071">
        <v>0</v>
      </c>
      <c r="V25071">
        <v>2</v>
      </c>
      <c r="W25071">
        <v>2</v>
      </c>
      <c r="X25071">
        <v>2</v>
      </c>
    </row>
    <row r="25072" spans="1:24" x14ac:dyDescent="0.2">
      <c r="A25072" t="s">
        <v>557</v>
      </c>
      <c r="B25072" s="14">
        <v>44088</v>
      </c>
      <c r="C25072">
        <v>0</v>
      </c>
      <c r="D25072">
        <v>0</v>
      </c>
      <c r="E25072">
        <v>0</v>
      </c>
      <c r="F25072">
        <v>0</v>
      </c>
      <c r="G25072">
        <v>0</v>
      </c>
      <c r="H25072">
        <v>0</v>
      </c>
      <c r="I25072">
        <v>0</v>
      </c>
      <c r="J25072">
        <v>3747</v>
      </c>
      <c r="K25072" t="s">
        <v>1282</v>
      </c>
      <c r="L25072">
        <v>1447</v>
      </c>
      <c r="M25072" t="s">
        <v>1624</v>
      </c>
      <c r="N25072" t="s">
        <v>2345</v>
      </c>
      <c r="O25072">
        <v>0</v>
      </c>
      <c r="P25072">
        <v>0</v>
      </c>
      <c r="Q25072">
        <v>1</v>
      </c>
      <c r="R25072">
        <v>0</v>
      </c>
      <c r="S25072">
        <v>0</v>
      </c>
      <c r="T25072">
        <v>0</v>
      </c>
      <c r="U25072">
        <v>0</v>
      </c>
      <c r="V25072">
        <v>2</v>
      </c>
      <c r="W25072">
        <v>2</v>
      </c>
      <c r="X25072">
        <v>2</v>
      </c>
    </row>
    <row r="25073" spans="1:24" x14ac:dyDescent="0.2">
      <c r="A25073" t="s">
        <v>989</v>
      </c>
      <c r="B25073" s="14">
        <v>44088</v>
      </c>
      <c r="C25073">
        <v>0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738</v>
      </c>
      <c r="K25073" t="s">
        <v>1311</v>
      </c>
      <c r="L25073">
        <v>385</v>
      </c>
      <c r="M25073" t="s">
        <v>2056</v>
      </c>
      <c r="N25073" t="s">
        <v>2345</v>
      </c>
      <c r="O25073">
        <v>0</v>
      </c>
      <c r="P25073">
        <v>0</v>
      </c>
      <c r="Q25073">
        <v>1</v>
      </c>
      <c r="R25073">
        <v>0</v>
      </c>
      <c r="S25073">
        <v>0</v>
      </c>
      <c r="T25073">
        <v>0</v>
      </c>
      <c r="U25073">
        <v>0</v>
      </c>
      <c r="V25073">
        <v>2</v>
      </c>
      <c r="W25073">
        <v>2</v>
      </c>
      <c r="X25073">
        <v>2</v>
      </c>
    </row>
    <row r="25074" spans="1:24" x14ac:dyDescent="0.2">
      <c r="A25074" t="s">
        <v>990</v>
      </c>
      <c r="B25074" s="14">
        <v>44088</v>
      </c>
      <c r="C25074">
        <v>0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336</v>
      </c>
      <c r="K25074" t="s">
        <v>1325</v>
      </c>
      <c r="L25074">
        <v>716</v>
      </c>
      <c r="M25074" t="s">
        <v>2057</v>
      </c>
      <c r="N25074" t="s">
        <v>2345</v>
      </c>
      <c r="O25074">
        <v>0</v>
      </c>
      <c r="P25074">
        <v>0</v>
      </c>
      <c r="Q25074">
        <v>1</v>
      </c>
      <c r="R25074">
        <v>0</v>
      </c>
      <c r="S25074">
        <v>0</v>
      </c>
      <c r="T25074">
        <v>0</v>
      </c>
      <c r="U25074">
        <v>0</v>
      </c>
      <c r="V25074">
        <v>2</v>
      </c>
      <c r="W25074">
        <v>2</v>
      </c>
      <c r="X25074">
        <v>2</v>
      </c>
    </row>
    <row r="25075" spans="1:24" x14ac:dyDescent="0.2">
      <c r="A25075" t="s">
        <v>991</v>
      </c>
      <c r="B25075" s="14">
        <v>44088</v>
      </c>
      <c r="C25075">
        <v>0</v>
      </c>
      <c r="D25075">
        <v>0</v>
      </c>
      <c r="E25075">
        <v>0</v>
      </c>
      <c r="F25075">
        <v>6</v>
      </c>
      <c r="G25075">
        <v>1</v>
      </c>
      <c r="H25075">
        <v>26</v>
      </c>
      <c r="I25075">
        <v>6</v>
      </c>
      <c r="J25075">
        <v>475</v>
      </c>
      <c r="K25075" t="s">
        <v>1295</v>
      </c>
      <c r="L25075">
        <v>723</v>
      </c>
      <c r="M25075" t="s">
        <v>2058</v>
      </c>
      <c r="N25075" t="s">
        <v>2345</v>
      </c>
      <c r="O25075">
        <v>82.987551867219921</v>
      </c>
      <c r="P25075">
        <v>4.4186906190454733</v>
      </c>
      <c r="Q25075">
        <v>1</v>
      </c>
      <c r="R25075">
        <v>0</v>
      </c>
      <c r="S25075">
        <v>0.23076923076923081</v>
      </c>
      <c r="T25075">
        <v>2.884615384615385</v>
      </c>
      <c r="U25075">
        <v>0</v>
      </c>
      <c r="V25075">
        <v>9.3033060036608575</v>
      </c>
      <c r="W25075">
        <v>5.9</v>
      </c>
      <c r="X25075">
        <v>5.2571428571428553</v>
      </c>
    </row>
    <row r="25076" spans="1:24" x14ac:dyDescent="0.2">
      <c r="A25076" t="s">
        <v>992</v>
      </c>
      <c r="B25076" s="14">
        <v>44088</v>
      </c>
      <c r="C25076">
        <v>0</v>
      </c>
      <c r="D25076">
        <v>0</v>
      </c>
      <c r="E25076">
        <v>0</v>
      </c>
      <c r="F25076">
        <v>2</v>
      </c>
      <c r="G25076">
        <v>0</v>
      </c>
      <c r="H25076">
        <v>2</v>
      </c>
      <c r="I25076">
        <v>2</v>
      </c>
      <c r="J25076">
        <v>493</v>
      </c>
      <c r="K25076" t="s">
        <v>1287</v>
      </c>
      <c r="L25076">
        <v>96</v>
      </c>
      <c r="M25076" t="s">
        <v>2059</v>
      </c>
      <c r="N25076" t="s">
        <v>2345</v>
      </c>
      <c r="O25076">
        <v>208.33333333333329</v>
      </c>
      <c r="P25076">
        <v>5.339139361068292</v>
      </c>
      <c r="Q25076">
        <v>1</v>
      </c>
      <c r="R25076">
        <v>0</v>
      </c>
      <c r="S25076">
        <v>1</v>
      </c>
      <c r="T25076">
        <v>12.5</v>
      </c>
      <c r="U25076">
        <v>0</v>
      </c>
      <c r="V25076">
        <v>19.839139361068291</v>
      </c>
      <c r="W25076">
        <v>4.4000000000000004</v>
      </c>
      <c r="X25076">
        <v>4.3999999999999986</v>
      </c>
    </row>
    <row r="25077" spans="1:24" x14ac:dyDescent="0.2">
      <c r="A25077" t="s">
        <v>993</v>
      </c>
      <c r="B25077" s="14">
        <v>44088</v>
      </c>
      <c r="C25077">
        <v>0</v>
      </c>
      <c r="D25077">
        <v>0</v>
      </c>
      <c r="E25077">
        <v>0</v>
      </c>
      <c r="F25077">
        <v>3</v>
      </c>
      <c r="G25077">
        <v>0</v>
      </c>
      <c r="H25077">
        <v>4</v>
      </c>
      <c r="I25077">
        <v>3</v>
      </c>
      <c r="J25077">
        <v>2063</v>
      </c>
      <c r="K25077" t="s">
        <v>1322</v>
      </c>
      <c r="L25077">
        <v>346</v>
      </c>
      <c r="M25077" t="s">
        <v>2060</v>
      </c>
      <c r="N25077" t="s">
        <v>2345</v>
      </c>
      <c r="O25077">
        <v>86.705202312138724</v>
      </c>
      <c r="P25077">
        <v>4.462513885586568</v>
      </c>
      <c r="Q25077">
        <v>1</v>
      </c>
      <c r="R25077">
        <v>0</v>
      </c>
      <c r="S25077">
        <v>0.75</v>
      </c>
      <c r="T25077">
        <v>9.375</v>
      </c>
      <c r="U25077">
        <v>0</v>
      </c>
      <c r="V25077">
        <v>15.837513885586571</v>
      </c>
      <c r="W25077">
        <v>4.4000000000000004</v>
      </c>
      <c r="X25077">
        <v>4.3999999999999986</v>
      </c>
    </row>
    <row r="25078" spans="1:24" x14ac:dyDescent="0.2">
      <c r="A25078" t="s">
        <v>994</v>
      </c>
      <c r="B25078" s="14">
        <v>44088</v>
      </c>
      <c r="C25078">
        <v>0</v>
      </c>
      <c r="D25078">
        <v>0</v>
      </c>
      <c r="E25078">
        <v>0</v>
      </c>
      <c r="F25078">
        <v>2</v>
      </c>
      <c r="G25078">
        <v>0</v>
      </c>
      <c r="H25078">
        <v>7</v>
      </c>
      <c r="I25078">
        <v>2</v>
      </c>
      <c r="J25078">
        <v>300</v>
      </c>
      <c r="K25078" t="s">
        <v>1094</v>
      </c>
      <c r="L25078">
        <v>800</v>
      </c>
      <c r="M25078" t="s">
        <v>2061</v>
      </c>
      <c r="N25078" t="s">
        <v>2345</v>
      </c>
      <c r="O25078">
        <v>25</v>
      </c>
      <c r="P25078">
        <v>3.218875824868201</v>
      </c>
      <c r="Q25078">
        <v>1</v>
      </c>
      <c r="R25078">
        <v>0</v>
      </c>
      <c r="S25078">
        <v>0.2857142857142857</v>
      </c>
      <c r="T25078">
        <v>3.5714285714285712</v>
      </c>
      <c r="U25078">
        <v>0</v>
      </c>
      <c r="V25078">
        <v>8.7903043962967722</v>
      </c>
      <c r="W25078">
        <v>4.4000000000000004</v>
      </c>
      <c r="X25078">
        <v>4.3999999999999986</v>
      </c>
    </row>
    <row r="25079" spans="1:24" x14ac:dyDescent="0.2">
      <c r="A25079" t="s">
        <v>995</v>
      </c>
      <c r="B25079" s="14">
        <v>44088</v>
      </c>
      <c r="C25079">
        <v>0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431</v>
      </c>
      <c r="K25079" t="s">
        <v>1316</v>
      </c>
      <c r="L25079">
        <v>853</v>
      </c>
      <c r="M25079" t="s">
        <v>2062</v>
      </c>
      <c r="N25079" t="s">
        <v>2345</v>
      </c>
      <c r="O25079">
        <v>0</v>
      </c>
      <c r="P25079">
        <v>0</v>
      </c>
      <c r="Q25079">
        <v>1</v>
      </c>
      <c r="R25079">
        <v>0</v>
      </c>
      <c r="S25079">
        <v>0</v>
      </c>
      <c r="T25079">
        <v>0</v>
      </c>
      <c r="U25079">
        <v>0</v>
      </c>
      <c r="V25079">
        <v>2</v>
      </c>
      <c r="W25079">
        <v>2</v>
      </c>
      <c r="X25079">
        <v>2</v>
      </c>
    </row>
    <row r="25080" spans="1:24" x14ac:dyDescent="0.2">
      <c r="A25080" t="s">
        <v>976</v>
      </c>
      <c r="B25080" s="14">
        <v>44088</v>
      </c>
      <c r="C25080">
        <v>0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1317</v>
      </c>
      <c r="K25080" t="s">
        <v>1301</v>
      </c>
      <c r="L25080">
        <v>516</v>
      </c>
      <c r="M25080" t="s">
        <v>2043</v>
      </c>
      <c r="N25080" t="s">
        <v>2345</v>
      </c>
      <c r="O25080">
        <v>0</v>
      </c>
      <c r="P25080">
        <v>0</v>
      </c>
      <c r="Q25080">
        <v>1</v>
      </c>
      <c r="R25080">
        <v>0</v>
      </c>
      <c r="S25080">
        <v>0</v>
      </c>
      <c r="T25080">
        <v>0</v>
      </c>
      <c r="U25080">
        <v>0</v>
      </c>
      <c r="V25080">
        <v>2</v>
      </c>
      <c r="W25080">
        <v>2</v>
      </c>
      <c r="X25080">
        <v>2</v>
      </c>
    </row>
    <row r="25081" spans="1:24" x14ac:dyDescent="0.2">
      <c r="A25081" t="s">
        <v>974</v>
      </c>
      <c r="B25081" s="14">
        <v>44088</v>
      </c>
      <c r="C25081">
        <v>0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303</v>
      </c>
      <c r="K25081" t="s">
        <v>1308</v>
      </c>
      <c r="L25081">
        <v>674</v>
      </c>
      <c r="M25081" t="s">
        <v>2041</v>
      </c>
      <c r="N25081" t="s">
        <v>2345</v>
      </c>
      <c r="O25081">
        <v>0</v>
      </c>
      <c r="P25081">
        <v>0</v>
      </c>
      <c r="Q25081">
        <v>1</v>
      </c>
      <c r="R25081">
        <v>0</v>
      </c>
      <c r="S25081">
        <v>0</v>
      </c>
      <c r="T25081">
        <v>0</v>
      </c>
      <c r="U25081">
        <v>0</v>
      </c>
      <c r="V25081">
        <v>2</v>
      </c>
      <c r="W25081">
        <v>2</v>
      </c>
      <c r="X25081">
        <v>2</v>
      </c>
    </row>
    <row r="25082" spans="1:24" x14ac:dyDescent="0.2">
      <c r="A25082" t="s">
        <v>349</v>
      </c>
      <c r="B25082" s="14">
        <v>44088</v>
      </c>
      <c r="C25082">
        <v>0</v>
      </c>
      <c r="D25082">
        <v>0</v>
      </c>
      <c r="E25082">
        <v>0</v>
      </c>
      <c r="F25082">
        <v>1</v>
      </c>
      <c r="G25082">
        <v>0</v>
      </c>
      <c r="H25082">
        <v>3</v>
      </c>
      <c r="I25082">
        <v>1</v>
      </c>
      <c r="J25082">
        <v>302</v>
      </c>
      <c r="K25082" t="s">
        <v>1308</v>
      </c>
      <c r="L25082">
        <v>747</v>
      </c>
      <c r="M25082" t="s">
        <v>1416</v>
      </c>
      <c r="N25082" t="s">
        <v>2345</v>
      </c>
      <c r="O25082">
        <v>13.386880856760371</v>
      </c>
      <c r="P25082">
        <v>2.5942751868433649</v>
      </c>
      <c r="Q25082">
        <v>1</v>
      </c>
      <c r="R25082">
        <v>0</v>
      </c>
      <c r="S25082">
        <v>0.33333333333333331</v>
      </c>
      <c r="T25082">
        <v>4.1666666666666661</v>
      </c>
      <c r="U25082">
        <v>0</v>
      </c>
      <c r="V25082">
        <v>8.7609418535100314</v>
      </c>
      <c r="W25082">
        <v>4.4000000000000004</v>
      </c>
      <c r="X25082">
        <v>3.7142857142857131</v>
      </c>
    </row>
    <row r="25083" spans="1:24" x14ac:dyDescent="0.2">
      <c r="A25083" t="s">
        <v>626</v>
      </c>
      <c r="B25083" s="14">
        <v>44088</v>
      </c>
      <c r="C25083">
        <v>0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1241</v>
      </c>
      <c r="K25083" t="s">
        <v>1312</v>
      </c>
      <c r="L25083">
        <v>337</v>
      </c>
      <c r="M25083" t="s">
        <v>1693</v>
      </c>
      <c r="N25083" t="s">
        <v>2345</v>
      </c>
      <c r="O25083">
        <v>0</v>
      </c>
      <c r="P25083">
        <v>0</v>
      </c>
      <c r="Q25083">
        <v>1</v>
      </c>
      <c r="R25083">
        <v>0</v>
      </c>
      <c r="S25083">
        <v>0</v>
      </c>
      <c r="T25083">
        <v>0</v>
      </c>
      <c r="U25083">
        <v>0</v>
      </c>
      <c r="V25083">
        <v>2</v>
      </c>
      <c r="W25083">
        <v>2</v>
      </c>
      <c r="X25083">
        <v>2</v>
      </c>
    </row>
    <row r="25084" spans="1:24" x14ac:dyDescent="0.2">
      <c r="A25084" t="s">
        <v>622</v>
      </c>
      <c r="B25084" s="14">
        <v>44088</v>
      </c>
      <c r="C25084">
        <v>0</v>
      </c>
      <c r="D25084">
        <v>0</v>
      </c>
      <c r="E25084">
        <v>0</v>
      </c>
      <c r="F25084">
        <v>0</v>
      </c>
      <c r="G25084">
        <v>1</v>
      </c>
      <c r="H25084">
        <v>0</v>
      </c>
      <c r="I25084">
        <v>0</v>
      </c>
      <c r="J25084">
        <v>1349</v>
      </c>
      <c r="K25084" t="s">
        <v>1324</v>
      </c>
      <c r="L25084">
        <v>1006</v>
      </c>
      <c r="M25084" t="s">
        <v>1689</v>
      </c>
      <c r="N25084" t="s">
        <v>2345</v>
      </c>
      <c r="O25084">
        <v>0</v>
      </c>
      <c r="P25084">
        <v>0</v>
      </c>
      <c r="Q25084">
        <v>1</v>
      </c>
      <c r="R25084">
        <v>0</v>
      </c>
      <c r="S25084">
        <v>0</v>
      </c>
      <c r="T25084">
        <v>0</v>
      </c>
      <c r="U25084">
        <v>0</v>
      </c>
      <c r="V25084">
        <v>2</v>
      </c>
      <c r="W25084">
        <v>2</v>
      </c>
      <c r="X25084">
        <v>3.028571428571428</v>
      </c>
    </row>
    <row r="25085" spans="1:24" x14ac:dyDescent="0.2">
      <c r="A25085" t="s">
        <v>953</v>
      </c>
      <c r="B25085" s="14">
        <v>44088</v>
      </c>
      <c r="C25085">
        <v>0</v>
      </c>
      <c r="D25085">
        <v>0</v>
      </c>
      <c r="E25085">
        <v>0</v>
      </c>
      <c r="F25085">
        <v>0</v>
      </c>
      <c r="G25085">
        <v>0</v>
      </c>
      <c r="H25085">
        <v>0</v>
      </c>
      <c r="I25085">
        <v>0</v>
      </c>
      <c r="J25085">
        <v>702</v>
      </c>
      <c r="K25085" t="s">
        <v>1306</v>
      </c>
      <c r="L25085">
        <v>141</v>
      </c>
      <c r="M25085" t="s">
        <v>2020</v>
      </c>
      <c r="N25085" t="s">
        <v>2345</v>
      </c>
      <c r="O25085">
        <v>0</v>
      </c>
      <c r="P25085">
        <v>0</v>
      </c>
      <c r="Q25085">
        <v>1</v>
      </c>
      <c r="R25085">
        <v>0</v>
      </c>
      <c r="S25085">
        <v>0</v>
      </c>
      <c r="T25085">
        <v>0</v>
      </c>
      <c r="U25085">
        <v>0</v>
      </c>
      <c r="V25085">
        <v>2</v>
      </c>
      <c r="W25085">
        <v>2</v>
      </c>
      <c r="X25085">
        <v>2</v>
      </c>
    </row>
    <row r="25086" spans="1:24" x14ac:dyDescent="0.2">
      <c r="A25086" t="s">
        <v>357</v>
      </c>
      <c r="B25086" s="14">
        <v>44088</v>
      </c>
      <c r="C25086">
        <v>0</v>
      </c>
      <c r="D25086">
        <v>0</v>
      </c>
      <c r="E25086">
        <v>0</v>
      </c>
      <c r="F25086">
        <v>0</v>
      </c>
      <c r="G25086">
        <v>0</v>
      </c>
      <c r="H25086">
        <v>0</v>
      </c>
      <c r="I25086">
        <v>0</v>
      </c>
      <c r="J25086">
        <v>675</v>
      </c>
      <c r="K25086" t="s">
        <v>1311</v>
      </c>
      <c r="L25086">
        <v>360</v>
      </c>
      <c r="M25086" t="s">
        <v>1424</v>
      </c>
      <c r="N25086" t="s">
        <v>2345</v>
      </c>
      <c r="O25086">
        <v>0</v>
      </c>
      <c r="P25086">
        <v>0</v>
      </c>
      <c r="Q25086">
        <v>1</v>
      </c>
      <c r="R25086">
        <v>0</v>
      </c>
      <c r="S25086">
        <v>0</v>
      </c>
      <c r="T25086">
        <v>0</v>
      </c>
      <c r="U25086">
        <v>0</v>
      </c>
      <c r="V25086">
        <v>2</v>
      </c>
      <c r="W25086">
        <v>2</v>
      </c>
      <c r="X25086">
        <v>2</v>
      </c>
    </row>
    <row r="25087" spans="1:24" x14ac:dyDescent="0.2">
      <c r="A25087" t="s">
        <v>973</v>
      </c>
      <c r="B25087" s="14">
        <v>44088</v>
      </c>
      <c r="C25087">
        <v>2</v>
      </c>
      <c r="D25087">
        <v>15</v>
      </c>
      <c r="E25087">
        <v>2</v>
      </c>
      <c r="F25087">
        <v>3</v>
      </c>
      <c r="G25087">
        <v>0</v>
      </c>
      <c r="H25087">
        <v>20</v>
      </c>
      <c r="I25087">
        <v>3</v>
      </c>
      <c r="J25087">
        <v>356</v>
      </c>
      <c r="K25087" t="s">
        <v>1308</v>
      </c>
      <c r="L25087">
        <v>780</v>
      </c>
      <c r="M25087" t="s">
        <v>2040</v>
      </c>
      <c r="N25087" t="s">
        <v>2345</v>
      </c>
      <c r="O25087">
        <v>38.46153846153846</v>
      </c>
      <c r="P25087">
        <v>3.6496587409606551</v>
      </c>
      <c r="Q25087">
        <v>1</v>
      </c>
      <c r="R25087">
        <v>0</v>
      </c>
      <c r="S25087">
        <v>0.15</v>
      </c>
      <c r="T25087">
        <v>1.875</v>
      </c>
      <c r="U25087">
        <v>0</v>
      </c>
      <c r="V25087">
        <v>7.5246587409606551</v>
      </c>
      <c r="W25087">
        <v>4.4000000000000004</v>
      </c>
      <c r="X25087">
        <v>3.7142857142857131</v>
      </c>
    </row>
    <row r="25088" spans="1:24" x14ac:dyDescent="0.2">
      <c r="A25088" t="s">
        <v>495</v>
      </c>
      <c r="B25088" s="14">
        <v>44088</v>
      </c>
      <c r="C25088">
        <v>0</v>
      </c>
      <c r="D25088">
        <v>0</v>
      </c>
      <c r="E25088">
        <v>0</v>
      </c>
      <c r="F25088">
        <v>2</v>
      </c>
      <c r="G25088">
        <v>0</v>
      </c>
      <c r="H25088">
        <v>6</v>
      </c>
      <c r="I25088">
        <v>2</v>
      </c>
      <c r="J25088">
        <v>191</v>
      </c>
      <c r="K25088" t="s">
        <v>1279</v>
      </c>
      <c r="L25088">
        <v>723</v>
      </c>
      <c r="M25088" t="s">
        <v>1562</v>
      </c>
      <c r="N25088" t="s">
        <v>2345</v>
      </c>
      <c r="O25088">
        <v>27.66251728907331</v>
      </c>
      <c r="P25088">
        <v>3.3200783303773629</v>
      </c>
      <c r="Q25088">
        <v>1</v>
      </c>
      <c r="R25088">
        <v>0</v>
      </c>
      <c r="S25088">
        <v>0.33333333333333331</v>
      </c>
      <c r="T25088">
        <v>4.1666666666666661</v>
      </c>
      <c r="U25088">
        <v>0</v>
      </c>
      <c r="V25088">
        <v>9.4867449970440294</v>
      </c>
      <c r="W25088">
        <v>4.4000000000000004</v>
      </c>
      <c r="X25088">
        <v>4.3999999999999986</v>
      </c>
    </row>
    <row r="25089" spans="1:24" x14ac:dyDescent="0.2">
      <c r="A25089" t="s">
        <v>954</v>
      </c>
      <c r="B25089" s="14">
        <v>44088</v>
      </c>
      <c r="C25089">
        <v>0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1322</v>
      </c>
      <c r="K25089" t="s">
        <v>1290</v>
      </c>
      <c r="L25089">
        <v>75</v>
      </c>
      <c r="M25089" t="s">
        <v>2021</v>
      </c>
      <c r="N25089" t="s">
        <v>2345</v>
      </c>
      <c r="O25089">
        <v>0</v>
      </c>
      <c r="P25089">
        <v>0</v>
      </c>
      <c r="Q25089">
        <v>1</v>
      </c>
      <c r="R25089">
        <v>0</v>
      </c>
      <c r="S25089">
        <v>0</v>
      </c>
      <c r="T25089">
        <v>0</v>
      </c>
      <c r="U25089">
        <v>0</v>
      </c>
      <c r="V25089">
        <v>2</v>
      </c>
      <c r="W25089">
        <v>2</v>
      </c>
      <c r="X25089">
        <v>2</v>
      </c>
    </row>
    <row r="25090" spans="1:24" x14ac:dyDescent="0.2">
      <c r="A25090" t="s">
        <v>577</v>
      </c>
      <c r="B25090" s="14">
        <v>44088</v>
      </c>
      <c r="C25090">
        <v>0</v>
      </c>
      <c r="D25090">
        <v>0</v>
      </c>
      <c r="E25090">
        <v>0</v>
      </c>
      <c r="F25090">
        <v>0</v>
      </c>
      <c r="G25090">
        <v>3</v>
      </c>
      <c r="H25090">
        <v>0</v>
      </c>
      <c r="I25090">
        <v>0</v>
      </c>
      <c r="J25090">
        <v>726</v>
      </c>
      <c r="K25090" t="s">
        <v>1294</v>
      </c>
      <c r="L25090">
        <v>650</v>
      </c>
      <c r="M25090" t="s">
        <v>1644</v>
      </c>
      <c r="N25090" t="s">
        <v>2345</v>
      </c>
      <c r="O25090">
        <v>0</v>
      </c>
      <c r="P25090">
        <v>0</v>
      </c>
      <c r="Q25090">
        <v>1</v>
      </c>
      <c r="R25090">
        <v>0</v>
      </c>
      <c r="S25090">
        <v>0</v>
      </c>
      <c r="T25090">
        <v>0</v>
      </c>
      <c r="U25090">
        <v>0</v>
      </c>
      <c r="V25090">
        <v>2</v>
      </c>
      <c r="W25090">
        <v>2</v>
      </c>
      <c r="X25090">
        <v>3.028571428571428</v>
      </c>
    </row>
    <row r="25091" spans="1:24" x14ac:dyDescent="0.2">
      <c r="A25091" t="s">
        <v>487</v>
      </c>
      <c r="B25091" s="14">
        <v>44088</v>
      </c>
      <c r="C25091">
        <v>4</v>
      </c>
      <c r="D25091">
        <v>6</v>
      </c>
      <c r="E25091">
        <v>4</v>
      </c>
      <c r="F25091">
        <v>4</v>
      </c>
      <c r="G25091">
        <v>2</v>
      </c>
      <c r="H25091">
        <v>6</v>
      </c>
      <c r="I25091">
        <v>4</v>
      </c>
      <c r="J25091">
        <v>1186</v>
      </c>
      <c r="K25091" t="s">
        <v>1296</v>
      </c>
      <c r="L25091">
        <v>2037</v>
      </c>
      <c r="M25091" t="s">
        <v>1554</v>
      </c>
      <c r="N25091" t="s">
        <v>2345</v>
      </c>
      <c r="O25091">
        <v>19.6367206676485</v>
      </c>
      <c r="P25091">
        <v>2.9774013168692681</v>
      </c>
      <c r="Q25091">
        <v>1</v>
      </c>
      <c r="R25091">
        <v>0</v>
      </c>
      <c r="S25091">
        <v>0.66666666666666663</v>
      </c>
      <c r="T25091">
        <v>8.3333333333333321</v>
      </c>
      <c r="U25091">
        <v>0</v>
      </c>
      <c r="V25091">
        <v>13.310734650202599</v>
      </c>
      <c r="W25091">
        <v>4.4000000000000004</v>
      </c>
      <c r="X25091">
        <v>3.371428571428571</v>
      </c>
    </row>
    <row r="25092" spans="1:24" x14ac:dyDescent="0.2">
      <c r="A25092" t="s">
        <v>955</v>
      </c>
      <c r="B25092" s="14">
        <v>44088</v>
      </c>
      <c r="C25092">
        <v>0</v>
      </c>
      <c r="D25092">
        <v>0</v>
      </c>
      <c r="E25092">
        <v>0</v>
      </c>
      <c r="F25092">
        <v>1</v>
      </c>
      <c r="G25092">
        <v>0</v>
      </c>
      <c r="H25092">
        <v>5</v>
      </c>
      <c r="I25092">
        <v>1</v>
      </c>
      <c r="J25092">
        <v>250</v>
      </c>
      <c r="K25092" t="s">
        <v>1094</v>
      </c>
      <c r="L25092">
        <v>950</v>
      </c>
      <c r="M25092" t="s">
        <v>2022</v>
      </c>
      <c r="N25092" t="s">
        <v>2345</v>
      </c>
      <c r="O25092">
        <v>10.52631578947368</v>
      </c>
      <c r="P25092">
        <v>2.353878387381596</v>
      </c>
      <c r="Q25092">
        <v>1</v>
      </c>
      <c r="R25092">
        <v>0</v>
      </c>
      <c r="S25092">
        <v>0.2</v>
      </c>
      <c r="T25092">
        <v>2.5</v>
      </c>
      <c r="U25092">
        <v>0</v>
      </c>
      <c r="V25092">
        <v>6.8538783873815969</v>
      </c>
      <c r="W25092">
        <v>4.4000000000000004</v>
      </c>
      <c r="X25092">
        <v>4.3999999999999986</v>
      </c>
    </row>
    <row r="25093" spans="1:24" x14ac:dyDescent="0.2">
      <c r="A25093" t="s">
        <v>285</v>
      </c>
      <c r="B25093" s="14">
        <v>44088</v>
      </c>
      <c r="C25093">
        <v>0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307</v>
      </c>
      <c r="K25093" t="s">
        <v>1290</v>
      </c>
      <c r="L25093">
        <v>964</v>
      </c>
      <c r="M25093" t="s">
        <v>1352</v>
      </c>
      <c r="N25093" t="s">
        <v>2345</v>
      </c>
      <c r="O25093">
        <v>0</v>
      </c>
      <c r="P25093">
        <v>0</v>
      </c>
      <c r="Q25093">
        <v>1</v>
      </c>
      <c r="R25093">
        <v>0</v>
      </c>
      <c r="S25093">
        <v>0</v>
      </c>
      <c r="T25093">
        <v>0</v>
      </c>
      <c r="U25093">
        <v>0</v>
      </c>
      <c r="V25093">
        <v>2</v>
      </c>
      <c r="W25093">
        <v>2</v>
      </c>
      <c r="X25093">
        <v>2</v>
      </c>
    </row>
    <row r="25094" spans="1:24" x14ac:dyDescent="0.2">
      <c r="A25094" t="s">
        <v>956</v>
      </c>
      <c r="B25094" s="14">
        <v>44088</v>
      </c>
      <c r="C25094">
        <v>0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434</v>
      </c>
      <c r="K25094" t="s">
        <v>1311</v>
      </c>
      <c r="L25094">
        <v>781</v>
      </c>
      <c r="M25094" t="s">
        <v>2023</v>
      </c>
      <c r="N25094" t="s">
        <v>2345</v>
      </c>
      <c r="O25094">
        <v>0</v>
      </c>
      <c r="P25094">
        <v>0</v>
      </c>
      <c r="Q25094">
        <v>1</v>
      </c>
      <c r="R25094">
        <v>0</v>
      </c>
      <c r="S25094">
        <v>0</v>
      </c>
      <c r="T25094">
        <v>0</v>
      </c>
      <c r="U25094">
        <v>0</v>
      </c>
      <c r="V25094">
        <v>2</v>
      </c>
      <c r="W25094">
        <v>2</v>
      </c>
      <c r="X25094">
        <v>2</v>
      </c>
    </row>
    <row r="25095" spans="1:24" x14ac:dyDescent="0.2">
      <c r="A25095" t="s">
        <v>957</v>
      </c>
      <c r="B25095" s="14">
        <v>44088</v>
      </c>
      <c r="C25095">
        <v>0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684</v>
      </c>
      <c r="K25095" t="s">
        <v>1296</v>
      </c>
      <c r="L25095">
        <v>775</v>
      </c>
      <c r="M25095" t="s">
        <v>2024</v>
      </c>
      <c r="N25095" t="s">
        <v>2345</v>
      </c>
      <c r="O25095">
        <v>0</v>
      </c>
      <c r="P25095">
        <v>0</v>
      </c>
      <c r="Q25095">
        <v>1</v>
      </c>
      <c r="R25095">
        <v>0</v>
      </c>
      <c r="S25095">
        <v>0</v>
      </c>
      <c r="T25095">
        <v>0</v>
      </c>
      <c r="U25095">
        <v>0</v>
      </c>
      <c r="V25095">
        <v>2</v>
      </c>
      <c r="W25095">
        <v>2</v>
      </c>
      <c r="X25095">
        <v>2</v>
      </c>
    </row>
    <row r="25096" spans="1:24" x14ac:dyDescent="0.2">
      <c r="A25096" t="s">
        <v>958</v>
      </c>
      <c r="B25096" s="14">
        <v>44088</v>
      </c>
      <c r="C25096">
        <v>0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1208</v>
      </c>
      <c r="K25096" t="s">
        <v>1307</v>
      </c>
      <c r="L25096">
        <v>616</v>
      </c>
      <c r="M25096" t="s">
        <v>2025</v>
      </c>
      <c r="N25096" t="s">
        <v>2345</v>
      </c>
      <c r="O25096">
        <v>0</v>
      </c>
      <c r="P25096">
        <v>0</v>
      </c>
      <c r="Q25096">
        <v>1</v>
      </c>
      <c r="R25096">
        <v>0</v>
      </c>
      <c r="S25096">
        <v>0</v>
      </c>
      <c r="T25096">
        <v>0</v>
      </c>
      <c r="U25096">
        <v>0</v>
      </c>
      <c r="V25096">
        <v>2</v>
      </c>
      <c r="W25096">
        <v>2</v>
      </c>
      <c r="X25096">
        <v>2</v>
      </c>
    </row>
    <row r="25097" spans="1:24" x14ac:dyDescent="0.2">
      <c r="A25097" t="s">
        <v>959</v>
      </c>
      <c r="B25097" s="14">
        <v>44088</v>
      </c>
      <c r="C25097">
        <v>0</v>
      </c>
      <c r="D25097">
        <v>0</v>
      </c>
      <c r="E25097">
        <v>0</v>
      </c>
      <c r="F25097">
        <v>2</v>
      </c>
      <c r="G25097">
        <v>0</v>
      </c>
      <c r="H25097">
        <v>7</v>
      </c>
      <c r="I25097">
        <v>2</v>
      </c>
      <c r="J25097">
        <v>377</v>
      </c>
      <c r="K25097" t="s">
        <v>1279</v>
      </c>
      <c r="L25097">
        <v>874</v>
      </c>
      <c r="M25097" t="s">
        <v>2026</v>
      </c>
      <c r="N25097" t="s">
        <v>2345</v>
      </c>
      <c r="O25097">
        <v>22.883295194508008</v>
      </c>
      <c r="P25097">
        <v>3.1304071768805919</v>
      </c>
      <c r="Q25097">
        <v>1</v>
      </c>
      <c r="R25097">
        <v>0</v>
      </c>
      <c r="S25097">
        <v>0.2857142857142857</v>
      </c>
      <c r="T25097">
        <v>3.5714285714285712</v>
      </c>
      <c r="U25097">
        <v>0</v>
      </c>
      <c r="V25097">
        <v>8.7018357483091631</v>
      </c>
      <c r="W25097">
        <v>4.4000000000000004</v>
      </c>
      <c r="X25097">
        <v>4.3999999999999986</v>
      </c>
    </row>
    <row r="25098" spans="1:24" x14ac:dyDescent="0.2">
      <c r="A25098" t="s">
        <v>361</v>
      </c>
      <c r="B25098" s="14">
        <v>44088</v>
      </c>
      <c r="C25098">
        <v>4</v>
      </c>
      <c r="D25098">
        <v>10</v>
      </c>
      <c r="E25098">
        <v>4</v>
      </c>
      <c r="F25098">
        <v>6</v>
      </c>
      <c r="G25098">
        <v>0</v>
      </c>
      <c r="H25098">
        <v>16</v>
      </c>
      <c r="I25098">
        <v>6</v>
      </c>
      <c r="J25098">
        <v>677</v>
      </c>
      <c r="K25098" t="s">
        <v>1296</v>
      </c>
      <c r="L25098">
        <v>892</v>
      </c>
      <c r="M25098" t="s">
        <v>1428</v>
      </c>
      <c r="N25098" t="s">
        <v>2345</v>
      </c>
      <c r="O25098">
        <v>67.264573991031384</v>
      </c>
      <c r="P25098">
        <v>4.2086337086242276</v>
      </c>
      <c r="Q25098">
        <v>1</v>
      </c>
      <c r="R25098">
        <v>0</v>
      </c>
      <c r="S25098">
        <v>0.375</v>
      </c>
      <c r="T25098">
        <v>4.6875</v>
      </c>
      <c r="U25098">
        <v>0</v>
      </c>
      <c r="V25098">
        <v>10.89613370862423</v>
      </c>
      <c r="W25098">
        <v>5.9</v>
      </c>
      <c r="X25098">
        <v>3.585714285714285</v>
      </c>
    </row>
    <row r="25099" spans="1:24" x14ac:dyDescent="0.2">
      <c r="A25099" t="s">
        <v>960</v>
      </c>
      <c r="B25099" s="14">
        <v>44088</v>
      </c>
      <c r="C25099">
        <v>0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423</v>
      </c>
      <c r="K25099" t="s">
        <v>1279</v>
      </c>
      <c r="L25099">
        <v>744</v>
      </c>
      <c r="M25099" t="s">
        <v>2027</v>
      </c>
      <c r="N25099" t="s">
        <v>2345</v>
      </c>
      <c r="O25099">
        <v>0</v>
      </c>
      <c r="P25099">
        <v>0</v>
      </c>
      <c r="Q25099">
        <v>1</v>
      </c>
      <c r="R25099">
        <v>0</v>
      </c>
      <c r="S25099">
        <v>0</v>
      </c>
      <c r="T25099">
        <v>0</v>
      </c>
      <c r="U25099">
        <v>0</v>
      </c>
      <c r="V25099">
        <v>2</v>
      </c>
      <c r="W25099">
        <v>2</v>
      </c>
      <c r="X25099">
        <v>2</v>
      </c>
    </row>
    <row r="25100" spans="1:24" x14ac:dyDescent="0.2">
      <c r="A25100" t="s">
        <v>486</v>
      </c>
      <c r="B25100" s="14">
        <v>44088</v>
      </c>
      <c r="C25100">
        <v>0</v>
      </c>
      <c r="D25100">
        <v>0</v>
      </c>
      <c r="E25100">
        <v>0</v>
      </c>
      <c r="F25100">
        <v>4</v>
      </c>
      <c r="G25100">
        <v>1</v>
      </c>
      <c r="H25100">
        <v>21</v>
      </c>
      <c r="I25100">
        <v>4</v>
      </c>
      <c r="J25100">
        <v>3603</v>
      </c>
      <c r="K25100" t="s">
        <v>1285</v>
      </c>
      <c r="L25100">
        <v>1562</v>
      </c>
      <c r="M25100" t="s">
        <v>1553</v>
      </c>
      <c r="N25100" t="s">
        <v>2345</v>
      </c>
      <c r="O25100">
        <v>25.608194622279129</v>
      </c>
      <c r="P25100">
        <v>3.242912402696442</v>
      </c>
      <c r="Q25100">
        <v>1</v>
      </c>
      <c r="R25100">
        <v>0</v>
      </c>
      <c r="S25100">
        <v>0.19047619047619049</v>
      </c>
      <c r="T25100">
        <v>2.3809523809523809</v>
      </c>
      <c r="U25100">
        <v>0</v>
      </c>
      <c r="V25100">
        <v>7.6238647836488234</v>
      </c>
      <c r="W25100">
        <v>4.4000000000000004</v>
      </c>
      <c r="X25100">
        <v>4.3999999999999986</v>
      </c>
    </row>
    <row r="25101" spans="1:24" x14ac:dyDescent="0.2">
      <c r="A25101" t="s">
        <v>961</v>
      </c>
      <c r="B25101" s="14">
        <v>44088</v>
      </c>
      <c r="C25101">
        <v>0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1261</v>
      </c>
      <c r="K25101" t="s">
        <v>1321</v>
      </c>
      <c r="L25101">
        <v>192</v>
      </c>
      <c r="M25101" t="s">
        <v>2028</v>
      </c>
      <c r="N25101" t="s">
        <v>2345</v>
      </c>
      <c r="O25101">
        <v>0</v>
      </c>
      <c r="P25101">
        <v>0</v>
      </c>
      <c r="Q25101">
        <v>1</v>
      </c>
      <c r="R25101">
        <v>0</v>
      </c>
      <c r="S25101">
        <v>0</v>
      </c>
      <c r="T25101">
        <v>0</v>
      </c>
      <c r="U25101">
        <v>0</v>
      </c>
      <c r="V25101">
        <v>2</v>
      </c>
      <c r="W25101">
        <v>2</v>
      </c>
      <c r="X25101">
        <v>2</v>
      </c>
    </row>
    <row r="25102" spans="1:24" x14ac:dyDescent="0.2">
      <c r="A25102" t="s">
        <v>271</v>
      </c>
      <c r="B25102" s="14">
        <v>44088</v>
      </c>
      <c r="C25102">
        <v>0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464</v>
      </c>
      <c r="K25102" t="s">
        <v>1287</v>
      </c>
      <c r="L25102">
        <v>221</v>
      </c>
      <c r="M25102" t="s">
        <v>1338</v>
      </c>
      <c r="N25102" t="s">
        <v>2345</v>
      </c>
      <c r="O25102">
        <v>0</v>
      </c>
      <c r="P25102">
        <v>0</v>
      </c>
      <c r="Q25102">
        <v>1</v>
      </c>
      <c r="R25102">
        <v>0</v>
      </c>
      <c r="S25102">
        <v>0</v>
      </c>
      <c r="T25102">
        <v>0</v>
      </c>
      <c r="U25102">
        <v>0</v>
      </c>
      <c r="V25102">
        <v>2</v>
      </c>
      <c r="W25102">
        <v>2</v>
      </c>
      <c r="X25102">
        <v>2</v>
      </c>
    </row>
    <row r="25103" spans="1:24" x14ac:dyDescent="0.2">
      <c r="A25103" t="s">
        <v>616</v>
      </c>
      <c r="B25103" s="14">
        <v>44088</v>
      </c>
      <c r="C25103">
        <v>0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1249</v>
      </c>
      <c r="K25103" t="s">
        <v>1296</v>
      </c>
      <c r="L25103">
        <v>554</v>
      </c>
      <c r="M25103" t="s">
        <v>1683</v>
      </c>
      <c r="N25103" t="s">
        <v>2345</v>
      </c>
      <c r="O25103">
        <v>0</v>
      </c>
      <c r="P25103">
        <v>0</v>
      </c>
      <c r="Q25103">
        <v>1</v>
      </c>
      <c r="R25103">
        <v>0</v>
      </c>
      <c r="S25103">
        <v>0</v>
      </c>
      <c r="T25103">
        <v>0</v>
      </c>
      <c r="U25103">
        <v>0</v>
      </c>
      <c r="V25103">
        <v>2</v>
      </c>
      <c r="W25103">
        <v>2</v>
      </c>
      <c r="X25103">
        <v>2</v>
      </c>
    </row>
    <row r="25104" spans="1:24" x14ac:dyDescent="0.2">
      <c r="A25104" t="s">
        <v>962</v>
      </c>
      <c r="B25104" s="14">
        <v>44088</v>
      </c>
      <c r="C25104">
        <v>0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1203</v>
      </c>
      <c r="K25104" t="s">
        <v>1301</v>
      </c>
      <c r="L25104">
        <v>553</v>
      </c>
      <c r="M25104" t="s">
        <v>2029</v>
      </c>
      <c r="N25104" t="s">
        <v>2345</v>
      </c>
      <c r="O25104">
        <v>0</v>
      </c>
      <c r="P25104">
        <v>0</v>
      </c>
      <c r="Q25104">
        <v>1</v>
      </c>
      <c r="R25104">
        <v>0</v>
      </c>
      <c r="S25104">
        <v>0</v>
      </c>
      <c r="T25104">
        <v>0</v>
      </c>
      <c r="U25104">
        <v>0</v>
      </c>
      <c r="V25104">
        <v>2</v>
      </c>
      <c r="W25104">
        <v>2</v>
      </c>
      <c r="X25104">
        <v>2</v>
      </c>
    </row>
    <row r="25105" spans="1:24" x14ac:dyDescent="0.2">
      <c r="A25105" t="s">
        <v>497</v>
      </c>
      <c r="B25105" s="14">
        <v>44088</v>
      </c>
      <c r="C25105">
        <v>0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3639</v>
      </c>
      <c r="K25105" t="s">
        <v>1320</v>
      </c>
      <c r="L25105">
        <v>372</v>
      </c>
      <c r="M25105" t="s">
        <v>1564</v>
      </c>
      <c r="N25105" t="s">
        <v>2345</v>
      </c>
      <c r="O25105">
        <v>0</v>
      </c>
      <c r="P25105">
        <v>0</v>
      </c>
      <c r="Q25105">
        <v>1</v>
      </c>
      <c r="R25105">
        <v>0</v>
      </c>
      <c r="S25105">
        <v>0</v>
      </c>
      <c r="T25105">
        <v>0</v>
      </c>
      <c r="U25105">
        <v>0</v>
      </c>
      <c r="V25105">
        <v>2</v>
      </c>
      <c r="W25105">
        <v>2</v>
      </c>
      <c r="X25105">
        <v>2</v>
      </c>
    </row>
    <row r="25106" spans="1:24" x14ac:dyDescent="0.2">
      <c r="A25106" t="s">
        <v>963</v>
      </c>
      <c r="B25106" s="14">
        <v>44088</v>
      </c>
      <c r="C25106">
        <v>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1133</v>
      </c>
      <c r="K25106" t="s">
        <v>1314</v>
      </c>
      <c r="L25106">
        <v>282</v>
      </c>
      <c r="M25106" t="s">
        <v>2030</v>
      </c>
      <c r="N25106" t="s">
        <v>2345</v>
      </c>
      <c r="O25106">
        <v>0</v>
      </c>
      <c r="P25106">
        <v>0</v>
      </c>
      <c r="Q25106">
        <v>1</v>
      </c>
      <c r="R25106">
        <v>0</v>
      </c>
      <c r="S25106">
        <v>0</v>
      </c>
      <c r="T25106">
        <v>0</v>
      </c>
      <c r="U25106">
        <v>0</v>
      </c>
      <c r="V25106">
        <v>2</v>
      </c>
      <c r="W25106">
        <v>2</v>
      </c>
      <c r="X25106">
        <v>2</v>
      </c>
    </row>
    <row r="25107" spans="1:24" x14ac:dyDescent="0.2">
      <c r="A25107" t="s">
        <v>413</v>
      </c>
      <c r="B25107" s="14">
        <v>44088</v>
      </c>
      <c r="C25107">
        <v>0</v>
      </c>
      <c r="D25107">
        <v>0</v>
      </c>
      <c r="E25107">
        <v>0</v>
      </c>
      <c r="F25107">
        <v>0</v>
      </c>
      <c r="G25107">
        <v>1</v>
      </c>
      <c r="H25107">
        <v>0</v>
      </c>
      <c r="I25107">
        <v>0</v>
      </c>
      <c r="J25107">
        <v>815</v>
      </c>
      <c r="K25107" t="s">
        <v>660</v>
      </c>
      <c r="L25107">
        <v>631</v>
      </c>
      <c r="M25107" t="s">
        <v>1480</v>
      </c>
      <c r="N25107" t="s">
        <v>2345</v>
      </c>
      <c r="O25107">
        <v>0</v>
      </c>
      <c r="P25107">
        <v>0</v>
      </c>
      <c r="Q25107">
        <v>1</v>
      </c>
      <c r="R25107">
        <v>0</v>
      </c>
      <c r="S25107">
        <v>0</v>
      </c>
      <c r="T25107">
        <v>0</v>
      </c>
      <c r="U25107">
        <v>0</v>
      </c>
      <c r="V25107">
        <v>2</v>
      </c>
      <c r="W25107">
        <v>2</v>
      </c>
      <c r="X25107">
        <v>3.028571428571428</v>
      </c>
    </row>
    <row r="25108" spans="1:24" x14ac:dyDescent="0.2">
      <c r="A25108" t="s">
        <v>414</v>
      </c>
      <c r="B25108" s="14">
        <v>44088</v>
      </c>
      <c r="C25108">
        <v>0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44</v>
      </c>
      <c r="K25108" t="s">
        <v>1131</v>
      </c>
      <c r="L25108">
        <v>365</v>
      </c>
      <c r="M25108" t="s">
        <v>1481</v>
      </c>
      <c r="N25108" t="s">
        <v>2345</v>
      </c>
      <c r="O25108">
        <v>0</v>
      </c>
      <c r="P25108">
        <v>0</v>
      </c>
      <c r="Q25108">
        <v>1</v>
      </c>
      <c r="R25108">
        <v>0</v>
      </c>
      <c r="S25108">
        <v>0</v>
      </c>
      <c r="T25108">
        <v>0</v>
      </c>
      <c r="U25108">
        <v>0</v>
      </c>
      <c r="V25108">
        <v>2</v>
      </c>
      <c r="W25108">
        <v>2</v>
      </c>
      <c r="X25108">
        <v>2</v>
      </c>
    </row>
    <row r="25109" spans="1:24" x14ac:dyDescent="0.2">
      <c r="A25109" t="s">
        <v>618</v>
      </c>
      <c r="B25109" s="14">
        <v>44088</v>
      </c>
      <c r="C25109">
        <v>0</v>
      </c>
      <c r="D25109">
        <v>0</v>
      </c>
      <c r="E25109">
        <v>0</v>
      </c>
      <c r="F25109">
        <v>1</v>
      </c>
      <c r="G25109">
        <v>1</v>
      </c>
      <c r="H25109">
        <v>11</v>
      </c>
      <c r="I25109">
        <v>1</v>
      </c>
      <c r="J25109">
        <v>584</v>
      </c>
      <c r="K25109" t="s">
        <v>1294</v>
      </c>
      <c r="L25109">
        <v>876</v>
      </c>
      <c r="M25109" t="s">
        <v>1685</v>
      </c>
      <c r="N25109" t="s">
        <v>2345</v>
      </c>
      <c r="O25109">
        <v>11.415525114155249</v>
      </c>
      <c r="P25109">
        <v>2.434974281039791</v>
      </c>
      <c r="Q25109">
        <v>1</v>
      </c>
      <c r="R25109">
        <v>0</v>
      </c>
      <c r="S25109">
        <v>9.0909090909090912E-2</v>
      </c>
      <c r="T25109">
        <v>1.136363636363636</v>
      </c>
      <c r="U25109">
        <v>0</v>
      </c>
      <c r="V25109">
        <v>5.5713379174034277</v>
      </c>
      <c r="W25109">
        <v>4.4000000000000004</v>
      </c>
      <c r="X25109">
        <v>4.3999999999999986</v>
      </c>
    </row>
    <row r="25110" spans="1:24" x14ac:dyDescent="0.2">
      <c r="A25110" t="s">
        <v>964</v>
      </c>
      <c r="B25110" s="14">
        <v>44088</v>
      </c>
      <c r="C25110">
        <v>1</v>
      </c>
      <c r="D25110">
        <v>5</v>
      </c>
      <c r="E25110">
        <v>1</v>
      </c>
      <c r="F25110">
        <v>4</v>
      </c>
      <c r="G25110">
        <v>0</v>
      </c>
      <c r="H25110">
        <v>15</v>
      </c>
      <c r="I25110">
        <v>4</v>
      </c>
      <c r="J25110">
        <v>788</v>
      </c>
      <c r="K25110" t="s">
        <v>1280</v>
      </c>
      <c r="L25110">
        <v>1098</v>
      </c>
      <c r="M25110" t="s">
        <v>2031</v>
      </c>
      <c r="N25110" t="s">
        <v>2345</v>
      </c>
      <c r="O25110">
        <v>36.429872495446268</v>
      </c>
      <c r="P25110">
        <v>3.5953891110265981</v>
      </c>
      <c r="Q25110">
        <v>1</v>
      </c>
      <c r="R25110">
        <v>0</v>
      </c>
      <c r="S25110">
        <v>0.26666666666666672</v>
      </c>
      <c r="T25110">
        <v>3.333333333333333</v>
      </c>
      <c r="U25110">
        <v>0</v>
      </c>
      <c r="V25110">
        <v>8.9287224443599307</v>
      </c>
      <c r="W25110">
        <v>4.4000000000000004</v>
      </c>
      <c r="X25110">
        <v>4.0571428571428561</v>
      </c>
    </row>
    <row r="25111" spans="1:24" x14ac:dyDescent="0.2">
      <c r="A25111" t="s">
        <v>419</v>
      </c>
      <c r="B25111" s="14">
        <v>44088</v>
      </c>
      <c r="C25111">
        <v>1</v>
      </c>
      <c r="D25111">
        <v>6</v>
      </c>
      <c r="E25111">
        <v>1</v>
      </c>
      <c r="F25111">
        <v>7</v>
      </c>
      <c r="G25111">
        <v>9</v>
      </c>
      <c r="H25111">
        <v>45</v>
      </c>
      <c r="I25111">
        <v>7</v>
      </c>
      <c r="J25111">
        <v>799</v>
      </c>
      <c r="K25111" t="s">
        <v>1287</v>
      </c>
      <c r="L25111">
        <v>1032</v>
      </c>
      <c r="M25111" t="s">
        <v>1486</v>
      </c>
      <c r="N25111" t="s">
        <v>2345</v>
      </c>
      <c r="O25111">
        <v>67.829457364341081</v>
      </c>
      <c r="P25111">
        <v>4.216996574989988</v>
      </c>
      <c r="Q25111">
        <v>1</v>
      </c>
      <c r="R25111">
        <v>0</v>
      </c>
      <c r="S25111">
        <v>0.15555555555555561</v>
      </c>
      <c r="T25111">
        <v>1.944444444444444</v>
      </c>
      <c r="U25111">
        <v>0</v>
      </c>
      <c r="V25111">
        <v>8.1614410194344327</v>
      </c>
      <c r="W25111">
        <v>5.9</v>
      </c>
      <c r="X25111">
        <v>5.8999999999999986</v>
      </c>
    </row>
    <row r="25112" spans="1:24" x14ac:dyDescent="0.2">
      <c r="A25112" t="s">
        <v>965</v>
      </c>
      <c r="B25112" s="14">
        <v>44088</v>
      </c>
      <c r="C25112">
        <v>0</v>
      </c>
      <c r="D25112">
        <v>0</v>
      </c>
      <c r="E25112">
        <v>0</v>
      </c>
      <c r="F25112">
        <v>0</v>
      </c>
      <c r="G25112">
        <v>1</v>
      </c>
      <c r="H25112">
        <v>0</v>
      </c>
      <c r="I25112">
        <v>0</v>
      </c>
      <c r="J25112">
        <v>1065</v>
      </c>
      <c r="K25112" t="s">
        <v>1291</v>
      </c>
      <c r="L25112">
        <v>665</v>
      </c>
      <c r="M25112" t="s">
        <v>2032</v>
      </c>
      <c r="N25112" t="s">
        <v>2345</v>
      </c>
      <c r="O25112">
        <v>0</v>
      </c>
      <c r="P25112">
        <v>0</v>
      </c>
      <c r="Q25112">
        <v>1</v>
      </c>
      <c r="R25112">
        <v>0</v>
      </c>
      <c r="S25112">
        <v>0</v>
      </c>
      <c r="T25112">
        <v>0</v>
      </c>
      <c r="U25112">
        <v>0</v>
      </c>
      <c r="V25112">
        <v>2</v>
      </c>
      <c r="W25112">
        <v>2</v>
      </c>
      <c r="X25112">
        <v>4.0571428571428561</v>
      </c>
    </row>
    <row r="25113" spans="1:24" x14ac:dyDescent="0.2">
      <c r="A25113" t="s">
        <v>662</v>
      </c>
      <c r="B25113" s="14">
        <v>44088</v>
      </c>
      <c r="C25113">
        <v>0</v>
      </c>
      <c r="D25113">
        <v>0</v>
      </c>
      <c r="E25113">
        <v>0</v>
      </c>
      <c r="F25113">
        <v>3</v>
      </c>
      <c r="G25113">
        <v>1</v>
      </c>
      <c r="H25113">
        <v>7</v>
      </c>
      <c r="I25113">
        <v>3</v>
      </c>
      <c r="J25113">
        <v>816</v>
      </c>
      <c r="K25113" t="s">
        <v>1287</v>
      </c>
      <c r="L25113">
        <v>522</v>
      </c>
      <c r="M25113" t="s">
        <v>1729</v>
      </c>
      <c r="N25113" t="s">
        <v>2345</v>
      </c>
      <c r="O25113">
        <v>57.47126436781609</v>
      </c>
      <c r="P25113">
        <v>4.0512850727616536</v>
      </c>
      <c r="Q25113">
        <v>1</v>
      </c>
      <c r="R25113">
        <v>0</v>
      </c>
      <c r="S25113">
        <v>0.42857142857142849</v>
      </c>
      <c r="T25113">
        <v>5.3571428571428568</v>
      </c>
      <c r="U25113">
        <v>0</v>
      </c>
      <c r="V25113">
        <v>11.40842792990451</v>
      </c>
      <c r="W25113">
        <v>4.4000000000000004</v>
      </c>
      <c r="X25113">
        <v>4.3999999999999986</v>
      </c>
    </row>
    <row r="25114" spans="1:24" x14ac:dyDescent="0.2">
      <c r="A25114" t="s">
        <v>966</v>
      </c>
      <c r="B25114" s="14">
        <v>44088</v>
      </c>
      <c r="C25114">
        <v>0</v>
      </c>
      <c r="D25114">
        <v>0</v>
      </c>
      <c r="E25114">
        <v>0</v>
      </c>
      <c r="F25114">
        <v>0</v>
      </c>
      <c r="G25114">
        <v>2</v>
      </c>
      <c r="H25114">
        <v>0</v>
      </c>
      <c r="I25114">
        <v>0</v>
      </c>
      <c r="J25114">
        <v>2064</v>
      </c>
      <c r="K25114" t="s">
        <v>1291</v>
      </c>
      <c r="L25114">
        <v>448</v>
      </c>
      <c r="M25114" t="s">
        <v>2033</v>
      </c>
      <c r="N25114" t="s">
        <v>2345</v>
      </c>
      <c r="O25114">
        <v>0</v>
      </c>
      <c r="P25114">
        <v>0</v>
      </c>
      <c r="Q25114">
        <v>1</v>
      </c>
      <c r="R25114">
        <v>0</v>
      </c>
      <c r="S25114">
        <v>0</v>
      </c>
      <c r="T25114">
        <v>0</v>
      </c>
      <c r="U25114">
        <v>0</v>
      </c>
      <c r="V25114">
        <v>2</v>
      </c>
      <c r="W25114">
        <v>2</v>
      </c>
      <c r="X25114">
        <v>4.0571428571428561</v>
      </c>
    </row>
    <row r="25115" spans="1:24" x14ac:dyDescent="0.2">
      <c r="A25115" t="s">
        <v>967</v>
      </c>
      <c r="B25115" s="14">
        <v>44088</v>
      </c>
      <c r="C25115">
        <v>0</v>
      </c>
      <c r="D25115">
        <v>0</v>
      </c>
      <c r="E25115">
        <v>0</v>
      </c>
      <c r="F25115">
        <v>4</v>
      </c>
      <c r="G25115">
        <v>0</v>
      </c>
      <c r="H25115">
        <v>15</v>
      </c>
      <c r="I25115">
        <v>4</v>
      </c>
      <c r="J25115">
        <v>818</v>
      </c>
      <c r="K25115" t="s">
        <v>660</v>
      </c>
      <c r="L25115">
        <v>745</v>
      </c>
      <c r="M25115" t="s">
        <v>2034</v>
      </c>
      <c r="N25115" t="s">
        <v>2345</v>
      </c>
      <c r="O25115">
        <v>53.691275167785243</v>
      </c>
      <c r="P25115">
        <v>3.9832505147165138</v>
      </c>
      <c r="Q25115">
        <v>1</v>
      </c>
      <c r="R25115">
        <v>0</v>
      </c>
      <c r="S25115">
        <v>0.26666666666666672</v>
      </c>
      <c r="T25115">
        <v>3.333333333333333</v>
      </c>
      <c r="U25115">
        <v>0</v>
      </c>
      <c r="V25115">
        <v>9.3165838480498468</v>
      </c>
      <c r="W25115">
        <v>4.4000000000000004</v>
      </c>
      <c r="X25115">
        <v>4.3999999999999986</v>
      </c>
    </row>
    <row r="25116" spans="1:24" x14ac:dyDescent="0.2">
      <c r="A25116" t="s">
        <v>968</v>
      </c>
      <c r="B25116" s="14">
        <v>44088</v>
      </c>
      <c r="C25116">
        <v>0</v>
      </c>
      <c r="D25116">
        <v>0</v>
      </c>
      <c r="E25116">
        <v>0</v>
      </c>
      <c r="F25116">
        <v>0</v>
      </c>
      <c r="G25116">
        <v>0</v>
      </c>
      <c r="H25116">
        <v>0</v>
      </c>
      <c r="I25116">
        <v>0</v>
      </c>
      <c r="J25116">
        <v>1321</v>
      </c>
      <c r="K25116" t="s">
        <v>1318</v>
      </c>
      <c r="L25116">
        <v>512</v>
      </c>
      <c r="M25116" t="s">
        <v>2035</v>
      </c>
      <c r="N25116" t="s">
        <v>2345</v>
      </c>
      <c r="O25116">
        <v>0</v>
      </c>
      <c r="P25116">
        <v>0</v>
      </c>
      <c r="Q25116">
        <v>1</v>
      </c>
      <c r="R25116">
        <v>0</v>
      </c>
      <c r="S25116">
        <v>0</v>
      </c>
      <c r="T25116">
        <v>0</v>
      </c>
      <c r="U25116">
        <v>0</v>
      </c>
      <c r="V25116">
        <v>2</v>
      </c>
      <c r="W25116">
        <v>2</v>
      </c>
      <c r="X25116">
        <v>2</v>
      </c>
    </row>
    <row r="25117" spans="1:24" x14ac:dyDescent="0.2">
      <c r="A25117" t="s">
        <v>365</v>
      </c>
      <c r="B25117" s="14">
        <v>44088</v>
      </c>
      <c r="C25117">
        <v>0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235</v>
      </c>
      <c r="K25117" t="s">
        <v>1279</v>
      </c>
      <c r="L25117">
        <v>369</v>
      </c>
      <c r="M25117" t="s">
        <v>1432</v>
      </c>
      <c r="N25117" t="s">
        <v>2345</v>
      </c>
      <c r="O25117">
        <v>0</v>
      </c>
      <c r="P25117">
        <v>0</v>
      </c>
      <c r="Q25117">
        <v>1</v>
      </c>
      <c r="R25117">
        <v>0</v>
      </c>
      <c r="S25117">
        <v>0</v>
      </c>
      <c r="T25117">
        <v>0</v>
      </c>
      <c r="U25117">
        <v>0</v>
      </c>
      <c r="V25117">
        <v>2</v>
      </c>
      <c r="W25117">
        <v>2</v>
      </c>
      <c r="X25117">
        <v>2</v>
      </c>
    </row>
    <row r="25118" spans="1:24" x14ac:dyDescent="0.2">
      <c r="A25118" t="s">
        <v>427</v>
      </c>
      <c r="B25118" s="14">
        <v>44088</v>
      </c>
      <c r="C25118">
        <v>0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1110</v>
      </c>
      <c r="K25118" t="s">
        <v>1284</v>
      </c>
      <c r="L25118">
        <v>557</v>
      </c>
      <c r="M25118" t="s">
        <v>1494</v>
      </c>
      <c r="N25118" t="s">
        <v>2345</v>
      </c>
      <c r="O25118">
        <v>0</v>
      </c>
      <c r="P25118">
        <v>0</v>
      </c>
      <c r="Q25118">
        <v>1</v>
      </c>
      <c r="R25118">
        <v>0</v>
      </c>
      <c r="S25118">
        <v>0</v>
      </c>
      <c r="T25118">
        <v>0</v>
      </c>
      <c r="U25118">
        <v>0</v>
      </c>
      <c r="V25118">
        <v>2</v>
      </c>
      <c r="W25118">
        <v>2</v>
      </c>
      <c r="X25118">
        <v>2</v>
      </c>
    </row>
    <row r="25119" spans="1:24" x14ac:dyDescent="0.2">
      <c r="A25119" t="s">
        <v>429</v>
      </c>
      <c r="B25119" s="14">
        <v>44088</v>
      </c>
      <c r="C25119">
        <v>0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717</v>
      </c>
      <c r="K25119" t="s">
        <v>1288</v>
      </c>
      <c r="L25119">
        <v>998</v>
      </c>
      <c r="M25119" t="s">
        <v>1496</v>
      </c>
      <c r="N25119" t="s">
        <v>2345</v>
      </c>
      <c r="O25119">
        <v>0</v>
      </c>
      <c r="P25119">
        <v>0</v>
      </c>
      <c r="Q25119">
        <v>1</v>
      </c>
      <c r="R25119">
        <v>0</v>
      </c>
      <c r="S25119">
        <v>0</v>
      </c>
      <c r="T25119">
        <v>0</v>
      </c>
      <c r="U25119">
        <v>0</v>
      </c>
      <c r="V25119">
        <v>2</v>
      </c>
      <c r="W25119">
        <v>2</v>
      </c>
      <c r="X25119">
        <v>2</v>
      </c>
    </row>
    <row r="25120" spans="1:24" x14ac:dyDescent="0.2">
      <c r="A25120" t="s">
        <v>624</v>
      </c>
      <c r="B25120" s="14">
        <v>44088</v>
      </c>
      <c r="C25120">
        <v>0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3764</v>
      </c>
      <c r="K25120" t="s">
        <v>1317</v>
      </c>
      <c r="L25120">
        <v>695</v>
      </c>
      <c r="M25120" t="s">
        <v>1691</v>
      </c>
      <c r="N25120" t="s">
        <v>2345</v>
      </c>
      <c r="O25120">
        <v>0</v>
      </c>
      <c r="P25120">
        <v>0</v>
      </c>
      <c r="Q25120">
        <v>1</v>
      </c>
      <c r="R25120">
        <v>0</v>
      </c>
      <c r="S25120">
        <v>0</v>
      </c>
      <c r="T25120">
        <v>0</v>
      </c>
      <c r="U25120">
        <v>0</v>
      </c>
      <c r="V25120">
        <v>2</v>
      </c>
      <c r="W25120">
        <v>2</v>
      </c>
      <c r="X25120">
        <v>2</v>
      </c>
    </row>
    <row r="25121" spans="1:24" x14ac:dyDescent="0.2">
      <c r="A25121" t="s">
        <v>969</v>
      </c>
      <c r="B25121" s="14">
        <v>44088</v>
      </c>
      <c r="C25121">
        <v>0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205</v>
      </c>
      <c r="K25121" t="s">
        <v>1279</v>
      </c>
      <c r="L25121">
        <v>738</v>
      </c>
      <c r="M25121" t="s">
        <v>2036</v>
      </c>
      <c r="N25121" t="s">
        <v>2345</v>
      </c>
      <c r="O25121">
        <v>0</v>
      </c>
      <c r="P25121">
        <v>0</v>
      </c>
      <c r="Q25121">
        <v>1</v>
      </c>
      <c r="R25121">
        <v>0</v>
      </c>
      <c r="S25121">
        <v>0</v>
      </c>
      <c r="T25121">
        <v>0</v>
      </c>
      <c r="U25121">
        <v>0</v>
      </c>
      <c r="V25121">
        <v>2</v>
      </c>
      <c r="W25121">
        <v>2</v>
      </c>
      <c r="X25121">
        <v>2</v>
      </c>
    </row>
    <row r="25122" spans="1:24" x14ac:dyDescent="0.2">
      <c r="A25122" t="s">
        <v>496</v>
      </c>
      <c r="B25122" s="14">
        <v>44088</v>
      </c>
      <c r="C25122">
        <v>0</v>
      </c>
      <c r="D25122">
        <v>0</v>
      </c>
      <c r="E25122">
        <v>0</v>
      </c>
      <c r="F25122">
        <v>1</v>
      </c>
      <c r="G25122">
        <v>0</v>
      </c>
      <c r="H25122">
        <v>4</v>
      </c>
      <c r="I25122">
        <v>1</v>
      </c>
      <c r="J25122">
        <v>4026</v>
      </c>
      <c r="K25122" t="s">
        <v>1310</v>
      </c>
      <c r="L25122">
        <v>787</v>
      </c>
      <c r="M25122" t="s">
        <v>1563</v>
      </c>
      <c r="N25122" t="s">
        <v>2345</v>
      </c>
      <c r="O25122">
        <v>12.70648030495553</v>
      </c>
      <c r="P25122">
        <v>2.54211212355878</v>
      </c>
      <c r="Q25122">
        <v>1</v>
      </c>
      <c r="R25122">
        <v>0</v>
      </c>
      <c r="S25122">
        <v>0.25</v>
      </c>
      <c r="T25122">
        <v>3.125</v>
      </c>
      <c r="U25122">
        <v>0</v>
      </c>
      <c r="V25122">
        <v>7.6671121235587796</v>
      </c>
      <c r="W25122">
        <v>4.4000000000000004</v>
      </c>
      <c r="X25122">
        <v>2.6857142857142851</v>
      </c>
    </row>
    <row r="25123" spans="1:24" x14ac:dyDescent="0.2">
      <c r="A25123" t="s">
        <v>970</v>
      </c>
      <c r="B25123" s="14">
        <v>44088</v>
      </c>
      <c r="C25123">
        <v>0</v>
      </c>
      <c r="D25123">
        <v>0</v>
      </c>
      <c r="E25123">
        <v>0</v>
      </c>
      <c r="F25123">
        <v>0</v>
      </c>
      <c r="G25123">
        <v>1</v>
      </c>
      <c r="H25123">
        <v>0</v>
      </c>
      <c r="I25123">
        <v>0</v>
      </c>
      <c r="J25123">
        <v>618</v>
      </c>
      <c r="K25123" t="s">
        <v>1281</v>
      </c>
      <c r="L25123">
        <v>876</v>
      </c>
      <c r="M25123" t="s">
        <v>2037</v>
      </c>
      <c r="N25123" t="s">
        <v>2345</v>
      </c>
      <c r="O25123">
        <v>0</v>
      </c>
      <c r="P25123">
        <v>0</v>
      </c>
      <c r="Q25123">
        <v>1</v>
      </c>
      <c r="R25123">
        <v>0</v>
      </c>
      <c r="S25123">
        <v>0</v>
      </c>
      <c r="T25123">
        <v>0</v>
      </c>
      <c r="U25123">
        <v>0</v>
      </c>
      <c r="V25123">
        <v>2</v>
      </c>
      <c r="W25123">
        <v>2</v>
      </c>
      <c r="X25123">
        <v>2.342857142857143</v>
      </c>
    </row>
    <row r="25124" spans="1:24" x14ac:dyDescent="0.2">
      <c r="A25124" t="s">
        <v>971</v>
      </c>
      <c r="B25124" s="14">
        <v>44088</v>
      </c>
      <c r="C25124">
        <v>0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160</v>
      </c>
      <c r="K25124" t="s">
        <v>915</v>
      </c>
      <c r="L25124">
        <v>1108</v>
      </c>
      <c r="M25124" t="s">
        <v>2038</v>
      </c>
      <c r="N25124" t="s">
        <v>2345</v>
      </c>
      <c r="O25124">
        <v>0</v>
      </c>
      <c r="P25124">
        <v>0</v>
      </c>
      <c r="Q25124">
        <v>1</v>
      </c>
      <c r="R25124">
        <v>0</v>
      </c>
      <c r="S25124">
        <v>0</v>
      </c>
      <c r="T25124">
        <v>0</v>
      </c>
      <c r="U25124">
        <v>0</v>
      </c>
      <c r="V25124">
        <v>2</v>
      </c>
      <c r="W25124">
        <v>2</v>
      </c>
      <c r="X25124">
        <v>2</v>
      </c>
    </row>
    <row r="25125" spans="1:24" x14ac:dyDescent="0.2">
      <c r="A25125" t="s">
        <v>972</v>
      </c>
      <c r="B25125" s="14">
        <v>44088</v>
      </c>
      <c r="C25125">
        <v>0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1239</v>
      </c>
      <c r="K25125" t="s">
        <v>1312</v>
      </c>
      <c r="L25125">
        <v>175</v>
      </c>
      <c r="M25125" t="s">
        <v>2039</v>
      </c>
      <c r="N25125" t="s">
        <v>2345</v>
      </c>
      <c r="O25125">
        <v>0</v>
      </c>
      <c r="P25125">
        <v>0</v>
      </c>
      <c r="Q25125">
        <v>1</v>
      </c>
      <c r="R25125">
        <v>0</v>
      </c>
      <c r="S25125">
        <v>0</v>
      </c>
      <c r="T25125">
        <v>0</v>
      </c>
      <c r="U25125">
        <v>0</v>
      </c>
      <c r="V25125">
        <v>2</v>
      </c>
      <c r="W25125">
        <v>2</v>
      </c>
      <c r="X25125">
        <v>2</v>
      </c>
    </row>
    <row r="25126" spans="1:24" x14ac:dyDescent="0.2">
      <c r="A25126" t="s">
        <v>1089</v>
      </c>
      <c r="B25126" s="14">
        <v>44088</v>
      </c>
      <c r="C25126">
        <v>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253</v>
      </c>
      <c r="K25126" t="s">
        <v>1308</v>
      </c>
      <c r="L25126">
        <v>622</v>
      </c>
      <c r="M25126" t="s">
        <v>2156</v>
      </c>
      <c r="N25126" t="s">
        <v>2345</v>
      </c>
      <c r="O25126">
        <v>0</v>
      </c>
      <c r="P25126">
        <v>0</v>
      </c>
      <c r="Q25126">
        <v>1</v>
      </c>
      <c r="R25126">
        <v>0</v>
      </c>
      <c r="S25126">
        <v>0</v>
      </c>
      <c r="T25126">
        <v>0</v>
      </c>
      <c r="U25126">
        <v>0</v>
      </c>
      <c r="V25126">
        <v>2</v>
      </c>
      <c r="W25126">
        <v>2</v>
      </c>
      <c r="X25126">
        <v>2</v>
      </c>
    </row>
    <row r="25127" spans="1:24" x14ac:dyDescent="0.2">
      <c r="A25127" t="s">
        <v>358</v>
      </c>
      <c r="B25127" s="14">
        <v>44088</v>
      </c>
      <c r="C25127">
        <v>0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662</v>
      </c>
      <c r="K25127" t="s">
        <v>1307</v>
      </c>
      <c r="L25127">
        <v>1095</v>
      </c>
      <c r="M25127" t="s">
        <v>1425</v>
      </c>
      <c r="N25127" t="s">
        <v>2345</v>
      </c>
      <c r="O25127">
        <v>0</v>
      </c>
      <c r="P25127">
        <v>0</v>
      </c>
      <c r="Q25127">
        <v>1</v>
      </c>
      <c r="R25127">
        <v>0</v>
      </c>
      <c r="S25127">
        <v>0</v>
      </c>
      <c r="T25127">
        <v>0</v>
      </c>
      <c r="U25127">
        <v>0</v>
      </c>
      <c r="V25127">
        <v>2</v>
      </c>
      <c r="W25127">
        <v>2</v>
      </c>
      <c r="X25127">
        <v>2</v>
      </c>
    </row>
    <row r="25128" spans="1:24" x14ac:dyDescent="0.2">
      <c r="A25128" t="s">
        <v>629</v>
      </c>
      <c r="B25128" s="14">
        <v>44088</v>
      </c>
      <c r="C25128">
        <v>0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1332</v>
      </c>
      <c r="K25128" t="s">
        <v>1301</v>
      </c>
      <c r="L25128">
        <v>853</v>
      </c>
      <c r="M25128" t="s">
        <v>1696</v>
      </c>
      <c r="N25128" t="s">
        <v>2345</v>
      </c>
      <c r="O25128">
        <v>0</v>
      </c>
      <c r="P25128">
        <v>0</v>
      </c>
      <c r="Q25128">
        <v>1</v>
      </c>
      <c r="R25128">
        <v>0</v>
      </c>
      <c r="S25128">
        <v>0</v>
      </c>
      <c r="T25128">
        <v>0</v>
      </c>
      <c r="U25128">
        <v>0</v>
      </c>
      <c r="V25128">
        <v>2</v>
      </c>
      <c r="W25128">
        <v>2</v>
      </c>
      <c r="X25128">
        <v>2</v>
      </c>
    </row>
    <row r="25129" spans="1:24" x14ac:dyDescent="0.2">
      <c r="A25129" t="s">
        <v>569</v>
      </c>
      <c r="B25129" s="14">
        <v>44088</v>
      </c>
      <c r="C25129">
        <v>0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115</v>
      </c>
      <c r="K25129" t="s">
        <v>1279</v>
      </c>
      <c r="L25129">
        <v>825</v>
      </c>
      <c r="M25129" t="s">
        <v>1636</v>
      </c>
      <c r="N25129" t="s">
        <v>2345</v>
      </c>
      <c r="O25129">
        <v>0</v>
      </c>
      <c r="P25129">
        <v>0</v>
      </c>
      <c r="Q25129">
        <v>1</v>
      </c>
      <c r="R25129">
        <v>0</v>
      </c>
      <c r="S25129">
        <v>0</v>
      </c>
      <c r="T25129">
        <v>0</v>
      </c>
      <c r="U25129">
        <v>0</v>
      </c>
      <c r="V25129">
        <v>2</v>
      </c>
      <c r="W25129">
        <v>2</v>
      </c>
      <c r="X25129">
        <v>2</v>
      </c>
    </row>
    <row r="25130" spans="1:24" x14ac:dyDescent="0.2">
      <c r="A25130" t="s">
        <v>917</v>
      </c>
      <c r="B25130" s="14">
        <v>44088</v>
      </c>
      <c r="C25130">
        <v>0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374</v>
      </c>
      <c r="K25130" t="s">
        <v>1306</v>
      </c>
      <c r="L25130">
        <v>627</v>
      </c>
      <c r="M25130" t="s">
        <v>1984</v>
      </c>
      <c r="N25130" t="s">
        <v>2345</v>
      </c>
      <c r="O25130">
        <v>0</v>
      </c>
      <c r="P25130">
        <v>0</v>
      </c>
      <c r="Q25130">
        <v>1</v>
      </c>
      <c r="R25130">
        <v>0</v>
      </c>
      <c r="S25130">
        <v>0</v>
      </c>
      <c r="T25130">
        <v>0</v>
      </c>
      <c r="U25130">
        <v>0</v>
      </c>
      <c r="V25130">
        <v>2</v>
      </c>
      <c r="W25130">
        <v>2</v>
      </c>
      <c r="X25130">
        <v>2</v>
      </c>
    </row>
    <row r="25131" spans="1:24" x14ac:dyDescent="0.2">
      <c r="A25131" t="s">
        <v>1090</v>
      </c>
      <c r="B25131" s="14">
        <v>44088</v>
      </c>
      <c r="C25131">
        <v>0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355</v>
      </c>
      <c r="K25131" t="s">
        <v>1288</v>
      </c>
      <c r="L25131">
        <v>305</v>
      </c>
      <c r="M25131" t="s">
        <v>2157</v>
      </c>
      <c r="N25131" t="s">
        <v>2345</v>
      </c>
      <c r="O25131">
        <v>0</v>
      </c>
      <c r="P25131">
        <v>0</v>
      </c>
      <c r="Q25131">
        <v>1</v>
      </c>
      <c r="R25131">
        <v>0</v>
      </c>
      <c r="S25131">
        <v>0</v>
      </c>
      <c r="T25131">
        <v>0</v>
      </c>
      <c r="U25131">
        <v>0</v>
      </c>
      <c r="V25131">
        <v>2</v>
      </c>
      <c r="W25131">
        <v>2</v>
      </c>
      <c r="X25131">
        <v>2</v>
      </c>
    </row>
    <row r="25132" spans="1:24" x14ac:dyDescent="0.2">
      <c r="A25132" t="s">
        <v>1116</v>
      </c>
      <c r="B25132" s="14">
        <v>44088</v>
      </c>
      <c r="C25132">
        <v>0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1047</v>
      </c>
      <c r="K25132" t="s">
        <v>1316</v>
      </c>
      <c r="L25132">
        <v>355</v>
      </c>
      <c r="M25132" t="s">
        <v>2183</v>
      </c>
      <c r="N25132" t="s">
        <v>2345</v>
      </c>
      <c r="O25132">
        <v>0</v>
      </c>
      <c r="P25132">
        <v>0</v>
      </c>
      <c r="Q25132">
        <v>1</v>
      </c>
      <c r="R25132">
        <v>0</v>
      </c>
      <c r="S25132">
        <v>0</v>
      </c>
      <c r="T25132">
        <v>0</v>
      </c>
      <c r="U25132">
        <v>0</v>
      </c>
      <c r="V25132">
        <v>2</v>
      </c>
      <c r="W25132">
        <v>2</v>
      </c>
      <c r="X25132">
        <v>2</v>
      </c>
    </row>
    <row r="25133" spans="1:24" x14ac:dyDescent="0.2">
      <c r="A25133" t="s">
        <v>1208</v>
      </c>
      <c r="B25133" s="14">
        <v>44088</v>
      </c>
      <c r="C25133">
        <v>0</v>
      </c>
      <c r="D25133">
        <v>0</v>
      </c>
      <c r="E25133">
        <v>0</v>
      </c>
      <c r="F25133">
        <v>0</v>
      </c>
      <c r="G25133">
        <v>1</v>
      </c>
      <c r="H25133">
        <v>0</v>
      </c>
      <c r="I25133">
        <v>0</v>
      </c>
      <c r="J25133">
        <v>219</v>
      </c>
      <c r="K25133" t="s">
        <v>1279</v>
      </c>
      <c r="L25133">
        <v>657</v>
      </c>
      <c r="M25133" t="s">
        <v>2275</v>
      </c>
      <c r="N25133" t="s">
        <v>2345</v>
      </c>
      <c r="O25133">
        <v>0</v>
      </c>
      <c r="P25133">
        <v>0</v>
      </c>
      <c r="Q25133">
        <v>1</v>
      </c>
      <c r="R25133">
        <v>0</v>
      </c>
      <c r="S25133">
        <v>0</v>
      </c>
      <c r="T25133">
        <v>0</v>
      </c>
      <c r="U25133">
        <v>0</v>
      </c>
      <c r="V25133">
        <v>2</v>
      </c>
      <c r="W25133">
        <v>2</v>
      </c>
      <c r="X25133">
        <v>4.0571428571428561</v>
      </c>
    </row>
    <row r="25134" spans="1:24" x14ac:dyDescent="0.2">
      <c r="A25134" t="s">
        <v>640</v>
      </c>
      <c r="B25134" s="14">
        <v>44088</v>
      </c>
      <c r="C25134">
        <v>1</v>
      </c>
      <c r="D25134">
        <v>2</v>
      </c>
      <c r="E25134">
        <v>1</v>
      </c>
      <c r="F25134">
        <v>3</v>
      </c>
      <c r="G25134">
        <v>0</v>
      </c>
      <c r="H25134">
        <v>7</v>
      </c>
      <c r="I25134">
        <v>3</v>
      </c>
      <c r="J25134">
        <v>3643</v>
      </c>
      <c r="K25134" t="s">
        <v>1286</v>
      </c>
      <c r="L25134">
        <v>1465</v>
      </c>
      <c r="M25134" t="s">
        <v>1707</v>
      </c>
      <c r="N25134" t="s">
        <v>2345</v>
      </c>
      <c r="O25134">
        <v>20.477815699658699</v>
      </c>
      <c r="P25134">
        <v>3.019342139193125</v>
      </c>
      <c r="Q25134">
        <v>1</v>
      </c>
      <c r="R25134">
        <v>0</v>
      </c>
      <c r="S25134">
        <v>0.42857142857142849</v>
      </c>
      <c r="T25134">
        <v>5.3571428571428568</v>
      </c>
      <c r="U25134">
        <v>0</v>
      </c>
      <c r="V25134">
        <v>10.37648499633598</v>
      </c>
      <c r="W25134">
        <v>4.4000000000000004</v>
      </c>
      <c r="X25134">
        <v>4.3999999999999986</v>
      </c>
    </row>
    <row r="25135" spans="1:24" x14ac:dyDescent="0.2">
      <c r="A25135" t="s">
        <v>565</v>
      </c>
      <c r="B25135" s="14">
        <v>44088</v>
      </c>
      <c r="C25135">
        <v>1</v>
      </c>
      <c r="D25135">
        <v>5</v>
      </c>
      <c r="E25135">
        <v>1</v>
      </c>
      <c r="F25135">
        <v>1</v>
      </c>
      <c r="G25135">
        <v>0</v>
      </c>
      <c r="H25135">
        <v>5</v>
      </c>
      <c r="I25135">
        <v>1</v>
      </c>
      <c r="J25135">
        <v>162</v>
      </c>
      <c r="K25135" t="s">
        <v>1278</v>
      </c>
      <c r="L25135">
        <v>1285</v>
      </c>
      <c r="M25135" t="s">
        <v>1632</v>
      </c>
      <c r="N25135" t="s">
        <v>2345</v>
      </c>
      <c r="O25135">
        <v>7.782101167315175</v>
      </c>
      <c r="P25135">
        <v>2.051826374646863</v>
      </c>
      <c r="Q25135">
        <v>1</v>
      </c>
      <c r="R25135">
        <v>0</v>
      </c>
      <c r="S25135">
        <v>0.2</v>
      </c>
      <c r="T25135">
        <v>2.5</v>
      </c>
      <c r="U25135">
        <v>0</v>
      </c>
      <c r="V25135">
        <v>6.551826374646863</v>
      </c>
      <c r="W25135">
        <v>4.4000000000000004</v>
      </c>
      <c r="X25135">
        <v>2.342857142857143</v>
      </c>
    </row>
    <row r="25136" spans="1:24" x14ac:dyDescent="0.2">
      <c r="A25136" t="s">
        <v>663</v>
      </c>
      <c r="B25136" s="14">
        <v>44088</v>
      </c>
      <c r="C25136">
        <v>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1272</v>
      </c>
      <c r="K25136" t="s">
        <v>1301</v>
      </c>
      <c r="L25136">
        <v>530</v>
      </c>
      <c r="M25136" t="s">
        <v>1730</v>
      </c>
      <c r="N25136" t="s">
        <v>2345</v>
      </c>
      <c r="O25136">
        <v>0</v>
      </c>
      <c r="P25136">
        <v>0</v>
      </c>
      <c r="Q25136">
        <v>1</v>
      </c>
      <c r="R25136">
        <v>0</v>
      </c>
      <c r="S25136">
        <v>0</v>
      </c>
      <c r="T25136">
        <v>0</v>
      </c>
      <c r="U25136">
        <v>0</v>
      </c>
      <c r="V25136">
        <v>2</v>
      </c>
      <c r="W25136">
        <v>2</v>
      </c>
      <c r="X25136">
        <v>2</v>
      </c>
    </row>
    <row r="25137" spans="1:24" x14ac:dyDescent="0.2">
      <c r="A25137" t="s">
        <v>517</v>
      </c>
      <c r="B25137" s="14">
        <v>44088</v>
      </c>
      <c r="C25137">
        <v>0</v>
      </c>
      <c r="D25137">
        <v>0</v>
      </c>
      <c r="E25137">
        <v>0</v>
      </c>
      <c r="F25137">
        <v>2</v>
      </c>
      <c r="G25137">
        <v>4</v>
      </c>
      <c r="H25137">
        <v>4</v>
      </c>
      <c r="I25137">
        <v>2</v>
      </c>
      <c r="J25137">
        <v>3573</v>
      </c>
      <c r="K25137" t="s">
        <v>1282</v>
      </c>
      <c r="L25137">
        <v>1190</v>
      </c>
      <c r="M25137" t="s">
        <v>1584</v>
      </c>
      <c r="N25137" t="s">
        <v>2345</v>
      </c>
      <c r="O25137">
        <v>16.806722689075631</v>
      </c>
      <c r="P25137">
        <v>2.821778966430553</v>
      </c>
      <c r="Q25137">
        <v>1</v>
      </c>
      <c r="R25137">
        <v>0</v>
      </c>
      <c r="S25137">
        <v>0.5</v>
      </c>
      <c r="T25137">
        <v>6.25</v>
      </c>
      <c r="U25137">
        <v>0</v>
      </c>
      <c r="V25137">
        <v>11.07177896643055</v>
      </c>
      <c r="W25137">
        <v>4.4000000000000004</v>
      </c>
      <c r="X25137">
        <v>3.7142857142857131</v>
      </c>
    </row>
    <row r="25138" spans="1:24" x14ac:dyDescent="0.2">
      <c r="A25138" t="s">
        <v>1209</v>
      </c>
      <c r="B25138" s="14">
        <v>44088</v>
      </c>
      <c r="C25138">
        <v>0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820</v>
      </c>
      <c r="K25138" t="s">
        <v>1294</v>
      </c>
      <c r="L25138">
        <v>464</v>
      </c>
      <c r="M25138" t="s">
        <v>2276</v>
      </c>
      <c r="N25138" t="s">
        <v>2345</v>
      </c>
      <c r="O25138">
        <v>0</v>
      </c>
      <c r="P25138">
        <v>0</v>
      </c>
      <c r="Q25138">
        <v>1</v>
      </c>
      <c r="R25138">
        <v>0</v>
      </c>
      <c r="S25138">
        <v>0</v>
      </c>
      <c r="T25138">
        <v>0</v>
      </c>
      <c r="U25138">
        <v>0</v>
      </c>
      <c r="V25138">
        <v>2</v>
      </c>
      <c r="W25138">
        <v>2</v>
      </c>
      <c r="X25138">
        <v>2</v>
      </c>
    </row>
    <row r="25139" spans="1:24" x14ac:dyDescent="0.2">
      <c r="A25139" t="s">
        <v>1210</v>
      </c>
      <c r="B25139" s="14">
        <v>44088</v>
      </c>
      <c r="C25139">
        <v>4</v>
      </c>
      <c r="D25139">
        <v>16</v>
      </c>
      <c r="E25139">
        <v>4</v>
      </c>
      <c r="F25139">
        <v>7</v>
      </c>
      <c r="G25139">
        <v>3</v>
      </c>
      <c r="H25139">
        <v>47</v>
      </c>
      <c r="I25139">
        <v>7</v>
      </c>
      <c r="J25139">
        <v>993</v>
      </c>
      <c r="K25139" t="s">
        <v>1289</v>
      </c>
      <c r="L25139">
        <v>1661</v>
      </c>
      <c r="M25139" t="s">
        <v>2277</v>
      </c>
      <c r="N25139" t="s">
        <v>2345</v>
      </c>
      <c r="O25139">
        <v>42.14328717639976</v>
      </c>
      <c r="P25139">
        <v>3.7410754114182012</v>
      </c>
      <c r="Q25139">
        <v>1</v>
      </c>
      <c r="R25139">
        <v>0</v>
      </c>
      <c r="S25139">
        <v>0.14893617021276601</v>
      </c>
      <c r="T25139">
        <v>1.861702127659574</v>
      </c>
      <c r="U25139">
        <v>0</v>
      </c>
      <c r="V25139">
        <v>7.6027775390777759</v>
      </c>
      <c r="W25139">
        <v>5.9</v>
      </c>
      <c r="X25139">
        <v>4.614285714285713</v>
      </c>
    </row>
    <row r="25140" spans="1:24" x14ac:dyDescent="0.2">
      <c r="A25140" t="s">
        <v>567</v>
      </c>
      <c r="B25140" s="14">
        <v>44088</v>
      </c>
      <c r="C25140">
        <v>0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801</v>
      </c>
      <c r="K25140" t="s">
        <v>1280</v>
      </c>
      <c r="L25140">
        <v>995</v>
      </c>
      <c r="M25140" t="s">
        <v>1634</v>
      </c>
      <c r="N25140" t="s">
        <v>2345</v>
      </c>
      <c r="O25140">
        <v>0</v>
      </c>
      <c r="P25140">
        <v>0</v>
      </c>
      <c r="Q25140">
        <v>1</v>
      </c>
      <c r="R25140">
        <v>0</v>
      </c>
      <c r="S25140">
        <v>0</v>
      </c>
      <c r="T25140">
        <v>0</v>
      </c>
      <c r="U25140">
        <v>0</v>
      </c>
      <c r="V25140">
        <v>2</v>
      </c>
      <c r="W25140">
        <v>2</v>
      </c>
      <c r="X25140">
        <v>2</v>
      </c>
    </row>
    <row r="25141" spans="1:24" x14ac:dyDescent="0.2">
      <c r="A25141" t="s">
        <v>1211</v>
      </c>
      <c r="B25141" s="14">
        <v>44088</v>
      </c>
      <c r="C25141">
        <v>0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343</v>
      </c>
      <c r="K25141" t="s">
        <v>1300</v>
      </c>
      <c r="L25141">
        <v>350</v>
      </c>
      <c r="M25141" t="s">
        <v>2278</v>
      </c>
      <c r="N25141" t="s">
        <v>2345</v>
      </c>
      <c r="O25141">
        <v>0</v>
      </c>
      <c r="P25141">
        <v>0</v>
      </c>
      <c r="Q25141">
        <v>1</v>
      </c>
      <c r="R25141">
        <v>0</v>
      </c>
      <c r="S25141">
        <v>0</v>
      </c>
      <c r="T25141">
        <v>0</v>
      </c>
      <c r="U25141">
        <v>0</v>
      </c>
      <c r="V25141">
        <v>2</v>
      </c>
      <c r="W25141">
        <v>2</v>
      </c>
      <c r="X25141">
        <v>2</v>
      </c>
    </row>
    <row r="25142" spans="1:24" x14ac:dyDescent="0.2">
      <c r="A25142" t="s">
        <v>1212</v>
      </c>
      <c r="B25142" s="14">
        <v>44088</v>
      </c>
      <c r="C25142">
        <v>0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3646</v>
      </c>
      <c r="K25142" t="s">
        <v>1319</v>
      </c>
      <c r="L25142">
        <v>265</v>
      </c>
      <c r="M25142" t="s">
        <v>2279</v>
      </c>
      <c r="N25142" t="s">
        <v>2345</v>
      </c>
      <c r="O25142">
        <v>0</v>
      </c>
      <c r="P25142">
        <v>0</v>
      </c>
      <c r="Q25142">
        <v>1</v>
      </c>
      <c r="R25142">
        <v>0</v>
      </c>
      <c r="S25142">
        <v>0</v>
      </c>
      <c r="T25142">
        <v>0</v>
      </c>
      <c r="U25142">
        <v>0</v>
      </c>
      <c r="V25142">
        <v>2</v>
      </c>
      <c r="W25142">
        <v>2</v>
      </c>
      <c r="X25142">
        <v>2</v>
      </c>
    </row>
    <row r="25143" spans="1:24" x14ac:dyDescent="0.2">
      <c r="A25143" t="s">
        <v>1213</v>
      </c>
      <c r="B25143" s="14">
        <v>44088</v>
      </c>
      <c r="C25143">
        <v>0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3609</v>
      </c>
      <c r="K25143" t="s">
        <v>1319</v>
      </c>
      <c r="L25143">
        <v>163</v>
      </c>
      <c r="M25143" t="s">
        <v>2280</v>
      </c>
      <c r="N25143" t="s">
        <v>2345</v>
      </c>
      <c r="O25143">
        <v>0</v>
      </c>
      <c r="P25143">
        <v>0</v>
      </c>
      <c r="Q25143">
        <v>1</v>
      </c>
      <c r="R25143">
        <v>0</v>
      </c>
      <c r="S25143">
        <v>0</v>
      </c>
      <c r="T25143">
        <v>0</v>
      </c>
      <c r="U25143">
        <v>0</v>
      </c>
      <c r="V25143">
        <v>2</v>
      </c>
      <c r="W25143">
        <v>2</v>
      </c>
      <c r="X25143">
        <v>2</v>
      </c>
    </row>
    <row r="25144" spans="1:24" x14ac:dyDescent="0.2">
      <c r="A25144" t="s">
        <v>1214</v>
      </c>
      <c r="B25144" s="14">
        <v>44088</v>
      </c>
      <c r="C25144">
        <v>0</v>
      </c>
      <c r="D25144">
        <v>0</v>
      </c>
      <c r="E25144">
        <v>0</v>
      </c>
      <c r="F25144">
        <v>1</v>
      </c>
      <c r="G25144">
        <v>0</v>
      </c>
      <c r="H25144">
        <v>6</v>
      </c>
      <c r="I25144">
        <v>1</v>
      </c>
      <c r="J25144">
        <v>807</v>
      </c>
      <c r="K25144" t="s">
        <v>1279</v>
      </c>
      <c r="L25144">
        <v>766</v>
      </c>
      <c r="M25144" t="s">
        <v>2281</v>
      </c>
      <c r="N25144" t="s">
        <v>2345</v>
      </c>
      <c r="O25144">
        <v>13.05483028720627</v>
      </c>
      <c r="P25144">
        <v>2.5691582022355921</v>
      </c>
      <c r="Q25144">
        <v>1</v>
      </c>
      <c r="R25144">
        <v>0</v>
      </c>
      <c r="S25144">
        <v>0.16666666666666671</v>
      </c>
      <c r="T25144">
        <v>2.083333333333333</v>
      </c>
      <c r="U25144">
        <v>0</v>
      </c>
      <c r="V25144">
        <v>6.6524915355689247</v>
      </c>
      <c r="W25144">
        <v>4.4000000000000004</v>
      </c>
      <c r="X25144">
        <v>3.028571428571428</v>
      </c>
    </row>
    <row r="25145" spans="1:24" x14ac:dyDescent="0.2">
      <c r="A25145" t="s">
        <v>1215</v>
      </c>
      <c r="B25145" s="14">
        <v>44088</v>
      </c>
      <c r="C25145">
        <v>0</v>
      </c>
      <c r="D25145">
        <v>0</v>
      </c>
      <c r="E25145">
        <v>0</v>
      </c>
      <c r="F25145">
        <v>0</v>
      </c>
      <c r="G25145">
        <v>0</v>
      </c>
      <c r="H25145">
        <v>0</v>
      </c>
      <c r="I25145">
        <v>0</v>
      </c>
      <c r="J25145">
        <v>280</v>
      </c>
      <c r="K25145" t="s">
        <v>1293</v>
      </c>
      <c r="L25145">
        <v>794</v>
      </c>
      <c r="M25145" t="s">
        <v>2282</v>
      </c>
      <c r="N25145" t="s">
        <v>2345</v>
      </c>
      <c r="O25145">
        <v>0</v>
      </c>
      <c r="P25145">
        <v>0</v>
      </c>
      <c r="Q25145">
        <v>1</v>
      </c>
      <c r="R25145">
        <v>0</v>
      </c>
      <c r="S25145">
        <v>0</v>
      </c>
      <c r="T25145">
        <v>0</v>
      </c>
      <c r="U25145">
        <v>0</v>
      </c>
      <c r="V25145">
        <v>2</v>
      </c>
      <c r="W25145">
        <v>2</v>
      </c>
      <c r="X25145">
        <v>2</v>
      </c>
    </row>
    <row r="25146" spans="1:24" x14ac:dyDescent="0.2">
      <c r="A25146" t="s">
        <v>701</v>
      </c>
      <c r="B25146" s="14">
        <v>44088</v>
      </c>
      <c r="C25146">
        <v>0</v>
      </c>
      <c r="D25146">
        <v>0</v>
      </c>
      <c r="E25146">
        <v>0</v>
      </c>
      <c r="F25146">
        <v>0</v>
      </c>
      <c r="G25146">
        <v>0</v>
      </c>
      <c r="H25146">
        <v>0</v>
      </c>
      <c r="I25146">
        <v>0</v>
      </c>
      <c r="J25146">
        <v>1257</v>
      </c>
      <c r="K25146" t="s">
        <v>1296</v>
      </c>
      <c r="L25146">
        <v>870</v>
      </c>
      <c r="M25146" t="s">
        <v>1768</v>
      </c>
      <c r="N25146" t="s">
        <v>2345</v>
      </c>
      <c r="O25146">
        <v>0</v>
      </c>
      <c r="P25146">
        <v>0</v>
      </c>
      <c r="Q25146">
        <v>1</v>
      </c>
      <c r="R25146">
        <v>0</v>
      </c>
      <c r="S25146">
        <v>0</v>
      </c>
      <c r="T25146">
        <v>0</v>
      </c>
      <c r="U25146">
        <v>0</v>
      </c>
      <c r="V25146">
        <v>2</v>
      </c>
      <c r="W25146">
        <v>2</v>
      </c>
      <c r="X25146">
        <v>2.0000000000000009</v>
      </c>
    </row>
    <row r="25147" spans="1:24" x14ac:dyDescent="0.2">
      <c r="A25147" t="s">
        <v>592</v>
      </c>
      <c r="B25147" s="14">
        <v>44088</v>
      </c>
      <c r="C25147">
        <v>0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4005</v>
      </c>
      <c r="K25147" t="s">
        <v>1310</v>
      </c>
      <c r="L25147">
        <v>1433</v>
      </c>
      <c r="M25147" t="s">
        <v>1659</v>
      </c>
      <c r="N25147" t="s">
        <v>2345</v>
      </c>
      <c r="O25147">
        <v>0</v>
      </c>
      <c r="P25147">
        <v>0</v>
      </c>
      <c r="Q25147">
        <v>1</v>
      </c>
      <c r="R25147">
        <v>0</v>
      </c>
      <c r="S25147">
        <v>0</v>
      </c>
      <c r="T25147">
        <v>0</v>
      </c>
      <c r="U25147">
        <v>0</v>
      </c>
      <c r="V25147">
        <v>2</v>
      </c>
      <c r="W25147">
        <v>2</v>
      </c>
      <c r="X25147">
        <v>2</v>
      </c>
    </row>
    <row r="25148" spans="1:24" x14ac:dyDescent="0.2">
      <c r="A25148" t="s">
        <v>1216</v>
      </c>
      <c r="B25148" s="14">
        <v>44088</v>
      </c>
      <c r="C25148">
        <v>0</v>
      </c>
      <c r="D25148">
        <v>0</v>
      </c>
      <c r="E25148">
        <v>0</v>
      </c>
      <c r="F25148">
        <v>2</v>
      </c>
      <c r="G25148">
        <v>3</v>
      </c>
      <c r="H25148">
        <v>14</v>
      </c>
      <c r="I25148">
        <v>2</v>
      </c>
      <c r="J25148">
        <v>363</v>
      </c>
      <c r="K25148" t="s">
        <v>1283</v>
      </c>
      <c r="L25148">
        <v>614</v>
      </c>
      <c r="M25148" t="s">
        <v>2283</v>
      </c>
      <c r="N25148" t="s">
        <v>2345</v>
      </c>
      <c r="O25148">
        <v>32.573289902280131</v>
      </c>
      <c r="P25148">
        <v>3.483492624388985</v>
      </c>
      <c r="Q25148">
        <v>1</v>
      </c>
      <c r="R25148">
        <v>0</v>
      </c>
      <c r="S25148">
        <v>0.14285714285714279</v>
      </c>
      <c r="T25148">
        <v>1.785714285714286</v>
      </c>
      <c r="U25148">
        <v>0</v>
      </c>
      <c r="V25148">
        <v>7.2692069101032706</v>
      </c>
      <c r="W25148">
        <v>4.4000000000000004</v>
      </c>
      <c r="X25148">
        <v>4.3999999999999986</v>
      </c>
    </row>
    <row r="25149" spans="1:24" x14ac:dyDescent="0.2">
      <c r="A25149" t="s">
        <v>291</v>
      </c>
      <c r="B25149" s="14">
        <v>44088</v>
      </c>
      <c r="C25149">
        <v>0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90</v>
      </c>
      <c r="K25149" t="s">
        <v>1284</v>
      </c>
      <c r="L25149">
        <v>727</v>
      </c>
      <c r="M25149" t="s">
        <v>1358</v>
      </c>
      <c r="N25149" t="s">
        <v>2345</v>
      </c>
      <c r="O25149">
        <v>0</v>
      </c>
      <c r="P25149">
        <v>0</v>
      </c>
      <c r="Q25149">
        <v>1</v>
      </c>
      <c r="R25149">
        <v>0</v>
      </c>
      <c r="S25149">
        <v>0</v>
      </c>
      <c r="T25149">
        <v>0</v>
      </c>
      <c r="U25149">
        <v>0</v>
      </c>
      <c r="V25149">
        <v>2</v>
      </c>
      <c r="W25149">
        <v>2</v>
      </c>
      <c r="X25149">
        <v>2</v>
      </c>
    </row>
    <row r="25150" spans="1:24" x14ac:dyDescent="0.2">
      <c r="A25150" t="s">
        <v>1217</v>
      </c>
      <c r="B25150" s="14">
        <v>44088</v>
      </c>
      <c r="C25150">
        <v>0</v>
      </c>
      <c r="D25150">
        <v>0</v>
      </c>
      <c r="E25150">
        <v>0</v>
      </c>
      <c r="F25150">
        <v>3</v>
      </c>
      <c r="G25150">
        <v>1</v>
      </c>
      <c r="H25150">
        <v>7</v>
      </c>
      <c r="I25150">
        <v>3</v>
      </c>
      <c r="J25150">
        <v>700</v>
      </c>
      <c r="K25150" t="s">
        <v>444</v>
      </c>
      <c r="L25150">
        <v>1244</v>
      </c>
      <c r="M25150" t="s">
        <v>2284</v>
      </c>
      <c r="N25150" t="s">
        <v>2345</v>
      </c>
      <c r="O25150">
        <v>24.115755627009651</v>
      </c>
      <c r="P25150">
        <v>3.182865387345168</v>
      </c>
      <c r="Q25150">
        <v>1</v>
      </c>
      <c r="R25150">
        <v>0</v>
      </c>
      <c r="S25150">
        <v>0.42857142857142849</v>
      </c>
      <c r="T25150">
        <v>5.3571428571428568</v>
      </c>
      <c r="U25150">
        <v>0</v>
      </c>
      <c r="V25150">
        <v>10.540008244488019</v>
      </c>
      <c r="W25150">
        <v>4.4000000000000004</v>
      </c>
      <c r="X25150">
        <v>4.3999999999999986</v>
      </c>
    </row>
    <row r="25151" spans="1:24" x14ac:dyDescent="0.2">
      <c r="A25151" t="s">
        <v>1218</v>
      </c>
      <c r="B25151" s="14">
        <v>44088</v>
      </c>
      <c r="C25151">
        <v>0</v>
      </c>
      <c r="D25151">
        <v>0</v>
      </c>
      <c r="E25151">
        <v>0</v>
      </c>
      <c r="F25151">
        <v>1</v>
      </c>
      <c r="G25151">
        <v>0</v>
      </c>
      <c r="H25151">
        <v>1</v>
      </c>
      <c r="I25151">
        <v>1</v>
      </c>
      <c r="J25151">
        <v>13</v>
      </c>
      <c r="K25151" t="s">
        <v>1313</v>
      </c>
      <c r="L25151">
        <v>688</v>
      </c>
      <c r="M25151" t="s">
        <v>2285</v>
      </c>
      <c r="N25151" t="s">
        <v>2345</v>
      </c>
      <c r="O25151">
        <v>14.53488372093023</v>
      </c>
      <c r="P25151">
        <v>2.6765515340428392</v>
      </c>
      <c r="Q25151">
        <v>1</v>
      </c>
      <c r="R25151">
        <v>0</v>
      </c>
      <c r="S25151">
        <v>1</v>
      </c>
      <c r="T25151">
        <v>12.5</v>
      </c>
      <c r="U25151">
        <v>0</v>
      </c>
      <c r="V25151">
        <v>17.17655153404284</v>
      </c>
      <c r="W25151">
        <v>4.4000000000000004</v>
      </c>
      <c r="X25151">
        <v>2.6857142857142851</v>
      </c>
    </row>
    <row r="25152" spans="1:24" x14ac:dyDescent="0.2">
      <c r="A25152" t="s">
        <v>436</v>
      </c>
      <c r="B25152" s="14">
        <v>44088</v>
      </c>
      <c r="C25152">
        <v>0</v>
      </c>
      <c r="D25152">
        <v>0</v>
      </c>
      <c r="E25152">
        <v>0</v>
      </c>
      <c r="F25152">
        <v>1</v>
      </c>
      <c r="G25152">
        <v>1</v>
      </c>
      <c r="H25152">
        <v>2</v>
      </c>
      <c r="I25152">
        <v>1</v>
      </c>
      <c r="J25152">
        <v>406</v>
      </c>
      <c r="K25152" t="s">
        <v>444</v>
      </c>
      <c r="L25152">
        <v>795</v>
      </c>
      <c r="M25152" t="s">
        <v>1503</v>
      </c>
      <c r="N25152" t="s">
        <v>2345</v>
      </c>
      <c r="O25152">
        <v>12.57861635220126</v>
      </c>
      <c r="P25152">
        <v>2.5319982573218511</v>
      </c>
      <c r="Q25152">
        <v>1</v>
      </c>
      <c r="R25152">
        <v>0</v>
      </c>
      <c r="S25152">
        <v>0.5</v>
      </c>
      <c r="T25152">
        <v>6.25</v>
      </c>
      <c r="U25152">
        <v>0</v>
      </c>
      <c r="V25152">
        <v>10.781998257321851</v>
      </c>
      <c r="W25152">
        <v>4.4000000000000004</v>
      </c>
      <c r="X25152">
        <v>4.3999999999999986</v>
      </c>
    </row>
    <row r="25153" spans="1:24" x14ac:dyDescent="0.2">
      <c r="A25153" t="s">
        <v>1219</v>
      </c>
      <c r="B25153" s="14">
        <v>44088</v>
      </c>
      <c r="C25153">
        <v>1</v>
      </c>
      <c r="D25153">
        <v>73</v>
      </c>
      <c r="E25153">
        <v>1</v>
      </c>
      <c r="F25153">
        <v>1</v>
      </c>
      <c r="G25153">
        <v>0</v>
      </c>
      <c r="H25153">
        <v>73</v>
      </c>
      <c r="I25153">
        <v>1</v>
      </c>
      <c r="J25153">
        <v>397</v>
      </c>
      <c r="K25153" t="s">
        <v>1315</v>
      </c>
      <c r="L25153">
        <v>974</v>
      </c>
      <c r="M25153" t="s">
        <v>2286</v>
      </c>
      <c r="N25153" t="s">
        <v>2345</v>
      </c>
      <c r="O25153">
        <v>10.266940451745381</v>
      </c>
      <c r="P25153">
        <v>2.3289290683336481</v>
      </c>
      <c r="Q25153">
        <v>1</v>
      </c>
      <c r="R25153">
        <v>0</v>
      </c>
      <c r="S25153">
        <v>1.3698630136986301E-2</v>
      </c>
      <c r="T25153">
        <v>0.17123287671232881</v>
      </c>
      <c r="U25153">
        <v>0</v>
      </c>
      <c r="V25153">
        <v>4.500161945045976</v>
      </c>
      <c r="W25153">
        <v>4.4000000000000004</v>
      </c>
      <c r="X25153">
        <v>2.342857142857143</v>
      </c>
    </row>
    <row r="25154" spans="1:24" x14ac:dyDescent="0.2">
      <c r="A25154" t="s">
        <v>1220</v>
      </c>
      <c r="B25154" s="14">
        <v>44088</v>
      </c>
      <c r="C25154">
        <v>0</v>
      </c>
      <c r="D25154">
        <v>0</v>
      </c>
      <c r="E25154">
        <v>0</v>
      </c>
      <c r="F25154">
        <v>1</v>
      </c>
      <c r="G25154">
        <v>0</v>
      </c>
      <c r="H25154">
        <v>1</v>
      </c>
      <c r="I25154">
        <v>1</v>
      </c>
      <c r="J25154">
        <v>422</v>
      </c>
      <c r="K25154" t="s">
        <v>1279</v>
      </c>
      <c r="L25154">
        <v>723</v>
      </c>
      <c r="M25154" t="s">
        <v>2287</v>
      </c>
      <c r="N25154" t="s">
        <v>2345</v>
      </c>
      <c r="O25154">
        <v>13.83125864453665</v>
      </c>
      <c r="P25154">
        <v>2.6269311498174179</v>
      </c>
      <c r="Q25154">
        <v>1</v>
      </c>
      <c r="R25154">
        <v>0</v>
      </c>
      <c r="S25154">
        <v>1</v>
      </c>
      <c r="T25154">
        <v>12.5</v>
      </c>
      <c r="U25154">
        <v>0</v>
      </c>
      <c r="V25154">
        <v>17.12693114981742</v>
      </c>
      <c r="W25154">
        <v>4.4000000000000004</v>
      </c>
      <c r="X25154">
        <v>2.6857142857142851</v>
      </c>
    </row>
    <row r="25155" spans="1:24" x14ac:dyDescent="0.2">
      <c r="A25155" t="s">
        <v>478</v>
      </c>
      <c r="B25155" s="14">
        <v>44088</v>
      </c>
      <c r="C25155">
        <v>0</v>
      </c>
      <c r="D25155">
        <v>0</v>
      </c>
      <c r="E25155">
        <v>0</v>
      </c>
      <c r="F25155">
        <v>0</v>
      </c>
      <c r="G25155">
        <v>2</v>
      </c>
      <c r="H25155">
        <v>0</v>
      </c>
      <c r="I25155">
        <v>0</v>
      </c>
      <c r="J25155">
        <v>1024</v>
      </c>
      <c r="K25155" t="s">
        <v>1302</v>
      </c>
      <c r="L25155">
        <v>729</v>
      </c>
      <c r="M25155" t="s">
        <v>1545</v>
      </c>
      <c r="N25155" t="s">
        <v>2345</v>
      </c>
      <c r="O25155">
        <v>0</v>
      </c>
      <c r="P25155">
        <v>0</v>
      </c>
      <c r="Q25155">
        <v>1</v>
      </c>
      <c r="R25155">
        <v>0</v>
      </c>
      <c r="S25155">
        <v>0</v>
      </c>
      <c r="T25155">
        <v>0</v>
      </c>
      <c r="U25155">
        <v>0</v>
      </c>
      <c r="V25155">
        <v>2</v>
      </c>
      <c r="W25155">
        <v>2</v>
      </c>
      <c r="X25155">
        <v>2.6857142857142859</v>
      </c>
    </row>
    <row r="25156" spans="1:24" x14ac:dyDescent="0.2">
      <c r="A25156" t="s">
        <v>1221</v>
      </c>
      <c r="B25156" s="14">
        <v>44088</v>
      </c>
      <c r="C25156">
        <v>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3717</v>
      </c>
      <c r="K25156" t="s">
        <v>1286</v>
      </c>
      <c r="L25156">
        <v>246</v>
      </c>
      <c r="M25156" t="s">
        <v>2288</v>
      </c>
      <c r="N25156" t="s">
        <v>2345</v>
      </c>
      <c r="O25156">
        <v>0</v>
      </c>
      <c r="P25156">
        <v>0</v>
      </c>
      <c r="Q25156">
        <v>1</v>
      </c>
      <c r="R25156">
        <v>0</v>
      </c>
      <c r="S25156">
        <v>0</v>
      </c>
      <c r="T25156">
        <v>0</v>
      </c>
      <c r="U25156">
        <v>0</v>
      </c>
      <c r="V25156">
        <v>2</v>
      </c>
      <c r="W25156">
        <v>2</v>
      </c>
      <c r="X25156">
        <v>2</v>
      </c>
    </row>
    <row r="25157" spans="1:24" x14ac:dyDescent="0.2">
      <c r="A25157" t="s">
        <v>698</v>
      </c>
      <c r="B25157" s="14">
        <v>44088</v>
      </c>
      <c r="C25157">
        <v>0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1209</v>
      </c>
      <c r="K25157" t="s">
        <v>1301</v>
      </c>
      <c r="L25157">
        <v>307</v>
      </c>
      <c r="M25157" t="s">
        <v>1765</v>
      </c>
      <c r="N25157" t="s">
        <v>2345</v>
      </c>
      <c r="O25157">
        <v>0</v>
      </c>
      <c r="P25157">
        <v>0</v>
      </c>
      <c r="Q25157">
        <v>1</v>
      </c>
      <c r="R25157">
        <v>0</v>
      </c>
      <c r="S25157">
        <v>0</v>
      </c>
      <c r="T25157">
        <v>0</v>
      </c>
      <c r="U25157">
        <v>0</v>
      </c>
      <c r="V25157">
        <v>2</v>
      </c>
      <c r="W25157">
        <v>2</v>
      </c>
      <c r="X25157">
        <v>2.0000000000000009</v>
      </c>
    </row>
    <row r="25158" spans="1:24" x14ac:dyDescent="0.2">
      <c r="A25158" t="s">
        <v>265</v>
      </c>
      <c r="B25158" s="14">
        <v>44088</v>
      </c>
      <c r="C25158">
        <v>1</v>
      </c>
      <c r="D25158">
        <v>22</v>
      </c>
      <c r="E25158">
        <v>1</v>
      </c>
      <c r="F25158">
        <v>8</v>
      </c>
      <c r="G25158">
        <v>5</v>
      </c>
      <c r="H25158">
        <v>104</v>
      </c>
      <c r="I25158">
        <v>8</v>
      </c>
      <c r="J25158">
        <v>3770</v>
      </c>
      <c r="K25158" t="s">
        <v>1282</v>
      </c>
      <c r="L25158">
        <v>3006</v>
      </c>
      <c r="M25158" t="s">
        <v>1332</v>
      </c>
      <c r="N25158" t="s">
        <v>2345</v>
      </c>
      <c r="O25158">
        <v>26.613439787092481</v>
      </c>
      <c r="P25158">
        <v>3.281416343343099</v>
      </c>
      <c r="Q25158">
        <v>1</v>
      </c>
      <c r="R25158">
        <v>0</v>
      </c>
      <c r="S25158">
        <v>7.6923076923076927E-2</v>
      </c>
      <c r="T25158">
        <v>0.96153846153846156</v>
      </c>
      <c r="U25158">
        <v>0</v>
      </c>
      <c r="V25158">
        <v>6.2429548048815606</v>
      </c>
      <c r="W25158">
        <v>5.9</v>
      </c>
      <c r="X25158">
        <v>5.0428571428571436</v>
      </c>
    </row>
    <row r="25159" spans="1:24" x14ac:dyDescent="0.2">
      <c r="A25159" t="s">
        <v>268</v>
      </c>
      <c r="B25159" s="14">
        <v>44088</v>
      </c>
      <c r="C25159">
        <v>1</v>
      </c>
      <c r="D25159">
        <v>9</v>
      </c>
      <c r="E25159">
        <v>1</v>
      </c>
      <c r="F25159">
        <v>24</v>
      </c>
      <c r="G25159">
        <v>13</v>
      </c>
      <c r="H25159">
        <v>64</v>
      </c>
      <c r="I25159">
        <v>24</v>
      </c>
      <c r="J25159">
        <v>497</v>
      </c>
      <c r="K25159" t="s">
        <v>1284</v>
      </c>
      <c r="L25159">
        <v>1888</v>
      </c>
      <c r="M25159" t="s">
        <v>1335</v>
      </c>
      <c r="N25159" t="s">
        <v>2345</v>
      </c>
      <c r="O25159">
        <v>127.11864406779659</v>
      </c>
      <c r="P25159">
        <v>4.8451208556186822</v>
      </c>
      <c r="Q25159">
        <v>1.846153846153846</v>
      </c>
      <c r="R25159">
        <v>1.226208945772818</v>
      </c>
      <c r="S25159">
        <v>0.375</v>
      </c>
      <c r="T25159">
        <v>4.6875</v>
      </c>
      <c r="U25159">
        <v>0</v>
      </c>
      <c r="V25159">
        <v>12.758829801391499</v>
      </c>
      <c r="W25159">
        <v>10</v>
      </c>
      <c r="X25159">
        <v>9.6285714285714246</v>
      </c>
    </row>
    <row r="25160" spans="1:24" x14ac:dyDescent="0.2">
      <c r="A25160" t="s">
        <v>459</v>
      </c>
      <c r="B25160" s="14">
        <v>44088</v>
      </c>
      <c r="C25160">
        <v>0</v>
      </c>
      <c r="D25160">
        <v>0</v>
      </c>
      <c r="E25160">
        <v>0</v>
      </c>
      <c r="F25160">
        <v>2</v>
      </c>
      <c r="G25160">
        <v>3</v>
      </c>
      <c r="H25160">
        <v>9</v>
      </c>
      <c r="I25160">
        <v>2</v>
      </c>
      <c r="J25160">
        <v>663</v>
      </c>
      <c r="K25160" t="s">
        <v>1281</v>
      </c>
      <c r="L25160">
        <v>1196</v>
      </c>
      <c r="M25160" t="s">
        <v>1526</v>
      </c>
      <c r="N25160" t="s">
        <v>2345</v>
      </c>
      <c r="O25160">
        <v>16.722408026755851</v>
      </c>
      <c r="P25160">
        <v>2.8167496180255509</v>
      </c>
      <c r="Q25160">
        <v>1</v>
      </c>
      <c r="R25160">
        <v>0</v>
      </c>
      <c r="S25160">
        <v>0.22222222222222221</v>
      </c>
      <c r="T25160">
        <v>2.7777777777777781</v>
      </c>
      <c r="U25160">
        <v>0</v>
      </c>
      <c r="V25160">
        <v>7.594527395803329</v>
      </c>
      <c r="W25160">
        <v>4.4000000000000004</v>
      </c>
      <c r="X25160">
        <v>4.3999999999999986</v>
      </c>
    </row>
    <row r="25161" spans="1:24" x14ac:dyDescent="0.2">
      <c r="A25161" t="s">
        <v>1222</v>
      </c>
      <c r="B25161" s="14">
        <v>44088</v>
      </c>
      <c r="C25161">
        <v>1</v>
      </c>
      <c r="D25161">
        <v>2</v>
      </c>
      <c r="E25161">
        <v>1</v>
      </c>
      <c r="F25161">
        <v>3</v>
      </c>
      <c r="G25161">
        <v>0</v>
      </c>
      <c r="H25161">
        <v>5</v>
      </c>
      <c r="I25161">
        <v>3</v>
      </c>
      <c r="J25161">
        <v>268</v>
      </c>
      <c r="K25161" t="s">
        <v>1300</v>
      </c>
      <c r="L25161">
        <v>851</v>
      </c>
      <c r="M25161" t="s">
        <v>2289</v>
      </c>
      <c r="N25161" t="s">
        <v>2345</v>
      </c>
      <c r="O25161">
        <v>35.252643948296132</v>
      </c>
      <c r="P25161">
        <v>3.5625405320709178</v>
      </c>
      <c r="Q25161">
        <v>1</v>
      </c>
      <c r="R25161">
        <v>0</v>
      </c>
      <c r="S25161">
        <v>0.6</v>
      </c>
      <c r="T25161">
        <v>7.5</v>
      </c>
      <c r="U25161">
        <v>0</v>
      </c>
      <c r="V25161">
        <v>13.062540532070919</v>
      </c>
      <c r="W25161">
        <v>4.4000000000000004</v>
      </c>
      <c r="X25161">
        <v>4.3999999999999986</v>
      </c>
    </row>
    <row r="25162" spans="1:24" x14ac:dyDescent="0.2">
      <c r="A25162" t="s">
        <v>599</v>
      </c>
      <c r="B25162" s="14">
        <v>44088</v>
      </c>
      <c r="C25162">
        <v>0</v>
      </c>
      <c r="D25162">
        <v>0</v>
      </c>
      <c r="E25162">
        <v>0</v>
      </c>
      <c r="F25162">
        <v>3</v>
      </c>
      <c r="G25162">
        <v>1</v>
      </c>
      <c r="H25162">
        <v>20</v>
      </c>
      <c r="I25162">
        <v>3</v>
      </c>
      <c r="J25162">
        <v>462</v>
      </c>
      <c r="K25162" t="s">
        <v>1287</v>
      </c>
      <c r="L25162">
        <v>1139</v>
      </c>
      <c r="M25162" t="s">
        <v>1666</v>
      </c>
      <c r="N25162" t="s">
        <v>2345</v>
      </c>
      <c r="O25162">
        <v>26.338893766461808</v>
      </c>
      <c r="P25162">
        <v>3.2710466971971099</v>
      </c>
      <c r="Q25162">
        <v>1</v>
      </c>
      <c r="R25162">
        <v>0</v>
      </c>
      <c r="S25162">
        <v>0.15</v>
      </c>
      <c r="T25162">
        <v>1.875</v>
      </c>
      <c r="U25162">
        <v>0</v>
      </c>
      <c r="V25162">
        <v>7.1460466971971108</v>
      </c>
      <c r="W25162">
        <v>4.4000000000000004</v>
      </c>
      <c r="X25162">
        <v>4.3999999999999986</v>
      </c>
    </row>
    <row r="25163" spans="1:24" x14ac:dyDescent="0.2">
      <c r="A25163" t="s">
        <v>1223</v>
      </c>
      <c r="B25163" s="14">
        <v>44088</v>
      </c>
      <c r="C25163">
        <v>2</v>
      </c>
      <c r="D25163">
        <v>8</v>
      </c>
      <c r="E25163">
        <v>2</v>
      </c>
      <c r="F25163">
        <v>2</v>
      </c>
      <c r="G25163">
        <v>0</v>
      </c>
      <c r="H25163">
        <v>8</v>
      </c>
      <c r="I25163">
        <v>2</v>
      </c>
      <c r="J25163">
        <v>1181</v>
      </c>
      <c r="K25163" t="s">
        <v>1301</v>
      </c>
      <c r="L25163">
        <v>1214</v>
      </c>
      <c r="M25163" t="s">
        <v>2290</v>
      </c>
      <c r="N25163" t="s">
        <v>2345</v>
      </c>
      <c r="O25163">
        <v>16.474464579901149</v>
      </c>
      <c r="P25163">
        <v>2.8018115809166839</v>
      </c>
      <c r="Q25163">
        <v>1</v>
      </c>
      <c r="R25163">
        <v>0</v>
      </c>
      <c r="S25163">
        <v>0.25</v>
      </c>
      <c r="T25163">
        <v>3.125</v>
      </c>
      <c r="U25163">
        <v>0</v>
      </c>
      <c r="V25163">
        <v>7.9268115809166844</v>
      </c>
      <c r="W25163">
        <v>4.4000000000000004</v>
      </c>
      <c r="X25163">
        <v>2.342857142857143</v>
      </c>
    </row>
    <row r="25164" spans="1:24" x14ac:dyDescent="0.2">
      <c r="A25164" t="s">
        <v>1224</v>
      </c>
      <c r="B25164" s="14">
        <v>44088</v>
      </c>
      <c r="C25164">
        <v>0</v>
      </c>
      <c r="D25164">
        <v>0</v>
      </c>
      <c r="E25164">
        <v>0</v>
      </c>
      <c r="F25164">
        <v>2</v>
      </c>
      <c r="G25164">
        <v>4</v>
      </c>
      <c r="H25164">
        <v>11</v>
      </c>
      <c r="I25164">
        <v>2</v>
      </c>
      <c r="J25164">
        <v>1177</v>
      </c>
      <c r="K25164" t="s">
        <v>1326</v>
      </c>
      <c r="L25164">
        <v>509</v>
      </c>
      <c r="M25164" t="s">
        <v>2291</v>
      </c>
      <c r="N25164" t="s">
        <v>2345</v>
      </c>
      <c r="O25164">
        <v>39.292730844793716</v>
      </c>
      <c r="P25164">
        <v>3.6710395359856052</v>
      </c>
      <c r="Q25164">
        <v>1</v>
      </c>
      <c r="R25164">
        <v>0</v>
      </c>
      <c r="S25164">
        <v>0.1818181818181818</v>
      </c>
      <c r="T25164">
        <v>2.2727272727272729</v>
      </c>
      <c r="U25164">
        <v>0</v>
      </c>
      <c r="V25164">
        <v>7.9437668087128781</v>
      </c>
      <c r="W25164">
        <v>4.4000000000000004</v>
      </c>
      <c r="X25164">
        <v>4.3999999999999986</v>
      </c>
    </row>
    <row r="25165" spans="1:24" x14ac:dyDescent="0.2">
      <c r="A25165" t="s">
        <v>397</v>
      </c>
      <c r="B25165" s="14">
        <v>44088</v>
      </c>
      <c r="C25165">
        <v>1</v>
      </c>
      <c r="D25165">
        <v>24</v>
      </c>
      <c r="E25165">
        <v>1</v>
      </c>
      <c r="F25165">
        <v>7</v>
      </c>
      <c r="G25165">
        <v>2</v>
      </c>
      <c r="H25165">
        <v>58</v>
      </c>
      <c r="I25165">
        <v>7</v>
      </c>
      <c r="J25165">
        <v>3788</v>
      </c>
      <c r="K25165" t="s">
        <v>1282</v>
      </c>
      <c r="L25165">
        <v>4837</v>
      </c>
      <c r="M25165" t="s">
        <v>1464</v>
      </c>
      <c r="N25165" t="s">
        <v>2345</v>
      </c>
      <c r="O25165">
        <v>14.471780028943559</v>
      </c>
      <c r="P25165">
        <v>2.6722005482085129</v>
      </c>
      <c r="Q25165">
        <v>1</v>
      </c>
      <c r="R25165">
        <v>0</v>
      </c>
      <c r="S25165">
        <v>0.1206896551724138</v>
      </c>
      <c r="T25165">
        <v>1.5086206896551719</v>
      </c>
      <c r="U25165">
        <v>0</v>
      </c>
      <c r="V25165">
        <v>6.1808212378636851</v>
      </c>
      <c r="W25165">
        <v>5.9</v>
      </c>
      <c r="X25165">
        <v>4.8285714285714274</v>
      </c>
    </row>
    <row r="25166" spans="1:24" x14ac:dyDescent="0.2">
      <c r="A25166" t="s">
        <v>331</v>
      </c>
      <c r="B25166" s="14">
        <v>44088</v>
      </c>
      <c r="C25166">
        <v>0</v>
      </c>
      <c r="D25166">
        <v>0</v>
      </c>
      <c r="E25166">
        <v>0</v>
      </c>
      <c r="F25166">
        <v>4</v>
      </c>
      <c r="G25166">
        <v>2</v>
      </c>
      <c r="H25166">
        <v>31</v>
      </c>
      <c r="I25166">
        <v>4</v>
      </c>
      <c r="J25166">
        <v>547</v>
      </c>
      <c r="K25166" t="s">
        <v>1284</v>
      </c>
      <c r="L25166">
        <v>1623</v>
      </c>
      <c r="M25166" t="s">
        <v>1398</v>
      </c>
      <c r="N25166" t="s">
        <v>2345</v>
      </c>
      <c r="O25166">
        <v>24.64571780653112</v>
      </c>
      <c r="P25166">
        <v>3.2046031655814819</v>
      </c>
      <c r="Q25166">
        <v>1</v>
      </c>
      <c r="R25166">
        <v>0</v>
      </c>
      <c r="S25166">
        <v>0.1290322580645161</v>
      </c>
      <c r="T25166">
        <v>1.612903225806452</v>
      </c>
      <c r="U25166">
        <v>0</v>
      </c>
      <c r="V25166">
        <v>6.8175063913879326</v>
      </c>
      <c r="W25166">
        <v>4.4000000000000004</v>
      </c>
      <c r="X25166">
        <v>4.3999999999999986</v>
      </c>
    </row>
    <row r="25167" spans="1:24" x14ac:dyDescent="0.2">
      <c r="A25167" t="s">
        <v>498</v>
      </c>
      <c r="B25167" s="14">
        <v>44088</v>
      </c>
      <c r="C25167">
        <v>0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3743</v>
      </c>
      <c r="K25167" t="s">
        <v>1317</v>
      </c>
      <c r="L25167">
        <v>936</v>
      </c>
      <c r="M25167" t="s">
        <v>1565</v>
      </c>
      <c r="N25167" t="s">
        <v>2345</v>
      </c>
      <c r="O25167">
        <v>0</v>
      </c>
      <c r="P25167">
        <v>0</v>
      </c>
      <c r="Q25167">
        <v>1</v>
      </c>
      <c r="R25167">
        <v>0</v>
      </c>
      <c r="S25167">
        <v>0</v>
      </c>
      <c r="T25167">
        <v>0</v>
      </c>
      <c r="U25167">
        <v>0</v>
      </c>
      <c r="V25167">
        <v>2</v>
      </c>
      <c r="W25167">
        <v>2</v>
      </c>
      <c r="X25167">
        <v>2</v>
      </c>
    </row>
    <row r="25168" spans="1:24" x14ac:dyDescent="0.2">
      <c r="A25168" t="s">
        <v>673</v>
      </c>
      <c r="B25168" s="14">
        <v>44088</v>
      </c>
      <c r="C25168">
        <v>0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1214</v>
      </c>
      <c r="K25168" t="s">
        <v>1316</v>
      </c>
      <c r="L25168">
        <v>408</v>
      </c>
      <c r="M25168" t="s">
        <v>1740</v>
      </c>
      <c r="N25168" t="s">
        <v>2345</v>
      </c>
      <c r="O25168">
        <v>0</v>
      </c>
      <c r="P25168">
        <v>0</v>
      </c>
      <c r="Q25168">
        <v>1</v>
      </c>
      <c r="R25168">
        <v>0</v>
      </c>
      <c r="S25168">
        <v>0</v>
      </c>
      <c r="T25168">
        <v>0</v>
      </c>
      <c r="U25168">
        <v>0</v>
      </c>
      <c r="V25168">
        <v>2</v>
      </c>
      <c r="W25168">
        <v>2</v>
      </c>
      <c r="X25168">
        <v>2</v>
      </c>
    </row>
    <row r="25169" spans="1:24" x14ac:dyDescent="0.2">
      <c r="A25169" t="s">
        <v>1225</v>
      </c>
      <c r="B25169" s="14">
        <v>44088</v>
      </c>
      <c r="C25169">
        <v>0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1232</v>
      </c>
      <c r="K25169" t="s">
        <v>1312</v>
      </c>
      <c r="L25169">
        <v>345</v>
      </c>
      <c r="M25169" t="s">
        <v>2292</v>
      </c>
      <c r="N25169" t="s">
        <v>2345</v>
      </c>
      <c r="O25169">
        <v>0</v>
      </c>
      <c r="P25169">
        <v>0</v>
      </c>
      <c r="Q25169">
        <v>1</v>
      </c>
      <c r="R25169">
        <v>0</v>
      </c>
      <c r="S25169">
        <v>0</v>
      </c>
      <c r="T25169">
        <v>0</v>
      </c>
      <c r="U25169">
        <v>0</v>
      </c>
      <c r="V25169">
        <v>2</v>
      </c>
      <c r="W25169">
        <v>2</v>
      </c>
      <c r="X25169">
        <v>2</v>
      </c>
    </row>
    <row r="25170" spans="1:24" x14ac:dyDescent="0.2">
      <c r="A25170" t="s">
        <v>1226</v>
      </c>
      <c r="B25170" s="14">
        <v>44088</v>
      </c>
      <c r="C25170">
        <v>0</v>
      </c>
      <c r="D25170">
        <v>0</v>
      </c>
      <c r="E25170">
        <v>0</v>
      </c>
      <c r="F25170">
        <v>0</v>
      </c>
      <c r="G25170">
        <v>1</v>
      </c>
      <c r="H25170">
        <v>0</v>
      </c>
      <c r="I25170">
        <v>0</v>
      </c>
      <c r="J25170">
        <v>96</v>
      </c>
      <c r="K25170" t="s">
        <v>1318</v>
      </c>
      <c r="L25170">
        <v>1528</v>
      </c>
      <c r="M25170" t="s">
        <v>2293</v>
      </c>
      <c r="N25170" t="s">
        <v>2345</v>
      </c>
      <c r="O25170">
        <v>0</v>
      </c>
      <c r="P25170">
        <v>0</v>
      </c>
      <c r="Q25170">
        <v>1</v>
      </c>
      <c r="R25170">
        <v>0</v>
      </c>
      <c r="S25170">
        <v>0</v>
      </c>
      <c r="T25170">
        <v>0</v>
      </c>
      <c r="U25170">
        <v>0</v>
      </c>
      <c r="V25170">
        <v>2</v>
      </c>
      <c r="W25170">
        <v>2</v>
      </c>
      <c r="X25170">
        <v>3.028571428571428</v>
      </c>
    </row>
    <row r="25171" spans="1:24" x14ac:dyDescent="0.2">
      <c r="A25171" t="s">
        <v>332</v>
      </c>
      <c r="B25171" s="14">
        <v>44088</v>
      </c>
      <c r="C25171">
        <v>1</v>
      </c>
      <c r="D25171">
        <v>5</v>
      </c>
      <c r="E25171">
        <v>1</v>
      </c>
      <c r="F25171">
        <v>3</v>
      </c>
      <c r="G25171">
        <v>2</v>
      </c>
      <c r="H25171">
        <v>9</v>
      </c>
      <c r="I25171">
        <v>3</v>
      </c>
      <c r="J25171">
        <v>798</v>
      </c>
      <c r="K25171" t="s">
        <v>1280</v>
      </c>
      <c r="L25171">
        <v>879</v>
      </c>
      <c r="M25171" t="s">
        <v>1399</v>
      </c>
      <c r="N25171" t="s">
        <v>2345</v>
      </c>
      <c r="O25171">
        <v>34.129692832764498</v>
      </c>
      <c r="P25171">
        <v>3.5301677629591151</v>
      </c>
      <c r="Q25171">
        <v>1</v>
      </c>
      <c r="R25171">
        <v>0</v>
      </c>
      <c r="S25171">
        <v>0.33333333333333331</v>
      </c>
      <c r="T25171">
        <v>4.1666666666666661</v>
      </c>
      <c r="U25171">
        <v>0</v>
      </c>
      <c r="V25171">
        <v>9.6968344296257811</v>
      </c>
      <c r="W25171">
        <v>4.4000000000000004</v>
      </c>
      <c r="X25171">
        <v>4.3999999999999986</v>
      </c>
    </row>
    <row r="25172" spans="1:24" x14ac:dyDescent="0.2">
      <c r="A25172" t="s">
        <v>475</v>
      </c>
      <c r="B25172" s="14">
        <v>44088</v>
      </c>
      <c r="C25172">
        <v>0</v>
      </c>
      <c r="D25172">
        <v>0</v>
      </c>
      <c r="E25172">
        <v>0</v>
      </c>
      <c r="F25172">
        <v>16</v>
      </c>
      <c r="G25172">
        <v>7</v>
      </c>
      <c r="H25172">
        <v>115</v>
      </c>
      <c r="I25172">
        <v>16</v>
      </c>
      <c r="J25172">
        <v>577</v>
      </c>
      <c r="K25172" t="s">
        <v>1283</v>
      </c>
      <c r="L25172">
        <v>4303</v>
      </c>
      <c r="M25172" t="s">
        <v>1542</v>
      </c>
      <c r="N25172" t="s">
        <v>2345</v>
      </c>
      <c r="O25172">
        <v>37.183360446200332</v>
      </c>
      <c r="P25172">
        <v>3.6158613613773638</v>
      </c>
      <c r="Q25172">
        <v>1.6</v>
      </c>
      <c r="R25172">
        <v>0.94000725849147126</v>
      </c>
      <c r="S25172">
        <v>0.1391304347826087</v>
      </c>
      <c r="T25172">
        <v>1.7391304347826091</v>
      </c>
      <c r="U25172">
        <v>0</v>
      </c>
      <c r="V25172">
        <v>8.2949990546514449</v>
      </c>
      <c r="W25172">
        <v>8.2949990546514449</v>
      </c>
      <c r="X25172">
        <v>7.4368542909739599</v>
      </c>
    </row>
    <row r="25173" spans="1:24" x14ac:dyDescent="0.2">
      <c r="A25173" t="s">
        <v>1207</v>
      </c>
      <c r="B25173" s="14">
        <v>44088</v>
      </c>
      <c r="C25173">
        <v>0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1134</v>
      </c>
      <c r="K25173" t="s">
        <v>1287</v>
      </c>
      <c r="L25173">
        <v>258</v>
      </c>
      <c r="M25173" t="s">
        <v>2274</v>
      </c>
      <c r="N25173" t="s">
        <v>2345</v>
      </c>
      <c r="O25173">
        <v>0</v>
      </c>
      <c r="P25173">
        <v>0</v>
      </c>
      <c r="Q25173">
        <v>1</v>
      </c>
      <c r="R25173">
        <v>0</v>
      </c>
      <c r="S25173">
        <v>0</v>
      </c>
      <c r="T25173">
        <v>0</v>
      </c>
      <c r="U25173">
        <v>0</v>
      </c>
      <c r="V25173">
        <v>2</v>
      </c>
      <c r="W25173">
        <v>2</v>
      </c>
      <c r="X25173">
        <v>2</v>
      </c>
    </row>
    <row r="25174" spans="1:24" x14ac:dyDescent="0.2">
      <c r="A25174" t="s">
        <v>1205</v>
      </c>
      <c r="B25174" s="14">
        <v>44088</v>
      </c>
      <c r="C25174">
        <v>0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758</v>
      </c>
      <c r="K25174" t="s">
        <v>1279</v>
      </c>
      <c r="L25174">
        <v>923</v>
      </c>
      <c r="M25174" t="s">
        <v>2272</v>
      </c>
      <c r="N25174" t="s">
        <v>2345</v>
      </c>
      <c r="O25174">
        <v>0</v>
      </c>
      <c r="P25174">
        <v>0</v>
      </c>
      <c r="Q25174">
        <v>1</v>
      </c>
      <c r="R25174">
        <v>0</v>
      </c>
      <c r="S25174">
        <v>0</v>
      </c>
      <c r="T25174">
        <v>0</v>
      </c>
      <c r="U25174">
        <v>0</v>
      </c>
      <c r="V25174">
        <v>2</v>
      </c>
      <c r="W25174">
        <v>2</v>
      </c>
      <c r="X25174">
        <v>2</v>
      </c>
    </row>
    <row r="25175" spans="1:24" x14ac:dyDescent="0.2">
      <c r="A25175" t="s">
        <v>1184</v>
      </c>
      <c r="B25175" s="14">
        <v>44088</v>
      </c>
      <c r="C25175">
        <v>0</v>
      </c>
      <c r="D25175">
        <v>0</v>
      </c>
      <c r="E25175">
        <v>0</v>
      </c>
      <c r="F25175">
        <v>1</v>
      </c>
      <c r="G25175">
        <v>0</v>
      </c>
      <c r="H25175">
        <v>2</v>
      </c>
      <c r="I25175">
        <v>1</v>
      </c>
      <c r="J25175">
        <v>358</v>
      </c>
      <c r="K25175" t="s">
        <v>1294</v>
      </c>
      <c r="L25175">
        <v>727</v>
      </c>
      <c r="M25175" t="s">
        <v>2251</v>
      </c>
      <c r="N25175" t="s">
        <v>2345</v>
      </c>
      <c r="O25175">
        <v>13.75515818431912</v>
      </c>
      <c r="P25175">
        <v>2.621413894442663</v>
      </c>
      <c r="Q25175">
        <v>1</v>
      </c>
      <c r="R25175">
        <v>0</v>
      </c>
      <c r="S25175">
        <v>0.5</v>
      </c>
      <c r="T25175">
        <v>6.25</v>
      </c>
      <c r="U25175">
        <v>0</v>
      </c>
      <c r="V25175">
        <v>10.871413894442661</v>
      </c>
      <c r="W25175">
        <v>4.4000000000000004</v>
      </c>
      <c r="X25175">
        <v>4.3999999999999986</v>
      </c>
    </row>
    <row r="25176" spans="1:24" x14ac:dyDescent="0.2">
      <c r="A25176" t="s">
        <v>1204</v>
      </c>
      <c r="B25176" s="14">
        <v>44088</v>
      </c>
      <c r="C25176">
        <v>1</v>
      </c>
      <c r="D25176">
        <v>1</v>
      </c>
      <c r="E25176">
        <v>1</v>
      </c>
      <c r="F25176">
        <v>1</v>
      </c>
      <c r="G25176">
        <v>0</v>
      </c>
      <c r="H25176">
        <v>1</v>
      </c>
      <c r="I25176">
        <v>1</v>
      </c>
      <c r="J25176">
        <v>775</v>
      </c>
      <c r="K25176" t="s">
        <v>1131</v>
      </c>
      <c r="L25176">
        <v>562</v>
      </c>
      <c r="M25176" t="s">
        <v>2271</v>
      </c>
      <c r="N25176" t="s">
        <v>2345</v>
      </c>
      <c r="O25176">
        <v>17.793594306049819</v>
      </c>
      <c r="P25176">
        <v>2.878838522082491</v>
      </c>
      <c r="Q25176">
        <v>1</v>
      </c>
      <c r="R25176">
        <v>0</v>
      </c>
      <c r="S25176">
        <v>1</v>
      </c>
      <c r="T25176">
        <v>12.5</v>
      </c>
      <c r="U25176">
        <v>0</v>
      </c>
      <c r="V25176">
        <v>17.378838522082489</v>
      </c>
      <c r="W25176">
        <v>4.4000000000000004</v>
      </c>
      <c r="X25176">
        <v>2.342857142857143</v>
      </c>
    </row>
    <row r="25177" spans="1:24" x14ac:dyDescent="0.2">
      <c r="A25177" t="s">
        <v>336</v>
      </c>
      <c r="B25177" s="14">
        <v>44088</v>
      </c>
      <c r="C25177">
        <v>1</v>
      </c>
      <c r="D25177">
        <v>4</v>
      </c>
      <c r="E25177">
        <v>1</v>
      </c>
      <c r="F25177">
        <v>1</v>
      </c>
      <c r="G25177">
        <v>1</v>
      </c>
      <c r="H25177">
        <v>4</v>
      </c>
      <c r="I25177">
        <v>1</v>
      </c>
      <c r="J25177">
        <v>64</v>
      </c>
      <c r="K25177" t="s">
        <v>915</v>
      </c>
      <c r="L25177">
        <v>1154</v>
      </c>
      <c r="M25177" t="s">
        <v>1403</v>
      </c>
      <c r="N25177" t="s">
        <v>2345</v>
      </c>
      <c r="O25177">
        <v>8.6655112651646444</v>
      </c>
      <c r="P25177">
        <v>2.159350924908138</v>
      </c>
      <c r="Q25177">
        <v>1</v>
      </c>
      <c r="R25177">
        <v>0</v>
      </c>
      <c r="S25177">
        <v>0.25</v>
      </c>
      <c r="T25177">
        <v>3.125</v>
      </c>
      <c r="U25177">
        <v>0</v>
      </c>
      <c r="V25177">
        <v>7.2843509249081384</v>
      </c>
      <c r="W25177">
        <v>4.4000000000000004</v>
      </c>
      <c r="X25177">
        <v>2.342857142857143</v>
      </c>
    </row>
    <row r="25178" spans="1:24" x14ac:dyDescent="0.2">
      <c r="A25178" t="s">
        <v>1185</v>
      </c>
      <c r="B25178" s="14">
        <v>44088</v>
      </c>
      <c r="C25178">
        <v>0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1158</v>
      </c>
      <c r="K25178" t="s">
        <v>1323</v>
      </c>
      <c r="L25178">
        <v>244</v>
      </c>
      <c r="M25178" t="s">
        <v>2252</v>
      </c>
      <c r="N25178" t="s">
        <v>2345</v>
      </c>
      <c r="O25178">
        <v>0</v>
      </c>
      <c r="P25178">
        <v>0</v>
      </c>
      <c r="Q25178">
        <v>1</v>
      </c>
      <c r="R25178">
        <v>0</v>
      </c>
      <c r="S25178">
        <v>0</v>
      </c>
      <c r="T25178">
        <v>0</v>
      </c>
      <c r="U25178">
        <v>0</v>
      </c>
      <c r="V25178">
        <v>2</v>
      </c>
      <c r="W25178">
        <v>2</v>
      </c>
      <c r="X25178">
        <v>2</v>
      </c>
    </row>
    <row r="25179" spans="1:24" x14ac:dyDescent="0.2">
      <c r="A25179" t="s">
        <v>1186</v>
      </c>
      <c r="B25179" s="14">
        <v>44088</v>
      </c>
      <c r="C25179">
        <v>0</v>
      </c>
      <c r="D25179">
        <v>0</v>
      </c>
      <c r="E25179">
        <v>0</v>
      </c>
      <c r="F25179">
        <v>1</v>
      </c>
      <c r="G25179">
        <v>0</v>
      </c>
      <c r="H25179">
        <v>9</v>
      </c>
      <c r="I25179">
        <v>1</v>
      </c>
      <c r="J25179">
        <v>2009</v>
      </c>
      <c r="K25179" t="s">
        <v>1322</v>
      </c>
      <c r="L25179">
        <v>580</v>
      </c>
      <c r="M25179" t="s">
        <v>2253</v>
      </c>
      <c r="N25179" t="s">
        <v>2345</v>
      </c>
      <c r="O25179">
        <v>17.241379310344829</v>
      </c>
      <c r="P25179">
        <v>2.8473122684357182</v>
      </c>
      <c r="Q25179">
        <v>1</v>
      </c>
      <c r="R25179">
        <v>0</v>
      </c>
      <c r="S25179">
        <v>0.1111111111111111</v>
      </c>
      <c r="T25179">
        <v>1.3888888888888891</v>
      </c>
      <c r="U25179">
        <v>0</v>
      </c>
      <c r="V25179">
        <v>6.2362011573246061</v>
      </c>
      <c r="W25179">
        <v>4.4000000000000004</v>
      </c>
      <c r="X25179">
        <v>3.371428571428571</v>
      </c>
    </row>
    <row r="25180" spans="1:24" x14ac:dyDescent="0.2">
      <c r="A25180" t="s">
        <v>700</v>
      </c>
      <c r="B25180" s="14">
        <v>44088</v>
      </c>
      <c r="C25180">
        <v>0</v>
      </c>
      <c r="D25180">
        <v>0</v>
      </c>
      <c r="E25180">
        <v>0</v>
      </c>
      <c r="F25180">
        <v>0</v>
      </c>
      <c r="G25180">
        <v>1</v>
      </c>
      <c r="H25180">
        <v>0</v>
      </c>
      <c r="I25180">
        <v>0</v>
      </c>
      <c r="J25180">
        <v>1226</v>
      </c>
      <c r="K25180" t="s">
        <v>1301</v>
      </c>
      <c r="L25180">
        <v>1303</v>
      </c>
      <c r="M25180" t="s">
        <v>1767</v>
      </c>
      <c r="N25180" t="s">
        <v>2345</v>
      </c>
      <c r="O25180">
        <v>0</v>
      </c>
      <c r="P25180">
        <v>0</v>
      </c>
      <c r="Q25180">
        <v>1</v>
      </c>
      <c r="R25180">
        <v>0</v>
      </c>
      <c r="S25180">
        <v>0</v>
      </c>
      <c r="T25180">
        <v>0</v>
      </c>
      <c r="U25180">
        <v>0</v>
      </c>
      <c r="V25180">
        <v>2</v>
      </c>
      <c r="W25180">
        <v>2</v>
      </c>
      <c r="X25180">
        <v>4.0571428571428569</v>
      </c>
    </row>
    <row r="25181" spans="1:24" x14ac:dyDescent="0.2">
      <c r="A25181" t="s">
        <v>1187</v>
      </c>
      <c r="B25181" s="14">
        <v>44088</v>
      </c>
      <c r="C25181">
        <v>0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1112</v>
      </c>
      <c r="K25181" t="s">
        <v>1301</v>
      </c>
      <c r="L25181">
        <v>953</v>
      </c>
      <c r="M25181" t="s">
        <v>2254</v>
      </c>
      <c r="N25181" t="s">
        <v>2345</v>
      </c>
      <c r="O25181">
        <v>0</v>
      </c>
      <c r="P25181">
        <v>0</v>
      </c>
      <c r="Q25181">
        <v>1</v>
      </c>
      <c r="R25181">
        <v>0</v>
      </c>
      <c r="S25181">
        <v>0</v>
      </c>
      <c r="T25181">
        <v>0</v>
      </c>
      <c r="U25181">
        <v>0</v>
      </c>
      <c r="V25181">
        <v>2</v>
      </c>
      <c r="W25181">
        <v>2</v>
      </c>
      <c r="X25181">
        <v>2</v>
      </c>
    </row>
    <row r="25182" spans="1:24" x14ac:dyDescent="0.2">
      <c r="A25182" t="s">
        <v>1188</v>
      </c>
      <c r="B25182" s="14">
        <v>44088</v>
      </c>
      <c r="C25182">
        <v>0</v>
      </c>
      <c r="D25182">
        <v>0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4007</v>
      </c>
      <c r="K25182" t="s">
        <v>1310</v>
      </c>
      <c r="L25182">
        <v>685</v>
      </c>
      <c r="M25182" t="s">
        <v>2255</v>
      </c>
      <c r="N25182" t="s">
        <v>2345</v>
      </c>
      <c r="O25182">
        <v>0</v>
      </c>
      <c r="P25182">
        <v>0</v>
      </c>
      <c r="Q25182">
        <v>1</v>
      </c>
      <c r="R25182">
        <v>0</v>
      </c>
      <c r="S25182">
        <v>0</v>
      </c>
      <c r="T25182">
        <v>0</v>
      </c>
      <c r="U25182">
        <v>0</v>
      </c>
      <c r="V25182">
        <v>2</v>
      </c>
      <c r="W25182">
        <v>2</v>
      </c>
      <c r="X25182">
        <v>2</v>
      </c>
    </row>
    <row r="25183" spans="1:24" x14ac:dyDescent="0.2">
      <c r="A25183" t="s">
        <v>286</v>
      </c>
      <c r="B25183" s="14">
        <v>44088</v>
      </c>
      <c r="C25183">
        <v>0</v>
      </c>
      <c r="D25183">
        <v>0</v>
      </c>
      <c r="E25183">
        <v>0</v>
      </c>
      <c r="F25183">
        <v>0</v>
      </c>
      <c r="G25183">
        <v>1</v>
      </c>
      <c r="H25183">
        <v>0</v>
      </c>
      <c r="I25183">
        <v>0</v>
      </c>
      <c r="J25183">
        <v>803</v>
      </c>
      <c r="K25183" t="s">
        <v>1291</v>
      </c>
      <c r="L25183">
        <v>633</v>
      </c>
      <c r="M25183" t="s">
        <v>1353</v>
      </c>
      <c r="N25183" t="s">
        <v>2345</v>
      </c>
      <c r="O25183">
        <v>0</v>
      </c>
      <c r="P25183">
        <v>0</v>
      </c>
      <c r="Q25183">
        <v>1</v>
      </c>
      <c r="R25183">
        <v>0</v>
      </c>
      <c r="S25183">
        <v>0</v>
      </c>
      <c r="T25183">
        <v>0</v>
      </c>
      <c r="U25183">
        <v>0</v>
      </c>
      <c r="V25183">
        <v>2</v>
      </c>
      <c r="W25183">
        <v>2</v>
      </c>
      <c r="X25183">
        <v>2.342857142857143</v>
      </c>
    </row>
    <row r="25184" spans="1:24" x14ac:dyDescent="0.2">
      <c r="A25184" t="s">
        <v>1189</v>
      </c>
      <c r="B25184" s="14">
        <v>44088</v>
      </c>
      <c r="C25184">
        <v>0</v>
      </c>
      <c r="D25184">
        <v>0</v>
      </c>
      <c r="E25184">
        <v>0</v>
      </c>
      <c r="F25184">
        <v>0</v>
      </c>
      <c r="G25184">
        <v>0</v>
      </c>
      <c r="H25184">
        <v>0</v>
      </c>
      <c r="I25184">
        <v>0</v>
      </c>
      <c r="J25184">
        <v>452</v>
      </c>
      <c r="K25184" t="s">
        <v>1284</v>
      </c>
      <c r="L25184">
        <v>574</v>
      </c>
      <c r="M25184" t="s">
        <v>2256</v>
      </c>
      <c r="N25184" t="s">
        <v>2345</v>
      </c>
      <c r="O25184">
        <v>0</v>
      </c>
      <c r="P25184">
        <v>0</v>
      </c>
      <c r="Q25184">
        <v>1</v>
      </c>
      <c r="R25184">
        <v>0</v>
      </c>
      <c r="S25184">
        <v>0</v>
      </c>
      <c r="T25184">
        <v>0</v>
      </c>
      <c r="U25184">
        <v>0</v>
      </c>
      <c r="V25184">
        <v>2</v>
      </c>
      <c r="W25184">
        <v>2</v>
      </c>
      <c r="X25184">
        <v>2</v>
      </c>
    </row>
    <row r="25185" spans="1:24" x14ac:dyDescent="0.2">
      <c r="A25185" t="s">
        <v>504</v>
      </c>
      <c r="B25185" s="14">
        <v>44088</v>
      </c>
      <c r="C25185">
        <v>1</v>
      </c>
      <c r="D25185">
        <v>6</v>
      </c>
      <c r="E25185">
        <v>1</v>
      </c>
      <c r="F25185">
        <v>4</v>
      </c>
      <c r="G25185">
        <v>4</v>
      </c>
      <c r="H25185">
        <v>12</v>
      </c>
      <c r="I25185">
        <v>4</v>
      </c>
      <c r="J25185">
        <v>409</v>
      </c>
      <c r="K25185" t="s">
        <v>1293</v>
      </c>
      <c r="L25185">
        <v>759</v>
      </c>
      <c r="M25185" t="s">
        <v>1571</v>
      </c>
      <c r="N25185" t="s">
        <v>2345</v>
      </c>
      <c r="O25185">
        <v>52.700922266139663</v>
      </c>
      <c r="P25185">
        <v>3.9646329557004441</v>
      </c>
      <c r="Q25185">
        <v>1</v>
      </c>
      <c r="R25185">
        <v>0</v>
      </c>
      <c r="S25185">
        <v>0.33333333333333331</v>
      </c>
      <c r="T25185">
        <v>4.1666666666666661</v>
      </c>
      <c r="U25185">
        <v>0</v>
      </c>
      <c r="V25185">
        <v>10.131299622367109</v>
      </c>
      <c r="W25185">
        <v>4.4000000000000004</v>
      </c>
      <c r="X25185">
        <v>4.3999999999999986</v>
      </c>
    </row>
    <row r="25186" spans="1:24" x14ac:dyDescent="0.2">
      <c r="A25186" t="s">
        <v>1190</v>
      </c>
      <c r="B25186" s="14">
        <v>44088</v>
      </c>
      <c r="C25186">
        <v>0</v>
      </c>
      <c r="D25186">
        <v>0</v>
      </c>
      <c r="E25186">
        <v>0</v>
      </c>
      <c r="F25186">
        <v>1</v>
      </c>
      <c r="G25186">
        <v>0</v>
      </c>
      <c r="H25186">
        <v>2</v>
      </c>
      <c r="I25186">
        <v>1</v>
      </c>
      <c r="J25186">
        <v>866</v>
      </c>
      <c r="K25186" t="s">
        <v>1323</v>
      </c>
      <c r="L25186">
        <v>749</v>
      </c>
      <c r="M25186" t="s">
        <v>2257</v>
      </c>
      <c r="N25186" t="s">
        <v>2345</v>
      </c>
      <c r="O25186">
        <v>13.351134846461949</v>
      </c>
      <c r="P25186">
        <v>2.591601388458963</v>
      </c>
      <c r="Q25186">
        <v>1</v>
      </c>
      <c r="R25186">
        <v>0</v>
      </c>
      <c r="S25186">
        <v>0.5</v>
      </c>
      <c r="T25186">
        <v>6.25</v>
      </c>
      <c r="U25186">
        <v>0</v>
      </c>
      <c r="V25186">
        <v>10.84160138845896</v>
      </c>
      <c r="W25186">
        <v>4.4000000000000004</v>
      </c>
      <c r="X25186">
        <v>4.0571428571428561</v>
      </c>
    </row>
    <row r="25187" spans="1:24" x14ac:dyDescent="0.2">
      <c r="A25187" t="s">
        <v>1191</v>
      </c>
      <c r="B25187" s="14">
        <v>44088</v>
      </c>
      <c r="C25187">
        <v>0</v>
      </c>
      <c r="D25187">
        <v>0</v>
      </c>
      <c r="E25187">
        <v>0</v>
      </c>
      <c r="F25187">
        <v>0</v>
      </c>
      <c r="G25187">
        <v>0</v>
      </c>
      <c r="H25187">
        <v>0</v>
      </c>
      <c r="I25187">
        <v>0</v>
      </c>
      <c r="J25187">
        <v>3607</v>
      </c>
      <c r="K25187" t="s">
        <v>1319</v>
      </c>
      <c r="L25187">
        <v>405</v>
      </c>
      <c r="M25187" t="s">
        <v>2258</v>
      </c>
      <c r="N25187" t="s">
        <v>2345</v>
      </c>
      <c r="O25187">
        <v>0</v>
      </c>
      <c r="P25187">
        <v>0</v>
      </c>
      <c r="Q25187">
        <v>1</v>
      </c>
      <c r="R25187">
        <v>0</v>
      </c>
      <c r="S25187">
        <v>0</v>
      </c>
      <c r="T25187">
        <v>0</v>
      </c>
      <c r="U25187">
        <v>0</v>
      </c>
      <c r="V25187">
        <v>2</v>
      </c>
      <c r="W25187">
        <v>2</v>
      </c>
      <c r="X25187">
        <v>2</v>
      </c>
    </row>
    <row r="25188" spans="1:24" x14ac:dyDescent="0.2">
      <c r="A25188" t="s">
        <v>1192</v>
      </c>
      <c r="B25188" s="14">
        <v>44088</v>
      </c>
      <c r="C25188">
        <v>0</v>
      </c>
      <c r="D25188">
        <v>0</v>
      </c>
      <c r="E25188">
        <v>0</v>
      </c>
      <c r="F25188">
        <v>7</v>
      </c>
      <c r="G25188">
        <v>0</v>
      </c>
      <c r="H25188">
        <v>53</v>
      </c>
      <c r="I25188">
        <v>7</v>
      </c>
      <c r="J25188">
        <v>811</v>
      </c>
      <c r="K25188" t="s">
        <v>1325</v>
      </c>
      <c r="L25188">
        <v>685</v>
      </c>
      <c r="M25188" t="s">
        <v>2259</v>
      </c>
      <c r="N25188" t="s">
        <v>2345</v>
      </c>
      <c r="O25188">
        <v>102.1897810218978</v>
      </c>
      <c r="P25188">
        <v>4.6268316827692706</v>
      </c>
      <c r="Q25188">
        <v>1</v>
      </c>
      <c r="R25188">
        <v>0</v>
      </c>
      <c r="S25188">
        <v>0.13207547169811321</v>
      </c>
      <c r="T25188">
        <v>1.6509433962264151</v>
      </c>
      <c r="U25188">
        <v>0</v>
      </c>
      <c r="V25188">
        <v>8.2777750789956848</v>
      </c>
      <c r="W25188">
        <v>5.9</v>
      </c>
      <c r="X25188">
        <v>5.0428571428571418</v>
      </c>
    </row>
    <row r="25189" spans="1:24" x14ac:dyDescent="0.2">
      <c r="A25189" t="s">
        <v>1193</v>
      </c>
      <c r="B25189" s="14">
        <v>44088</v>
      </c>
      <c r="C25189">
        <v>1</v>
      </c>
      <c r="D25189">
        <v>3</v>
      </c>
      <c r="E25189">
        <v>1</v>
      </c>
      <c r="F25189">
        <v>1</v>
      </c>
      <c r="G25189">
        <v>0</v>
      </c>
      <c r="H25189">
        <v>3</v>
      </c>
      <c r="I25189">
        <v>1</v>
      </c>
      <c r="J25189">
        <v>753</v>
      </c>
      <c r="K25189" t="s">
        <v>1278</v>
      </c>
      <c r="L25189">
        <v>788</v>
      </c>
      <c r="M25189" t="s">
        <v>2260</v>
      </c>
      <c r="N25189" t="s">
        <v>2345</v>
      </c>
      <c r="O25189">
        <v>12.69035532994924</v>
      </c>
      <c r="P25189">
        <v>2.540842282118303</v>
      </c>
      <c r="Q25189">
        <v>1</v>
      </c>
      <c r="R25189">
        <v>0</v>
      </c>
      <c r="S25189">
        <v>0.33333333333333331</v>
      </c>
      <c r="T25189">
        <v>4.1666666666666661</v>
      </c>
      <c r="U25189">
        <v>0</v>
      </c>
      <c r="V25189">
        <v>8.7075089487849695</v>
      </c>
      <c r="W25189">
        <v>4.4000000000000004</v>
      </c>
      <c r="X25189">
        <v>2.342857142857143</v>
      </c>
    </row>
    <row r="25190" spans="1:24" x14ac:dyDescent="0.2">
      <c r="A25190" t="s">
        <v>1194</v>
      </c>
      <c r="B25190" s="14">
        <v>44088</v>
      </c>
      <c r="C25190">
        <v>0</v>
      </c>
      <c r="D25190">
        <v>0</v>
      </c>
      <c r="E25190">
        <v>0</v>
      </c>
      <c r="F25190">
        <v>9</v>
      </c>
      <c r="G25190">
        <v>1</v>
      </c>
      <c r="H25190">
        <v>39</v>
      </c>
      <c r="I25190">
        <v>9</v>
      </c>
      <c r="J25190">
        <v>2011</v>
      </c>
      <c r="K25190" t="s">
        <v>444</v>
      </c>
      <c r="L25190">
        <v>1139</v>
      </c>
      <c r="M25190" t="s">
        <v>2261</v>
      </c>
      <c r="N25190" t="s">
        <v>2345</v>
      </c>
      <c r="O25190">
        <v>79.016681299385425</v>
      </c>
      <c r="P25190">
        <v>4.3696589858652199</v>
      </c>
      <c r="Q25190">
        <v>1</v>
      </c>
      <c r="R25190">
        <v>0</v>
      </c>
      <c r="S25190">
        <v>0.23076923076923081</v>
      </c>
      <c r="T25190">
        <v>2.884615384615385</v>
      </c>
      <c r="U25190">
        <v>0</v>
      </c>
      <c r="V25190">
        <v>9.254274370480605</v>
      </c>
      <c r="W25190">
        <v>5.9</v>
      </c>
      <c r="X25190">
        <v>5.8999999999999986</v>
      </c>
    </row>
    <row r="25191" spans="1:24" x14ac:dyDescent="0.2">
      <c r="A25191" t="s">
        <v>344</v>
      </c>
      <c r="B25191" s="14">
        <v>44088</v>
      </c>
      <c r="C25191">
        <v>0</v>
      </c>
      <c r="D25191">
        <v>0</v>
      </c>
      <c r="E25191">
        <v>0</v>
      </c>
      <c r="F25191">
        <v>3</v>
      </c>
      <c r="G25191">
        <v>1</v>
      </c>
      <c r="H25191">
        <v>6</v>
      </c>
      <c r="I25191">
        <v>3</v>
      </c>
      <c r="J25191">
        <v>440</v>
      </c>
      <c r="K25191" t="s">
        <v>1283</v>
      </c>
      <c r="L25191">
        <v>726</v>
      </c>
      <c r="M25191" t="s">
        <v>1411</v>
      </c>
      <c r="N25191" t="s">
        <v>2345</v>
      </c>
      <c r="O25191">
        <v>41.32231404958678</v>
      </c>
      <c r="P25191">
        <v>3.721402645819496</v>
      </c>
      <c r="Q25191">
        <v>1</v>
      </c>
      <c r="R25191">
        <v>0</v>
      </c>
      <c r="S25191">
        <v>0.5</v>
      </c>
      <c r="T25191">
        <v>6.25</v>
      </c>
      <c r="U25191">
        <v>0</v>
      </c>
      <c r="V25191">
        <v>11.9714026458195</v>
      </c>
      <c r="W25191">
        <v>4.4000000000000004</v>
      </c>
      <c r="X25191">
        <v>4.3999999999999986</v>
      </c>
    </row>
    <row r="25192" spans="1:24" x14ac:dyDescent="0.2">
      <c r="A25192" t="s">
        <v>1195</v>
      </c>
      <c r="B25192" s="14">
        <v>44088</v>
      </c>
      <c r="C25192">
        <v>0</v>
      </c>
      <c r="D25192">
        <v>0</v>
      </c>
      <c r="E25192">
        <v>0</v>
      </c>
      <c r="F25192">
        <v>0</v>
      </c>
      <c r="G25192">
        <v>1</v>
      </c>
      <c r="H25192">
        <v>0</v>
      </c>
      <c r="I25192">
        <v>0</v>
      </c>
      <c r="J25192">
        <v>575</v>
      </c>
      <c r="K25192" t="s">
        <v>1293</v>
      </c>
      <c r="L25192">
        <v>769</v>
      </c>
      <c r="M25192" t="s">
        <v>2262</v>
      </c>
      <c r="N25192" t="s">
        <v>2345</v>
      </c>
      <c r="O25192">
        <v>0</v>
      </c>
      <c r="P25192">
        <v>0</v>
      </c>
      <c r="Q25192">
        <v>1</v>
      </c>
      <c r="R25192">
        <v>0</v>
      </c>
      <c r="S25192">
        <v>0</v>
      </c>
      <c r="T25192">
        <v>0</v>
      </c>
      <c r="U25192">
        <v>0</v>
      </c>
      <c r="V25192">
        <v>2</v>
      </c>
      <c r="W25192">
        <v>2</v>
      </c>
      <c r="X25192">
        <v>4.0571428571428561</v>
      </c>
    </row>
    <row r="25193" spans="1:24" x14ac:dyDescent="0.2">
      <c r="A25193" t="s">
        <v>1196</v>
      </c>
      <c r="B25193" s="14">
        <v>44088</v>
      </c>
      <c r="C25193">
        <v>0</v>
      </c>
      <c r="D25193">
        <v>0</v>
      </c>
      <c r="E25193">
        <v>0</v>
      </c>
      <c r="F25193">
        <v>1</v>
      </c>
      <c r="G25193">
        <v>4</v>
      </c>
      <c r="H25193">
        <v>6</v>
      </c>
      <c r="I25193">
        <v>1</v>
      </c>
      <c r="J25193">
        <v>1138</v>
      </c>
      <c r="K25193" t="s">
        <v>1301</v>
      </c>
      <c r="L25193">
        <v>702</v>
      </c>
      <c r="M25193" t="s">
        <v>2263</v>
      </c>
      <c r="N25193" t="s">
        <v>2345</v>
      </c>
      <c r="O25193">
        <v>14.245014245014239</v>
      </c>
      <c r="P25193">
        <v>2.656406967950371</v>
      </c>
      <c r="Q25193">
        <v>1</v>
      </c>
      <c r="R25193">
        <v>0</v>
      </c>
      <c r="S25193">
        <v>0.16666666666666671</v>
      </c>
      <c r="T25193">
        <v>2.083333333333333</v>
      </c>
      <c r="U25193">
        <v>0</v>
      </c>
      <c r="V25193">
        <v>6.7397403012837049</v>
      </c>
      <c r="W25193">
        <v>4.4000000000000004</v>
      </c>
      <c r="X25193">
        <v>4.3999999999999986</v>
      </c>
    </row>
    <row r="25194" spans="1:24" x14ac:dyDescent="0.2">
      <c r="A25194" t="s">
        <v>1197</v>
      </c>
      <c r="B25194" s="14">
        <v>44088</v>
      </c>
      <c r="C25194">
        <v>0</v>
      </c>
      <c r="D25194">
        <v>0</v>
      </c>
      <c r="E25194">
        <v>0</v>
      </c>
      <c r="F25194">
        <v>0</v>
      </c>
      <c r="G25194">
        <v>0</v>
      </c>
      <c r="H25194">
        <v>0</v>
      </c>
      <c r="I25194">
        <v>0</v>
      </c>
      <c r="J25194">
        <v>1117</v>
      </c>
      <c r="K25194" t="s">
        <v>1284</v>
      </c>
      <c r="L25194">
        <v>32</v>
      </c>
      <c r="M25194" t="s">
        <v>2264</v>
      </c>
      <c r="N25194" t="s">
        <v>2345</v>
      </c>
      <c r="O25194">
        <v>0</v>
      </c>
      <c r="P25194">
        <v>0</v>
      </c>
      <c r="Q25194">
        <v>1</v>
      </c>
      <c r="R25194">
        <v>0</v>
      </c>
      <c r="S25194">
        <v>0</v>
      </c>
      <c r="T25194">
        <v>0</v>
      </c>
      <c r="U25194">
        <v>0</v>
      </c>
      <c r="V25194">
        <v>2</v>
      </c>
      <c r="W25194">
        <v>2</v>
      </c>
      <c r="X25194">
        <v>2</v>
      </c>
    </row>
    <row r="25195" spans="1:24" x14ac:dyDescent="0.2">
      <c r="A25195" t="s">
        <v>1198</v>
      </c>
      <c r="B25195" s="14">
        <v>44088</v>
      </c>
      <c r="C25195">
        <v>0</v>
      </c>
      <c r="D25195">
        <v>0</v>
      </c>
      <c r="E25195">
        <v>0</v>
      </c>
      <c r="F25195">
        <v>0</v>
      </c>
      <c r="G25195">
        <v>0</v>
      </c>
      <c r="H25195">
        <v>0</v>
      </c>
      <c r="I25195">
        <v>0</v>
      </c>
      <c r="J25195">
        <v>1044</v>
      </c>
      <c r="K25195" t="s">
        <v>1278</v>
      </c>
      <c r="L25195">
        <v>268</v>
      </c>
      <c r="M25195" t="s">
        <v>2265</v>
      </c>
      <c r="N25195" t="s">
        <v>2345</v>
      </c>
      <c r="O25195">
        <v>0</v>
      </c>
      <c r="P25195">
        <v>0</v>
      </c>
      <c r="Q25195">
        <v>1</v>
      </c>
      <c r="R25195">
        <v>0</v>
      </c>
      <c r="S25195">
        <v>0</v>
      </c>
      <c r="T25195">
        <v>0</v>
      </c>
      <c r="U25195">
        <v>0</v>
      </c>
      <c r="V25195">
        <v>2</v>
      </c>
      <c r="W25195">
        <v>2</v>
      </c>
      <c r="X25195">
        <v>2</v>
      </c>
    </row>
    <row r="25196" spans="1:24" x14ac:dyDescent="0.2">
      <c r="A25196" t="s">
        <v>1199</v>
      </c>
      <c r="B25196" s="14">
        <v>44088</v>
      </c>
      <c r="C25196">
        <v>0</v>
      </c>
      <c r="D25196">
        <v>0</v>
      </c>
      <c r="E25196">
        <v>0</v>
      </c>
      <c r="F25196">
        <v>0</v>
      </c>
      <c r="G25196">
        <v>0</v>
      </c>
      <c r="H25196">
        <v>0</v>
      </c>
      <c r="I25196">
        <v>0</v>
      </c>
      <c r="J25196">
        <v>795</v>
      </c>
      <c r="K25196" t="s">
        <v>1307</v>
      </c>
      <c r="L25196">
        <v>774</v>
      </c>
      <c r="M25196" t="s">
        <v>2266</v>
      </c>
      <c r="N25196" t="s">
        <v>2345</v>
      </c>
      <c r="O25196">
        <v>0</v>
      </c>
      <c r="P25196">
        <v>0</v>
      </c>
      <c r="Q25196">
        <v>1</v>
      </c>
      <c r="R25196">
        <v>0</v>
      </c>
      <c r="S25196">
        <v>0</v>
      </c>
      <c r="T25196">
        <v>0</v>
      </c>
      <c r="U25196">
        <v>0</v>
      </c>
      <c r="V25196">
        <v>2</v>
      </c>
      <c r="W25196">
        <v>2</v>
      </c>
      <c r="X25196">
        <v>2</v>
      </c>
    </row>
    <row r="25197" spans="1:24" x14ac:dyDescent="0.2">
      <c r="A25197" t="s">
        <v>1200</v>
      </c>
      <c r="B25197" s="14">
        <v>44088</v>
      </c>
      <c r="C25197">
        <v>0</v>
      </c>
      <c r="D25197">
        <v>0</v>
      </c>
      <c r="E25197">
        <v>0</v>
      </c>
      <c r="F25197">
        <v>0</v>
      </c>
      <c r="G25197">
        <v>0</v>
      </c>
      <c r="H25197">
        <v>0</v>
      </c>
      <c r="I25197">
        <v>0</v>
      </c>
      <c r="J25197">
        <v>3566</v>
      </c>
      <c r="K25197" t="s">
        <v>1319</v>
      </c>
      <c r="L25197">
        <v>218</v>
      </c>
      <c r="M25197" t="s">
        <v>2267</v>
      </c>
      <c r="N25197" t="s">
        <v>2345</v>
      </c>
      <c r="O25197">
        <v>0</v>
      </c>
      <c r="P25197">
        <v>0</v>
      </c>
      <c r="Q25197">
        <v>1</v>
      </c>
      <c r="R25197">
        <v>0</v>
      </c>
      <c r="S25197">
        <v>0</v>
      </c>
      <c r="T25197">
        <v>0</v>
      </c>
      <c r="U25197">
        <v>0</v>
      </c>
      <c r="V25197">
        <v>2</v>
      </c>
      <c r="W25197">
        <v>2</v>
      </c>
      <c r="X25197">
        <v>2</v>
      </c>
    </row>
    <row r="25198" spans="1:24" x14ac:dyDescent="0.2">
      <c r="A25198" t="s">
        <v>696</v>
      </c>
      <c r="B25198" s="14">
        <v>44088</v>
      </c>
      <c r="C25198">
        <v>0</v>
      </c>
      <c r="D25198">
        <v>0</v>
      </c>
      <c r="E25198">
        <v>0</v>
      </c>
      <c r="F25198">
        <v>0</v>
      </c>
      <c r="G25198">
        <v>1</v>
      </c>
      <c r="H25198">
        <v>0</v>
      </c>
      <c r="I25198">
        <v>0</v>
      </c>
      <c r="J25198">
        <v>134</v>
      </c>
      <c r="K25198" t="s">
        <v>1296</v>
      </c>
      <c r="L25198">
        <v>1080</v>
      </c>
      <c r="M25198" t="s">
        <v>1763</v>
      </c>
      <c r="N25198" t="s">
        <v>2345</v>
      </c>
      <c r="O25198">
        <v>0</v>
      </c>
      <c r="P25198">
        <v>0</v>
      </c>
      <c r="Q25198">
        <v>1</v>
      </c>
      <c r="R25198">
        <v>0</v>
      </c>
      <c r="S25198">
        <v>0</v>
      </c>
      <c r="T25198">
        <v>0</v>
      </c>
      <c r="U25198">
        <v>0</v>
      </c>
      <c r="V25198">
        <v>2</v>
      </c>
      <c r="W25198">
        <v>2</v>
      </c>
      <c r="X25198">
        <v>2.0000000000000009</v>
      </c>
    </row>
    <row r="25199" spans="1:24" x14ac:dyDescent="0.2">
      <c r="A25199" t="s">
        <v>1201</v>
      </c>
      <c r="B25199" s="14">
        <v>44088</v>
      </c>
      <c r="C25199">
        <v>1</v>
      </c>
      <c r="D25199">
        <v>1</v>
      </c>
      <c r="E25199">
        <v>1</v>
      </c>
      <c r="F25199">
        <v>1</v>
      </c>
      <c r="G25199">
        <v>0</v>
      </c>
      <c r="H25199">
        <v>1</v>
      </c>
      <c r="I25199">
        <v>1</v>
      </c>
      <c r="J25199">
        <v>453</v>
      </c>
      <c r="K25199" t="s">
        <v>1308</v>
      </c>
      <c r="L25199">
        <v>652</v>
      </c>
      <c r="M25199" t="s">
        <v>2268</v>
      </c>
      <c r="N25199" t="s">
        <v>2345</v>
      </c>
      <c r="O25199">
        <v>15.337423312883439</v>
      </c>
      <c r="P25199">
        <v>2.73029581004953</v>
      </c>
      <c r="Q25199">
        <v>1</v>
      </c>
      <c r="R25199">
        <v>0</v>
      </c>
      <c r="S25199">
        <v>1</v>
      </c>
      <c r="T25199">
        <v>12.5</v>
      </c>
      <c r="U25199">
        <v>0</v>
      </c>
      <c r="V25199">
        <v>17.23029581004953</v>
      </c>
      <c r="W25199">
        <v>4.4000000000000004</v>
      </c>
      <c r="X25199">
        <v>2.342857142857143</v>
      </c>
    </row>
    <row r="25200" spans="1:24" x14ac:dyDescent="0.2">
      <c r="A25200" t="s">
        <v>289</v>
      </c>
      <c r="B25200" s="14">
        <v>44088</v>
      </c>
      <c r="C25200">
        <v>0</v>
      </c>
      <c r="D25200">
        <v>0</v>
      </c>
      <c r="E25200">
        <v>0</v>
      </c>
      <c r="F25200">
        <v>0</v>
      </c>
      <c r="G25200">
        <v>0</v>
      </c>
      <c r="H25200">
        <v>0</v>
      </c>
      <c r="I25200">
        <v>0</v>
      </c>
      <c r="J25200">
        <v>3749</v>
      </c>
      <c r="K25200" t="s">
        <v>1286</v>
      </c>
      <c r="L25200">
        <v>1730</v>
      </c>
      <c r="M25200" t="s">
        <v>1356</v>
      </c>
      <c r="N25200" t="s">
        <v>2345</v>
      </c>
      <c r="O25200">
        <v>0</v>
      </c>
      <c r="P25200">
        <v>0</v>
      </c>
      <c r="Q25200">
        <v>1</v>
      </c>
      <c r="R25200">
        <v>0</v>
      </c>
      <c r="S25200">
        <v>0</v>
      </c>
      <c r="T25200">
        <v>0</v>
      </c>
      <c r="U25200">
        <v>0</v>
      </c>
      <c r="V25200">
        <v>2</v>
      </c>
      <c r="W25200">
        <v>2</v>
      </c>
      <c r="X25200">
        <v>2</v>
      </c>
    </row>
    <row r="25201" spans="1:24" x14ac:dyDescent="0.2">
      <c r="A25201" t="s">
        <v>345</v>
      </c>
      <c r="B25201" s="14">
        <v>44088</v>
      </c>
      <c r="C25201">
        <v>0</v>
      </c>
      <c r="D25201">
        <v>0</v>
      </c>
      <c r="E25201">
        <v>0</v>
      </c>
      <c r="F25201">
        <v>0</v>
      </c>
      <c r="G25201">
        <v>0</v>
      </c>
      <c r="H25201">
        <v>0</v>
      </c>
      <c r="I25201">
        <v>0</v>
      </c>
      <c r="J25201">
        <v>759</v>
      </c>
      <c r="K25201" t="s">
        <v>915</v>
      </c>
      <c r="L25201">
        <v>769</v>
      </c>
      <c r="M25201" t="s">
        <v>1412</v>
      </c>
      <c r="N25201" t="s">
        <v>2345</v>
      </c>
      <c r="O25201">
        <v>0</v>
      </c>
      <c r="P25201">
        <v>0</v>
      </c>
      <c r="Q25201">
        <v>1</v>
      </c>
      <c r="R25201">
        <v>0</v>
      </c>
      <c r="S25201">
        <v>0</v>
      </c>
      <c r="T25201">
        <v>0</v>
      </c>
      <c r="U25201">
        <v>0</v>
      </c>
      <c r="V25201">
        <v>2</v>
      </c>
      <c r="W25201">
        <v>2</v>
      </c>
      <c r="X25201">
        <v>2</v>
      </c>
    </row>
    <row r="25202" spans="1:24" x14ac:dyDescent="0.2">
      <c r="A25202" t="s">
        <v>1202</v>
      </c>
      <c r="B25202" s="14">
        <v>44088</v>
      </c>
      <c r="C25202">
        <v>0</v>
      </c>
      <c r="D25202">
        <v>0</v>
      </c>
      <c r="E25202">
        <v>0</v>
      </c>
      <c r="F25202">
        <v>1</v>
      </c>
      <c r="G25202">
        <v>1</v>
      </c>
      <c r="H25202">
        <v>3</v>
      </c>
      <c r="I25202">
        <v>1</v>
      </c>
      <c r="J25202">
        <v>417</v>
      </c>
      <c r="K25202" t="s">
        <v>1302</v>
      </c>
      <c r="L25202">
        <v>699</v>
      </c>
      <c r="M25202" t="s">
        <v>2269</v>
      </c>
      <c r="N25202" t="s">
        <v>2345</v>
      </c>
      <c r="O25202">
        <v>14.306151645207439</v>
      </c>
      <c r="P25202">
        <v>2.660689629742373</v>
      </c>
      <c r="Q25202">
        <v>1</v>
      </c>
      <c r="R25202">
        <v>0</v>
      </c>
      <c r="S25202">
        <v>0.33333333333333331</v>
      </c>
      <c r="T25202">
        <v>4.1666666666666661</v>
      </c>
      <c r="U25202">
        <v>0</v>
      </c>
      <c r="V25202">
        <v>8.8273562964090395</v>
      </c>
      <c r="W25202">
        <v>4.4000000000000004</v>
      </c>
      <c r="X25202">
        <v>4.0571428571428561</v>
      </c>
    </row>
    <row r="25203" spans="1:24" x14ac:dyDescent="0.2">
      <c r="A25203" t="s">
        <v>522</v>
      </c>
      <c r="B25203" s="14">
        <v>44088</v>
      </c>
      <c r="C25203">
        <v>1</v>
      </c>
      <c r="D25203">
        <v>7</v>
      </c>
      <c r="E25203">
        <v>1</v>
      </c>
      <c r="F25203">
        <v>3</v>
      </c>
      <c r="G25203">
        <v>6</v>
      </c>
      <c r="H25203">
        <v>22</v>
      </c>
      <c r="I25203">
        <v>3</v>
      </c>
      <c r="J25203">
        <v>3647</v>
      </c>
      <c r="K25203" t="s">
        <v>1286</v>
      </c>
      <c r="L25203">
        <v>2359</v>
      </c>
      <c r="M25203" t="s">
        <v>1589</v>
      </c>
      <c r="N25203" t="s">
        <v>2345</v>
      </c>
      <c r="O25203">
        <v>12.71725307333616</v>
      </c>
      <c r="P25203">
        <v>2.5429595812366168</v>
      </c>
      <c r="Q25203">
        <v>1</v>
      </c>
      <c r="R25203">
        <v>0</v>
      </c>
      <c r="S25203">
        <v>0.13636363636363641</v>
      </c>
      <c r="T25203">
        <v>1.7045454545454539</v>
      </c>
      <c r="U25203">
        <v>0</v>
      </c>
      <c r="V25203">
        <v>6.2475050357820718</v>
      </c>
      <c r="W25203">
        <v>4.4000000000000004</v>
      </c>
      <c r="X25203">
        <v>4.6990282528248457</v>
      </c>
    </row>
    <row r="25204" spans="1:24" x14ac:dyDescent="0.2">
      <c r="A25204" t="s">
        <v>343</v>
      </c>
      <c r="B25204" s="14">
        <v>44088</v>
      </c>
      <c r="C25204">
        <v>0</v>
      </c>
      <c r="D25204">
        <v>0</v>
      </c>
      <c r="E25204">
        <v>0</v>
      </c>
      <c r="F25204">
        <v>3</v>
      </c>
      <c r="G25204">
        <v>3</v>
      </c>
      <c r="H25204">
        <v>15</v>
      </c>
      <c r="I25204">
        <v>3</v>
      </c>
      <c r="J25204">
        <v>241</v>
      </c>
      <c r="K25204" t="s">
        <v>1094</v>
      </c>
      <c r="L25204">
        <v>1298</v>
      </c>
      <c r="M25204" t="s">
        <v>1410</v>
      </c>
      <c r="N25204" t="s">
        <v>2345</v>
      </c>
      <c r="O25204">
        <v>23.112480739599381</v>
      </c>
      <c r="P25204">
        <v>3.1403727633802569</v>
      </c>
      <c r="Q25204">
        <v>1</v>
      </c>
      <c r="R25204">
        <v>0</v>
      </c>
      <c r="S25204">
        <v>0.2</v>
      </c>
      <c r="T25204">
        <v>2.5</v>
      </c>
      <c r="U25204">
        <v>0</v>
      </c>
      <c r="V25204">
        <v>7.6403727633802569</v>
      </c>
      <c r="W25204">
        <v>4.4000000000000004</v>
      </c>
      <c r="X25204">
        <v>4.3999999999999986</v>
      </c>
    </row>
    <row r="25205" spans="1:24" x14ac:dyDescent="0.2">
      <c r="A25205" t="s">
        <v>1203</v>
      </c>
      <c r="B25205" s="14">
        <v>44088</v>
      </c>
      <c r="C25205">
        <v>0</v>
      </c>
      <c r="D25205">
        <v>0</v>
      </c>
      <c r="E25205">
        <v>0</v>
      </c>
      <c r="F25205">
        <v>0</v>
      </c>
      <c r="G25205">
        <v>0</v>
      </c>
      <c r="H25205">
        <v>0</v>
      </c>
      <c r="I25205">
        <v>0</v>
      </c>
      <c r="J25205">
        <v>623</v>
      </c>
      <c r="K25205" t="s">
        <v>1308</v>
      </c>
      <c r="L25205">
        <v>375</v>
      </c>
      <c r="M25205" t="s">
        <v>2270</v>
      </c>
      <c r="N25205" t="s">
        <v>2345</v>
      </c>
      <c r="O25205">
        <v>0</v>
      </c>
      <c r="P25205">
        <v>0</v>
      </c>
      <c r="Q25205">
        <v>1</v>
      </c>
      <c r="R25205">
        <v>0</v>
      </c>
      <c r="S25205">
        <v>0</v>
      </c>
      <c r="T25205">
        <v>0</v>
      </c>
      <c r="U25205">
        <v>0</v>
      </c>
      <c r="V25205">
        <v>2</v>
      </c>
      <c r="W25205">
        <v>2</v>
      </c>
      <c r="X25205">
        <v>2</v>
      </c>
    </row>
    <row r="25206" spans="1:24" x14ac:dyDescent="0.2">
      <c r="A25206" t="s">
        <v>526</v>
      </c>
      <c r="B25206" s="14">
        <v>44088</v>
      </c>
      <c r="C25206">
        <v>0</v>
      </c>
      <c r="D25206">
        <v>0</v>
      </c>
      <c r="E25206">
        <v>0</v>
      </c>
      <c r="F25206">
        <v>2</v>
      </c>
      <c r="G25206">
        <v>0</v>
      </c>
      <c r="H25206">
        <v>2</v>
      </c>
      <c r="I25206">
        <v>2</v>
      </c>
      <c r="J25206">
        <v>2026</v>
      </c>
      <c r="K25206" t="s">
        <v>1300</v>
      </c>
      <c r="L25206">
        <v>403</v>
      </c>
      <c r="M25206" t="s">
        <v>1593</v>
      </c>
      <c r="N25206" t="s">
        <v>2345</v>
      </c>
      <c r="O25206">
        <v>49.627791563275437</v>
      </c>
      <c r="P25206">
        <v>3.9045509905894451</v>
      </c>
      <c r="Q25206">
        <v>1</v>
      </c>
      <c r="R25206">
        <v>0</v>
      </c>
      <c r="S25206">
        <v>1</v>
      </c>
      <c r="T25206">
        <v>12.5</v>
      </c>
      <c r="U25206">
        <v>0</v>
      </c>
      <c r="V25206">
        <v>18.404550990589449</v>
      </c>
      <c r="W25206">
        <v>4.4000000000000004</v>
      </c>
      <c r="X25206">
        <v>3.371428571428571</v>
      </c>
    </row>
    <row r="25207" spans="1:24" x14ac:dyDescent="0.2">
      <c r="A25207" t="s">
        <v>341</v>
      </c>
      <c r="B25207" s="14">
        <v>44088</v>
      </c>
      <c r="C25207">
        <v>0</v>
      </c>
      <c r="D25207">
        <v>0</v>
      </c>
      <c r="E25207">
        <v>0</v>
      </c>
      <c r="F25207">
        <v>1</v>
      </c>
      <c r="G25207">
        <v>1</v>
      </c>
      <c r="H25207">
        <v>4</v>
      </c>
      <c r="I25207">
        <v>1</v>
      </c>
      <c r="J25207">
        <v>718</v>
      </c>
      <c r="K25207" t="s">
        <v>1288</v>
      </c>
      <c r="L25207">
        <v>1040</v>
      </c>
      <c r="M25207" t="s">
        <v>1408</v>
      </c>
      <c r="N25207" t="s">
        <v>2345</v>
      </c>
      <c r="O25207">
        <v>9.615384615384615</v>
      </c>
      <c r="P25207">
        <v>2.2633643798407639</v>
      </c>
      <c r="Q25207">
        <v>1</v>
      </c>
      <c r="R25207">
        <v>0</v>
      </c>
      <c r="S25207">
        <v>0.25</v>
      </c>
      <c r="T25207">
        <v>3.125</v>
      </c>
      <c r="U25207">
        <v>0</v>
      </c>
      <c r="V25207">
        <v>7.3883643798407643</v>
      </c>
      <c r="W25207">
        <v>4.4000000000000004</v>
      </c>
      <c r="X25207">
        <v>3.7142857142857131</v>
      </c>
    </row>
    <row r="25208" spans="1:24" x14ac:dyDescent="0.2">
      <c r="A25208" t="s">
        <v>702</v>
      </c>
      <c r="B25208" s="14">
        <v>44088</v>
      </c>
      <c r="C25208">
        <v>0</v>
      </c>
      <c r="D25208">
        <v>0</v>
      </c>
      <c r="E25208">
        <v>0</v>
      </c>
      <c r="F25208">
        <v>0</v>
      </c>
      <c r="G25208">
        <v>0</v>
      </c>
      <c r="H25208">
        <v>0</v>
      </c>
      <c r="I25208">
        <v>0</v>
      </c>
      <c r="J25208">
        <v>183</v>
      </c>
      <c r="K25208" t="s">
        <v>1288</v>
      </c>
      <c r="L25208">
        <v>338</v>
      </c>
      <c r="M25208" t="s">
        <v>1769</v>
      </c>
      <c r="N25208" t="s">
        <v>2345</v>
      </c>
      <c r="O25208">
        <v>0</v>
      </c>
      <c r="P25208">
        <v>0</v>
      </c>
      <c r="Q25208">
        <v>1</v>
      </c>
      <c r="R25208">
        <v>0</v>
      </c>
      <c r="S25208">
        <v>0</v>
      </c>
      <c r="T25208">
        <v>0</v>
      </c>
      <c r="U25208">
        <v>0</v>
      </c>
      <c r="V25208">
        <v>2</v>
      </c>
      <c r="W25208">
        <v>2</v>
      </c>
      <c r="X25208">
        <v>2.0000000000000009</v>
      </c>
    </row>
    <row r="25209" spans="1:24" x14ac:dyDescent="0.2">
      <c r="A25209" t="s">
        <v>1228</v>
      </c>
      <c r="B25209" s="14">
        <v>44088</v>
      </c>
      <c r="C25209">
        <v>0</v>
      </c>
      <c r="D25209">
        <v>0</v>
      </c>
      <c r="E25209">
        <v>0</v>
      </c>
      <c r="F25209">
        <v>0</v>
      </c>
      <c r="G25209">
        <v>0</v>
      </c>
      <c r="H25209">
        <v>0</v>
      </c>
      <c r="I25209">
        <v>0</v>
      </c>
      <c r="J25209">
        <v>916</v>
      </c>
      <c r="K25209" t="s">
        <v>1312</v>
      </c>
      <c r="L25209">
        <v>372</v>
      </c>
      <c r="M25209" t="s">
        <v>2295</v>
      </c>
      <c r="N25209" t="s">
        <v>2345</v>
      </c>
      <c r="O25209">
        <v>0</v>
      </c>
      <c r="P25209">
        <v>0</v>
      </c>
      <c r="Q25209">
        <v>1</v>
      </c>
      <c r="R25209">
        <v>0</v>
      </c>
      <c r="S25209">
        <v>0</v>
      </c>
      <c r="T25209">
        <v>0</v>
      </c>
      <c r="U25209">
        <v>0</v>
      </c>
      <c r="V25209">
        <v>2</v>
      </c>
      <c r="W25209">
        <v>2</v>
      </c>
      <c r="X25209">
        <v>2</v>
      </c>
    </row>
    <row r="25210" spans="1:24" x14ac:dyDescent="0.2">
      <c r="A25210" t="s">
        <v>339</v>
      </c>
      <c r="B25210" s="14">
        <v>44088</v>
      </c>
      <c r="C25210">
        <v>1</v>
      </c>
      <c r="D25210">
        <v>4</v>
      </c>
      <c r="E25210">
        <v>1</v>
      </c>
      <c r="F25210">
        <v>6</v>
      </c>
      <c r="G25210">
        <v>0</v>
      </c>
      <c r="H25210">
        <v>29</v>
      </c>
      <c r="I25210">
        <v>6</v>
      </c>
      <c r="J25210">
        <v>805</v>
      </c>
      <c r="K25210" t="s">
        <v>1287</v>
      </c>
      <c r="L25210">
        <v>785</v>
      </c>
      <c r="M25210" t="s">
        <v>1406</v>
      </c>
      <c r="N25210" t="s">
        <v>2345</v>
      </c>
      <c r="O25210">
        <v>76.433121019108285</v>
      </c>
      <c r="P25210">
        <v>4.336416123421829</v>
      </c>
      <c r="Q25210">
        <v>1</v>
      </c>
      <c r="R25210">
        <v>0</v>
      </c>
      <c r="S25210">
        <v>0.2068965517241379</v>
      </c>
      <c r="T25210">
        <v>2.5862068965517242</v>
      </c>
      <c r="U25210">
        <v>0</v>
      </c>
      <c r="V25210">
        <v>8.9226230199735532</v>
      </c>
      <c r="W25210">
        <v>5.9</v>
      </c>
      <c r="X25210">
        <v>4.614285714285713</v>
      </c>
    </row>
    <row r="25211" spans="1:24" x14ac:dyDescent="0.2">
      <c r="A25211" t="s">
        <v>337</v>
      </c>
      <c r="B25211" s="14">
        <v>44088</v>
      </c>
      <c r="C25211">
        <v>0</v>
      </c>
      <c r="D25211">
        <v>0</v>
      </c>
      <c r="E25211">
        <v>0</v>
      </c>
      <c r="F25211">
        <v>1</v>
      </c>
      <c r="G25211">
        <v>0</v>
      </c>
      <c r="H25211">
        <v>6</v>
      </c>
      <c r="I25211">
        <v>1</v>
      </c>
      <c r="J25211">
        <v>828</v>
      </c>
      <c r="K25211" t="s">
        <v>915</v>
      </c>
      <c r="L25211">
        <v>975</v>
      </c>
      <c r="M25211" t="s">
        <v>1404</v>
      </c>
      <c r="N25211" t="s">
        <v>2345</v>
      </c>
      <c r="O25211">
        <v>10.256410256410261</v>
      </c>
      <c r="P25211">
        <v>2.3279029009783359</v>
      </c>
      <c r="Q25211">
        <v>1</v>
      </c>
      <c r="R25211">
        <v>0</v>
      </c>
      <c r="S25211">
        <v>0.16666666666666671</v>
      </c>
      <c r="T25211">
        <v>2.083333333333333</v>
      </c>
      <c r="U25211">
        <v>0</v>
      </c>
      <c r="V25211">
        <v>6.4112362343116693</v>
      </c>
      <c r="W25211">
        <v>4.4000000000000004</v>
      </c>
      <c r="X25211">
        <v>3.7142857142857131</v>
      </c>
    </row>
    <row r="25212" spans="1:24" x14ac:dyDescent="0.2">
      <c r="A25212" t="s">
        <v>1206</v>
      </c>
      <c r="B25212" s="14">
        <v>44088</v>
      </c>
      <c r="C25212">
        <v>0</v>
      </c>
      <c r="D25212">
        <v>0</v>
      </c>
      <c r="E25212">
        <v>0</v>
      </c>
      <c r="F25212">
        <v>0</v>
      </c>
      <c r="G25212">
        <v>0</v>
      </c>
      <c r="H25212">
        <v>0</v>
      </c>
      <c r="I25212">
        <v>0</v>
      </c>
      <c r="J25212">
        <v>1227</v>
      </c>
      <c r="K25212" t="s">
        <v>1312</v>
      </c>
      <c r="L25212">
        <v>515</v>
      </c>
      <c r="M25212" t="s">
        <v>2273</v>
      </c>
      <c r="N25212" t="s">
        <v>2345</v>
      </c>
      <c r="O25212">
        <v>0</v>
      </c>
      <c r="P25212">
        <v>0</v>
      </c>
      <c r="Q25212">
        <v>1</v>
      </c>
      <c r="R25212">
        <v>0</v>
      </c>
      <c r="S25212">
        <v>0</v>
      </c>
      <c r="T25212">
        <v>0</v>
      </c>
      <c r="U25212">
        <v>0</v>
      </c>
      <c r="V25212">
        <v>2</v>
      </c>
      <c r="W25212">
        <v>2</v>
      </c>
      <c r="X25212">
        <v>2</v>
      </c>
    </row>
    <row r="25213" spans="1:24" x14ac:dyDescent="0.2">
      <c r="A25213" t="s">
        <v>329</v>
      </c>
      <c r="B25213" s="14">
        <v>44088</v>
      </c>
      <c r="C25213">
        <v>0</v>
      </c>
      <c r="D25213">
        <v>0</v>
      </c>
      <c r="E25213">
        <v>0</v>
      </c>
      <c r="F25213">
        <v>0</v>
      </c>
      <c r="G25213">
        <v>1</v>
      </c>
      <c r="H25213">
        <v>0</v>
      </c>
      <c r="I25213">
        <v>0</v>
      </c>
      <c r="J25213">
        <v>576</v>
      </c>
      <c r="K25213" t="s">
        <v>1293</v>
      </c>
      <c r="L25213">
        <v>1028</v>
      </c>
      <c r="M25213" t="s">
        <v>1396</v>
      </c>
      <c r="N25213" t="s">
        <v>2345</v>
      </c>
      <c r="O25213">
        <v>0</v>
      </c>
      <c r="P25213">
        <v>0</v>
      </c>
      <c r="Q25213">
        <v>1</v>
      </c>
      <c r="R25213">
        <v>0</v>
      </c>
      <c r="S25213">
        <v>0</v>
      </c>
      <c r="T25213">
        <v>0</v>
      </c>
      <c r="U25213">
        <v>0</v>
      </c>
      <c r="V25213">
        <v>2</v>
      </c>
      <c r="W25213">
        <v>2</v>
      </c>
      <c r="X25213">
        <v>2</v>
      </c>
    </row>
    <row r="25214" spans="1:24" x14ac:dyDescent="0.2">
      <c r="A25214" t="s">
        <v>438</v>
      </c>
      <c r="B25214" s="14">
        <v>44088</v>
      </c>
      <c r="C25214">
        <v>0</v>
      </c>
      <c r="D25214">
        <v>0</v>
      </c>
      <c r="E25214">
        <v>0</v>
      </c>
      <c r="F25214">
        <v>0</v>
      </c>
      <c r="G25214">
        <v>0</v>
      </c>
      <c r="H25214">
        <v>0</v>
      </c>
      <c r="I25214">
        <v>0</v>
      </c>
      <c r="J25214">
        <v>371</v>
      </c>
      <c r="K25214" t="s">
        <v>1290</v>
      </c>
      <c r="L25214">
        <v>77</v>
      </c>
      <c r="M25214" t="s">
        <v>1505</v>
      </c>
      <c r="N25214" t="s">
        <v>2345</v>
      </c>
      <c r="O25214">
        <v>0</v>
      </c>
      <c r="P25214">
        <v>0</v>
      </c>
      <c r="Q25214">
        <v>1</v>
      </c>
      <c r="R25214">
        <v>0</v>
      </c>
      <c r="S25214">
        <v>0</v>
      </c>
      <c r="T25214">
        <v>0</v>
      </c>
      <c r="U25214">
        <v>0</v>
      </c>
      <c r="V25214">
        <v>2</v>
      </c>
      <c r="W25214">
        <v>2</v>
      </c>
      <c r="X25214">
        <v>2</v>
      </c>
    </row>
    <row r="25215" spans="1:24" x14ac:dyDescent="0.2">
      <c r="A25215" t="s">
        <v>1229</v>
      </c>
      <c r="B25215" s="14">
        <v>44088</v>
      </c>
      <c r="C25215">
        <v>0</v>
      </c>
      <c r="D25215">
        <v>0</v>
      </c>
      <c r="E25215">
        <v>0</v>
      </c>
      <c r="F25215">
        <v>0</v>
      </c>
      <c r="G25215">
        <v>0</v>
      </c>
      <c r="H25215">
        <v>0</v>
      </c>
      <c r="I25215">
        <v>0</v>
      </c>
      <c r="J25215">
        <v>1338</v>
      </c>
      <c r="K25215" t="s">
        <v>1316</v>
      </c>
      <c r="L25215">
        <v>185</v>
      </c>
      <c r="M25215" t="s">
        <v>2296</v>
      </c>
      <c r="N25215" t="s">
        <v>2345</v>
      </c>
      <c r="O25215">
        <v>0</v>
      </c>
      <c r="P25215">
        <v>0</v>
      </c>
      <c r="Q25215">
        <v>1</v>
      </c>
      <c r="R25215">
        <v>0</v>
      </c>
      <c r="S25215">
        <v>0</v>
      </c>
      <c r="T25215">
        <v>0</v>
      </c>
      <c r="U25215">
        <v>0</v>
      </c>
      <c r="V25215">
        <v>2</v>
      </c>
      <c r="W25215">
        <v>2</v>
      </c>
      <c r="X25215">
        <v>2</v>
      </c>
    </row>
    <row r="25216" spans="1:24" x14ac:dyDescent="0.2">
      <c r="A25216" t="s">
        <v>450</v>
      </c>
      <c r="B25216" s="14">
        <v>44088</v>
      </c>
      <c r="C25216">
        <v>0</v>
      </c>
      <c r="D25216">
        <v>0</v>
      </c>
      <c r="E25216">
        <v>0</v>
      </c>
      <c r="F25216">
        <v>1</v>
      </c>
      <c r="G25216">
        <v>0</v>
      </c>
      <c r="H25216">
        <v>9</v>
      </c>
      <c r="I25216">
        <v>1</v>
      </c>
      <c r="J25216">
        <v>3564</v>
      </c>
      <c r="K25216" t="s">
        <v>1282</v>
      </c>
      <c r="L25216">
        <v>2469</v>
      </c>
      <c r="M25216" t="s">
        <v>1517</v>
      </c>
      <c r="N25216" t="s">
        <v>2345</v>
      </c>
      <c r="O25216">
        <v>4.0502227622519236</v>
      </c>
      <c r="P25216">
        <v>1.3987718826310029</v>
      </c>
      <c r="Q25216">
        <v>1</v>
      </c>
      <c r="R25216">
        <v>0</v>
      </c>
      <c r="S25216">
        <v>0.1111111111111111</v>
      </c>
      <c r="T25216">
        <v>1.3888888888888891</v>
      </c>
      <c r="U25216">
        <v>0</v>
      </c>
      <c r="V25216">
        <v>4.7876607715198922</v>
      </c>
      <c r="W25216">
        <v>4.4000000000000004</v>
      </c>
      <c r="X25216">
        <v>3.371428571428571</v>
      </c>
    </row>
    <row r="25217" spans="1:24" x14ac:dyDescent="0.2">
      <c r="A25217" t="s">
        <v>282</v>
      </c>
      <c r="B25217" s="14">
        <v>44088</v>
      </c>
      <c r="C25217">
        <v>0</v>
      </c>
      <c r="D25217">
        <v>0</v>
      </c>
      <c r="E25217">
        <v>0</v>
      </c>
      <c r="F25217">
        <v>13</v>
      </c>
      <c r="G25217">
        <v>17</v>
      </c>
      <c r="H25217">
        <v>95</v>
      </c>
      <c r="I25217">
        <v>13</v>
      </c>
      <c r="J25217">
        <v>3779</v>
      </c>
      <c r="K25217" t="s">
        <v>1282</v>
      </c>
      <c r="L25217">
        <v>8937</v>
      </c>
      <c r="M25217" t="s">
        <v>1349</v>
      </c>
      <c r="N25217" t="s">
        <v>2345</v>
      </c>
      <c r="O25217">
        <v>14.546268322703369</v>
      </c>
      <c r="P25217">
        <v>2.677334488056327</v>
      </c>
      <c r="Q25217">
        <v>0.76470588235294112</v>
      </c>
      <c r="R25217">
        <v>-0.53652797318935885</v>
      </c>
      <c r="S25217">
        <v>0.1368421052631579</v>
      </c>
      <c r="T25217">
        <v>1.7105263157894739</v>
      </c>
      <c r="U25217">
        <v>0</v>
      </c>
      <c r="V25217">
        <v>5.8513328306564416</v>
      </c>
      <c r="W25217">
        <v>5.8513328306564416</v>
      </c>
      <c r="X25217">
        <v>5.8899696702037918</v>
      </c>
    </row>
    <row r="25218" spans="1:24" x14ac:dyDescent="0.2">
      <c r="A25218" t="s">
        <v>509</v>
      </c>
      <c r="B25218" s="14">
        <v>44088</v>
      </c>
      <c r="C25218">
        <v>0</v>
      </c>
      <c r="D25218">
        <v>0</v>
      </c>
      <c r="E25218">
        <v>0</v>
      </c>
      <c r="F25218">
        <v>3</v>
      </c>
      <c r="G25218">
        <v>0</v>
      </c>
      <c r="H25218">
        <v>15</v>
      </c>
      <c r="I25218">
        <v>3</v>
      </c>
      <c r="J25218">
        <v>824</v>
      </c>
      <c r="K25218" t="s">
        <v>1294</v>
      </c>
      <c r="L25218">
        <v>990</v>
      </c>
      <c r="M25218" t="s">
        <v>1576</v>
      </c>
      <c r="N25218" t="s">
        <v>2345</v>
      </c>
      <c r="O25218">
        <v>30.303030303030301</v>
      </c>
      <c r="P25218">
        <v>3.411247717515657</v>
      </c>
      <c r="Q25218">
        <v>1</v>
      </c>
      <c r="R25218">
        <v>0</v>
      </c>
      <c r="S25218">
        <v>0.2</v>
      </c>
      <c r="T25218">
        <v>2.5</v>
      </c>
      <c r="U25218">
        <v>0</v>
      </c>
      <c r="V25218">
        <v>7.911247717515657</v>
      </c>
      <c r="W25218">
        <v>4.4000000000000004</v>
      </c>
      <c r="X25218">
        <v>3.371428571428571</v>
      </c>
    </row>
    <row r="25219" spans="1:24" x14ac:dyDescent="0.2">
      <c r="A25219" t="s">
        <v>1231</v>
      </c>
      <c r="B25219" s="14">
        <v>44088</v>
      </c>
      <c r="C25219">
        <v>0</v>
      </c>
      <c r="D25219">
        <v>0</v>
      </c>
      <c r="E25219">
        <v>0</v>
      </c>
      <c r="F25219">
        <v>0</v>
      </c>
      <c r="G25219">
        <v>0</v>
      </c>
      <c r="H25219">
        <v>0</v>
      </c>
      <c r="I25219">
        <v>0</v>
      </c>
      <c r="J25219">
        <v>1252</v>
      </c>
      <c r="K25219" t="s">
        <v>1322</v>
      </c>
      <c r="L25219">
        <v>370</v>
      </c>
      <c r="M25219" t="s">
        <v>2298</v>
      </c>
      <c r="N25219" t="s">
        <v>2345</v>
      </c>
      <c r="O25219">
        <v>0</v>
      </c>
      <c r="P25219">
        <v>0</v>
      </c>
      <c r="Q25219">
        <v>1</v>
      </c>
      <c r="R25219">
        <v>0</v>
      </c>
      <c r="S25219">
        <v>0</v>
      </c>
      <c r="T25219">
        <v>0</v>
      </c>
      <c r="U25219">
        <v>0</v>
      </c>
      <c r="V25219">
        <v>2</v>
      </c>
      <c r="W25219">
        <v>2</v>
      </c>
      <c r="X25219">
        <v>2</v>
      </c>
    </row>
    <row r="25220" spans="1:24" x14ac:dyDescent="0.2">
      <c r="A25220" t="s">
        <v>1253</v>
      </c>
      <c r="B25220" s="14">
        <v>44088</v>
      </c>
      <c r="C25220">
        <v>0</v>
      </c>
      <c r="D25220">
        <v>0</v>
      </c>
      <c r="E25220">
        <v>0</v>
      </c>
      <c r="F25220">
        <v>0</v>
      </c>
      <c r="G25220">
        <v>0</v>
      </c>
      <c r="H25220">
        <v>0</v>
      </c>
      <c r="I25220">
        <v>0</v>
      </c>
      <c r="J25220">
        <v>1210</v>
      </c>
      <c r="K25220" t="s">
        <v>1322</v>
      </c>
      <c r="L25220">
        <v>471</v>
      </c>
      <c r="M25220" t="s">
        <v>2320</v>
      </c>
      <c r="N25220" t="s">
        <v>2345</v>
      </c>
      <c r="O25220">
        <v>0</v>
      </c>
      <c r="P25220">
        <v>0</v>
      </c>
      <c r="Q25220">
        <v>1</v>
      </c>
      <c r="R25220">
        <v>0</v>
      </c>
      <c r="S25220">
        <v>0</v>
      </c>
      <c r="T25220">
        <v>0</v>
      </c>
      <c r="U25220">
        <v>0</v>
      </c>
      <c r="V25220">
        <v>2</v>
      </c>
      <c r="W25220">
        <v>2</v>
      </c>
      <c r="X25220">
        <v>2</v>
      </c>
    </row>
    <row r="25221" spans="1:24" x14ac:dyDescent="0.2">
      <c r="A25221" t="s">
        <v>1254</v>
      </c>
      <c r="B25221" s="14">
        <v>44088</v>
      </c>
      <c r="C25221">
        <v>0</v>
      </c>
      <c r="D25221">
        <v>0</v>
      </c>
      <c r="E25221">
        <v>0</v>
      </c>
      <c r="F25221">
        <v>0</v>
      </c>
      <c r="G25221">
        <v>0</v>
      </c>
      <c r="H25221">
        <v>0</v>
      </c>
      <c r="I25221">
        <v>0</v>
      </c>
      <c r="J25221">
        <v>1367</v>
      </c>
      <c r="K25221" t="s">
        <v>1324</v>
      </c>
      <c r="L25221">
        <v>428</v>
      </c>
      <c r="M25221" t="s">
        <v>2321</v>
      </c>
      <c r="N25221" t="s">
        <v>2345</v>
      </c>
      <c r="O25221">
        <v>0</v>
      </c>
      <c r="P25221">
        <v>0</v>
      </c>
      <c r="Q25221">
        <v>1</v>
      </c>
      <c r="R25221">
        <v>0</v>
      </c>
      <c r="S25221">
        <v>0</v>
      </c>
      <c r="T25221">
        <v>0</v>
      </c>
      <c r="U25221">
        <v>0</v>
      </c>
      <c r="V25221">
        <v>2</v>
      </c>
      <c r="W25221">
        <v>2</v>
      </c>
      <c r="X25221">
        <v>2</v>
      </c>
    </row>
    <row r="25222" spans="1:24" x14ac:dyDescent="0.2">
      <c r="A25222" t="s">
        <v>1255</v>
      </c>
      <c r="B25222" s="14">
        <v>44088</v>
      </c>
      <c r="C25222">
        <v>0</v>
      </c>
      <c r="D25222">
        <v>0</v>
      </c>
      <c r="E25222">
        <v>0</v>
      </c>
      <c r="F25222">
        <v>0</v>
      </c>
      <c r="G25222">
        <v>1</v>
      </c>
      <c r="H25222">
        <v>0</v>
      </c>
      <c r="I25222">
        <v>0</v>
      </c>
      <c r="J25222">
        <v>840</v>
      </c>
      <c r="K25222" t="s">
        <v>1312</v>
      </c>
      <c r="L25222">
        <v>272</v>
      </c>
      <c r="M25222" t="s">
        <v>2322</v>
      </c>
      <c r="N25222" t="s">
        <v>2345</v>
      </c>
      <c r="O25222">
        <v>0</v>
      </c>
      <c r="P25222">
        <v>0</v>
      </c>
      <c r="Q25222">
        <v>1</v>
      </c>
      <c r="R25222">
        <v>0</v>
      </c>
      <c r="S25222">
        <v>0</v>
      </c>
      <c r="T25222">
        <v>0</v>
      </c>
      <c r="U25222">
        <v>0</v>
      </c>
      <c r="V25222">
        <v>2</v>
      </c>
      <c r="W25222">
        <v>2</v>
      </c>
      <c r="X25222">
        <v>2.6857142857142851</v>
      </c>
    </row>
    <row r="25223" spans="1:24" x14ac:dyDescent="0.2">
      <c r="A25223" t="s">
        <v>1256</v>
      </c>
      <c r="B25223" s="14">
        <v>44088</v>
      </c>
      <c r="C25223">
        <v>0</v>
      </c>
      <c r="D25223">
        <v>0</v>
      </c>
      <c r="E25223">
        <v>0</v>
      </c>
      <c r="F25223">
        <v>0</v>
      </c>
      <c r="G25223">
        <v>0</v>
      </c>
      <c r="H25223">
        <v>0</v>
      </c>
      <c r="I25223">
        <v>0</v>
      </c>
      <c r="J25223">
        <v>1153</v>
      </c>
      <c r="K25223" t="s">
        <v>1301</v>
      </c>
      <c r="L25223">
        <v>126</v>
      </c>
      <c r="M25223" t="s">
        <v>2323</v>
      </c>
      <c r="N25223" t="s">
        <v>2345</v>
      </c>
      <c r="O25223">
        <v>0</v>
      </c>
      <c r="P25223">
        <v>0</v>
      </c>
      <c r="Q25223">
        <v>1</v>
      </c>
      <c r="R25223">
        <v>0</v>
      </c>
      <c r="S25223">
        <v>0</v>
      </c>
      <c r="T25223">
        <v>0</v>
      </c>
      <c r="U25223">
        <v>0</v>
      </c>
      <c r="V25223">
        <v>2</v>
      </c>
      <c r="W25223">
        <v>2</v>
      </c>
      <c r="X25223">
        <v>2</v>
      </c>
    </row>
    <row r="25224" spans="1:24" x14ac:dyDescent="0.2">
      <c r="A25224" t="s">
        <v>1257</v>
      </c>
      <c r="B25224" s="14">
        <v>44088</v>
      </c>
      <c r="C25224">
        <v>0</v>
      </c>
      <c r="D25224">
        <v>0</v>
      </c>
      <c r="E25224">
        <v>0</v>
      </c>
      <c r="F25224">
        <v>0</v>
      </c>
      <c r="G25224">
        <v>0</v>
      </c>
      <c r="H25224">
        <v>0</v>
      </c>
      <c r="I25224">
        <v>0</v>
      </c>
      <c r="J25224">
        <v>1183</v>
      </c>
      <c r="K25224" t="s">
        <v>1293</v>
      </c>
      <c r="L25224">
        <v>743</v>
      </c>
      <c r="M25224" t="s">
        <v>2324</v>
      </c>
      <c r="N25224" t="s">
        <v>2345</v>
      </c>
      <c r="O25224">
        <v>0</v>
      </c>
      <c r="P25224">
        <v>0</v>
      </c>
      <c r="Q25224">
        <v>1</v>
      </c>
      <c r="R25224">
        <v>0</v>
      </c>
      <c r="S25224">
        <v>0</v>
      </c>
      <c r="T25224">
        <v>0</v>
      </c>
      <c r="U25224">
        <v>0</v>
      </c>
      <c r="V25224">
        <v>2</v>
      </c>
      <c r="W25224">
        <v>2</v>
      </c>
      <c r="X25224">
        <v>2</v>
      </c>
    </row>
    <row r="25225" spans="1:24" x14ac:dyDescent="0.2">
      <c r="A25225" t="s">
        <v>1258</v>
      </c>
      <c r="B25225" s="14">
        <v>44088</v>
      </c>
      <c r="C25225">
        <v>0</v>
      </c>
      <c r="D25225">
        <v>0</v>
      </c>
      <c r="E25225">
        <v>0</v>
      </c>
      <c r="F25225">
        <v>0</v>
      </c>
      <c r="G25225">
        <v>0</v>
      </c>
      <c r="H25225">
        <v>0</v>
      </c>
      <c r="I25225">
        <v>0</v>
      </c>
      <c r="J25225">
        <v>1229</v>
      </c>
      <c r="K25225" t="s">
        <v>1316</v>
      </c>
      <c r="L25225">
        <v>275</v>
      </c>
      <c r="M25225" t="s">
        <v>2325</v>
      </c>
      <c r="N25225" t="s">
        <v>2345</v>
      </c>
      <c r="O25225">
        <v>0</v>
      </c>
      <c r="P25225">
        <v>0</v>
      </c>
      <c r="Q25225">
        <v>1</v>
      </c>
      <c r="R25225">
        <v>0</v>
      </c>
      <c r="S25225">
        <v>0</v>
      </c>
      <c r="T25225">
        <v>0</v>
      </c>
      <c r="U25225">
        <v>0</v>
      </c>
      <c r="V25225">
        <v>2</v>
      </c>
      <c r="W25225">
        <v>2</v>
      </c>
      <c r="X25225">
        <v>2</v>
      </c>
    </row>
    <row r="25226" spans="1:24" x14ac:dyDescent="0.2">
      <c r="A25226" t="s">
        <v>518</v>
      </c>
      <c r="B25226" s="14">
        <v>44088</v>
      </c>
      <c r="C25226">
        <v>0</v>
      </c>
      <c r="D25226">
        <v>0</v>
      </c>
      <c r="E25226">
        <v>0</v>
      </c>
      <c r="F25226">
        <v>7</v>
      </c>
      <c r="G25226">
        <v>0</v>
      </c>
      <c r="H25226">
        <v>37</v>
      </c>
      <c r="I25226">
        <v>7</v>
      </c>
      <c r="J25226">
        <v>1331</v>
      </c>
      <c r="K25226" t="s">
        <v>1301</v>
      </c>
      <c r="L25226">
        <v>1529</v>
      </c>
      <c r="M25226" t="s">
        <v>1585</v>
      </c>
      <c r="N25226" t="s">
        <v>2345</v>
      </c>
      <c r="O25226">
        <v>45.781556572923478</v>
      </c>
      <c r="P25226">
        <v>3.823881315102434</v>
      </c>
      <c r="Q25226">
        <v>1</v>
      </c>
      <c r="R25226">
        <v>0</v>
      </c>
      <c r="S25226">
        <v>0.1891891891891892</v>
      </c>
      <c r="T25226">
        <v>2.3648648648648649</v>
      </c>
      <c r="U25226">
        <v>0</v>
      </c>
      <c r="V25226">
        <v>8.188746179967298</v>
      </c>
      <c r="W25226">
        <v>5.9</v>
      </c>
      <c r="X25226">
        <v>5.2571428571428553</v>
      </c>
    </row>
    <row r="25227" spans="1:24" x14ac:dyDescent="0.2">
      <c r="A25227" t="s">
        <v>1259</v>
      </c>
      <c r="B25227" s="14">
        <v>44088</v>
      </c>
      <c r="C25227">
        <v>0</v>
      </c>
      <c r="D25227">
        <v>0</v>
      </c>
      <c r="E25227">
        <v>0</v>
      </c>
      <c r="F25227">
        <v>0</v>
      </c>
      <c r="G25227">
        <v>0</v>
      </c>
      <c r="H25227">
        <v>0</v>
      </c>
      <c r="I25227">
        <v>0</v>
      </c>
      <c r="J25227">
        <v>1291</v>
      </c>
      <c r="K25227" t="s">
        <v>1326</v>
      </c>
      <c r="L25227">
        <v>203</v>
      </c>
      <c r="M25227" t="s">
        <v>2326</v>
      </c>
      <c r="N25227" t="s">
        <v>2345</v>
      </c>
      <c r="O25227">
        <v>0</v>
      </c>
      <c r="P25227">
        <v>0</v>
      </c>
      <c r="Q25227">
        <v>1</v>
      </c>
      <c r="R25227">
        <v>0</v>
      </c>
      <c r="S25227">
        <v>0</v>
      </c>
      <c r="T25227">
        <v>0</v>
      </c>
      <c r="U25227">
        <v>0</v>
      </c>
      <c r="V25227">
        <v>2</v>
      </c>
      <c r="W25227">
        <v>2</v>
      </c>
      <c r="X25227">
        <v>2</v>
      </c>
    </row>
    <row r="25228" spans="1:24" x14ac:dyDescent="0.2">
      <c r="A25228" t="s">
        <v>330</v>
      </c>
      <c r="B25228" s="14">
        <v>44088</v>
      </c>
      <c r="C25228">
        <v>0</v>
      </c>
      <c r="D25228">
        <v>0</v>
      </c>
      <c r="E25228">
        <v>0</v>
      </c>
      <c r="F25228">
        <v>3</v>
      </c>
      <c r="G25228">
        <v>2</v>
      </c>
      <c r="H25228">
        <v>13</v>
      </c>
      <c r="I25228">
        <v>3</v>
      </c>
      <c r="J25228">
        <v>1201</v>
      </c>
      <c r="K25228" t="s">
        <v>1301</v>
      </c>
      <c r="L25228">
        <v>741</v>
      </c>
      <c r="M25228" t="s">
        <v>1397</v>
      </c>
      <c r="N25228" t="s">
        <v>2345</v>
      </c>
      <c r="O25228">
        <v>40.48582995951417</v>
      </c>
      <c r="P25228">
        <v>3.7009520353482062</v>
      </c>
      <c r="Q25228">
        <v>1</v>
      </c>
      <c r="R25228">
        <v>0</v>
      </c>
      <c r="S25228">
        <v>0.23076923076923081</v>
      </c>
      <c r="T25228">
        <v>2.884615384615385</v>
      </c>
      <c r="U25228">
        <v>0</v>
      </c>
      <c r="V25228">
        <v>8.5855674199635903</v>
      </c>
      <c r="W25228">
        <v>4.4000000000000004</v>
      </c>
      <c r="X25228">
        <v>4.3999999999999986</v>
      </c>
    </row>
    <row r="25229" spans="1:24" x14ac:dyDescent="0.2">
      <c r="A25229" t="s">
        <v>1260</v>
      </c>
      <c r="B25229" s="14">
        <v>44088</v>
      </c>
      <c r="C25229">
        <v>0</v>
      </c>
      <c r="D25229">
        <v>0</v>
      </c>
      <c r="E25229">
        <v>0</v>
      </c>
      <c r="F25229">
        <v>0</v>
      </c>
      <c r="G25229">
        <v>0</v>
      </c>
      <c r="H25229">
        <v>0</v>
      </c>
      <c r="I25229">
        <v>0</v>
      </c>
      <c r="J25229">
        <v>2006</v>
      </c>
      <c r="K25229" t="s">
        <v>444</v>
      </c>
      <c r="L25229">
        <v>63</v>
      </c>
      <c r="M25229" t="s">
        <v>2327</v>
      </c>
      <c r="N25229" t="s">
        <v>2345</v>
      </c>
      <c r="O25229">
        <v>0</v>
      </c>
      <c r="P25229">
        <v>0</v>
      </c>
      <c r="Q25229">
        <v>1</v>
      </c>
      <c r="R25229">
        <v>0</v>
      </c>
      <c r="S25229">
        <v>0</v>
      </c>
      <c r="T25229">
        <v>0</v>
      </c>
      <c r="U25229">
        <v>0</v>
      </c>
      <c r="V25229">
        <v>2</v>
      </c>
      <c r="W25229">
        <v>2</v>
      </c>
      <c r="X25229">
        <v>2</v>
      </c>
    </row>
    <row r="25230" spans="1:24" x14ac:dyDescent="0.2">
      <c r="A25230" t="s">
        <v>401</v>
      </c>
      <c r="B25230" s="14">
        <v>44088</v>
      </c>
      <c r="C25230">
        <v>0</v>
      </c>
      <c r="D25230">
        <v>0</v>
      </c>
      <c r="E25230">
        <v>0</v>
      </c>
      <c r="F25230">
        <v>0</v>
      </c>
      <c r="G25230">
        <v>0</v>
      </c>
      <c r="H25230">
        <v>0</v>
      </c>
      <c r="I25230">
        <v>0</v>
      </c>
      <c r="J25230">
        <v>4028</v>
      </c>
      <c r="K25230" t="s">
        <v>1310</v>
      </c>
      <c r="L25230">
        <v>447</v>
      </c>
      <c r="M25230" t="s">
        <v>1468</v>
      </c>
      <c r="N25230" t="s">
        <v>2345</v>
      </c>
      <c r="O25230">
        <v>0</v>
      </c>
      <c r="P25230">
        <v>0</v>
      </c>
      <c r="Q25230">
        <v>1</v>
      </c>
      <c r="R25230">
        <v>0</v>
      </c>
      <c r="S25230">
        <v>0</v>
      </c>
      <c r="T25230">
        <v>0</v>
      </c>
      <c r="U25230">
        <v>0</v>
      </c>
      <c r="V25230">
        <v>2</v>
      </c>
      <c r="W25230">
        <v>2</v>
      </c>
      <c r="X25230">
        <v>2</v>
      </c>
    </row>
    <row r="25231" spans="1:24" x14ac:dyDescent="0.2">
      <c r="A25231" t="s">
        <v>346</v>
      </c>
      <c r="B25231" s="14">
        <v>44088</v>
      </c>
      <c r="C25231">
        <v>1</v>
      </c>
      <c r="D25231">
        <v>2</v>
      </c>
      <c r="E25231">
        <v>1</v>
      </c>
      <c r="F25231">
        <v>7</v>
      </c>
      <c r="G25231">
        <v>0</v>
      </c>
      <c r="H25231">
        <v>27</v>
      </c>
      <c r="I25231">
        <v>7</v>
      </c>
      <c r="J25231">
        <v>63</v>
      </c>
      <c r="K25231" t="s">
        <v>1306</v>
      </c>
      <c r="L25231">
        <v>613</v>
      </c>
      <c r="M25231" t="s">
        <v>1413</v>
      </c>
      <c r="N25231" t="s">
        <v>2345</v>
      </c>
      <c r="O25231">
        <v>114.1924959216966</v>
      </c>
      <c r="P25231">
        <v>4.7378855850952846</v>
      </c>
      <c r="Q25231">
        <v>1</v>
      </c>
      <c r="R25231">
        <v>0</v>
      </c>
      <c r="S25231">
        <v>0.25925925925925919</v>
      </c>
      <c r="T25231">
        <v>3.24074074074074</v>
      </c>
      <c r="U25231">
        <v>0</v>
      </c>
      <c r="V25231">
        <v>9.978626325836025</v>
      </c>
      <c r="W25231">
        <v>5.9</v>
      </c>
      <c r="X25231">
        <v>4.1428571428571406</v>
      </c>
    </row>
    <row r="25232" spans="1:24" x14ac:dyDescent="0.2">
      <c r="A25232" t="s">
        <v>1261</v>
      </c>
      <c r="B25232" s="14">
        <v>44088</v>
      </c>
      <c r="C25232">
        <v>1</v>
      </c>
      <c r="D25232">
        <v>4</v>
      </c>
      <c r="E25232">
        <v>1</v>
      </c>
      <c r="F25232">
        <v>3</v>
      </c>
      <c r="G25232">
        <v>4</v>
      </c>
      <c r="H25232">
        <v>13</v>
      </c>
      <c r="I25232">
        <v>3</v>
      </c>
      <c r="J25232">
        <v>57</v>
      </c>
      <c r="K25232" t="s">
        <v>1306</v>
      </c>
      <c r="L25232">
        <v>721</v>
      </c>
      <c r="M25232" t="s">
        <v>2328</v>
      </c>
      <c r="N25232" t="s">
        <v>2345</v>
      </c>
      <c r="O25232">
        <v>41.608876560332867</v>
      </c>
      <c r="P25232">
        <v>3.728313523359343</v>
      </c>
      <c r="Q25232">
        <v>1</v>
      </c>
      <c r="R25232">
        <v>0</v>
      </c>
      <c r="S25232">
        <v>0.23076923076923081</v>
      </c>
      <c r="T25232">
        <v>2.884615384615385</v>
      </c>
      <c r="U25232">
        <v>0</v>
      </c>
      <c r="V25232">
        <v>8.6129289079747284</v>
      </c>
      <c r="W25232">
        <v>4.4000000000000004</v>
      </c>
      <c r="X25232">
        <v>4.3999999999999986</v>
      </c>
    </row>
    <row r="25233" spans="1:24" x14ac:dyDescent="0.2">
      <c r="A25233" t="s">
        <v>1262</v>
      </c>
      <c r="B25233" s="14">
        <v>44088</v>
      </c>
      <c r="C25233">
        <v>0</v>
      </c>
      <c r="D25233">
        <v>0</v>
      </c>
      <c r="E25233">
        <v>0</v>
      </c>
      <c r="F25233">
        <v>1</v>
      </c>
      <c r="G25233">
        <v>0</v>
      </c>
      <c r="H25233">
        <v>4</v>
      </c>
      <c r="I25233">
        <v>1</v>
      </c>
      <c r="J25233">
        <v>859</v>
      </c>
      <c r="K25233" t="s">
        <v>1287</v>
      </c>
      <c r="L25233">
        <v>383</v>
      </c>
      <c r="M25233" t="s">
        <v>2329</v>
      </c>
      <c r="N25233" t="s">
        <v>2345</v>
      </c>
      <c r="O25233">
        <v>26.10966057441253</v>
      </c>
      <c r="P25233">
        <v>3.2623053827955371</v>
      </c>
      <c r="Q25233">
        <v>1</v>
      </c>
      <c r="R25233">
        <v>0</v>
      </c>
      <c r="S25233">
        <v>0.25</v>
      </c>
      <c r="T25233">
        <v>3.125</v>
      </c>
      <c r="U25233">
        <v>0</v>
      </c>
      <c r="V25233">
        <v>8.3873053827955371</v>
      </c>
      <c r="W25233">
        <v>4.4000000000000004</v>
      </c>
      <c r="X25233">
        <v>2.6857142857142851</v>
      </c>
    </row>
    <row r="25234" spans="1:24" x14ac:dyDescent="0.2">
      <c r="A25234" t="s">
        <v>652</v>
      </c>
      <c r="B25234" s="14">
        <v>44088</v>
      </c>
      <c r="C25234">
        <v>0</v>
      </c>
      <c r="D25234">
        <v>0</v>
      </c>
      <c r="E25234">
        <v>0</v>
      </c>
      <c r="F25234">
        <v>0</v>
      </c>
      <c r="G25234">
        <v>0</v>
      </c>
      <c r="H25234">
        <v>0</v>
      </c>
      <c r="I25234">
        <v>0</v>
      </c>
      <c r="J25234">
        <v>857</v>
      </c>
      <c r="K25234" t="s">
        <v>1309</v>
      </c>
      <c r="L25234">
        <v>734</v>
      </c>
      <c r="M25234" t="s">
        <v>1719</v>
      </c>
      <c r="N25234" t="s">
        <v>2345</v>
      </c>
      <c r="O25234">
        <v>0</v>
      </c>
      <c r="P25234">
        <v>0</v>
      </c>
      <c r="Q25234">
        <v>1</v>
      </c>
      <c r="R25234">
        <v>0</v>
      </c>
      <c r="S25234">
        <v>0</v>
      </c>
      <c r="T25234">
        <v>0</v>
      </c>
      <c r="U25234">
        <v>0</v>
      </c>
      <c r="V25234">
        <v>2</v>
      </c>
      <c r="W25234">
        <v>2</v>
      </c>
      <c r="X25234">
        <v>2</v>
      </c>
    </row>
    <row r="25235" spans="1:24" x14ac:dyDescent="0.2">
      <c r="A25235" t="s">
        <v>467</v>
      </c>
      <c r="B25235" s="14">
        <v>44088</v>
      </c>
      <c r="C25235">
        <v>0</v>
      </c>
      <c r="D25235">
        <v>0</v>
      </c>
      <c r="E25235">
        <v>0</v>
      </c>
      <c r="F25235">
        <v>4</v>
      </c>
      <c r="G25235">
        <v>0</v>
      </c>
      <c r="H25235">
        <v>18</v>
      </c>
      <c r="I25235">
        <v>4</v>
      </c>
      <c r="J25235">
        <v>3638</v>
      </c>
      <c r="K25235" t="s">
        <v>1282</v>
      </c>
      <c r="L25235">
        <v>4307</v>
      </c>
      <c r="M25235" t="s">
        <v>1534</v>
      </c>
      <c r="N25235" t="s">
        <v>2345</v>
      </c>
      <c r="O25235">
        <v>9.2872068725330852</v>
      </c>
      <c r="P25235">
        <v>2.2286378480419629</v>
      </c>
      <c r="Q25235">
        <v>1</v>
      </c>
      <c r="R25235">
        <v>0</v>
      </c>
      <c r="S25235">
        <v>0.22222222222222221</v>
      </c>
      <c r="T25235">
        <v>2.7777777777777781</v>
      </c>
      <c r="U25235">
        <v>0</v>
      </c>
      <c r="V25235">
        <v>7.0064156258197414</v>
      </c>
      <c r="W25235">
        <v>4.4000000000000004</v>
      </c>
      <c r="X25235">
        <v>4.0571428571428578</v>
      </c>
    </row>
    <row r="25236" spans="1:24" x14ac:dyDescent="0.2">
      <c r="A25236" t="s">
        <v>591</v>
      </c>
      <c r="B25236" s="14">
        <v>44088</v>
      </c>
      <c r="C25236">
        <v>0</v>
      </c>
      <c r="D25236">
        <v>0</v>
      </c>
      <c r="E25236">
        <v>0</v>
      </c>
      <c r="F25236">
        <v>0</v>
      </c>
      <c r="G25236">
        <v>1</v>
      </c>
      <c r="H25236">
        <v>0</v>
      </c>
      <c r="I25236">
        <v>0</v>
      </c>
      <c r="J25236">
        <v>364</v>
      </c>
      <c r="K25236" t="s">
        <v>1287</v>
      </c>
      <c r="L25236">
        <v>863</v>
      </c>
      <c r="M25236" t="s">
        <v>1658</v>
      </c>
      <c r="N25236" t="s">
        <v>2345</v>
      </c>
      <c r="O25236">
        <v>0</v>
      </c>
      <c r="P25236">
        <v>0</v>
      </c>
      <c r="Q25236">
        <v>1</v>
      </c>
      <c r="R25236">
        <v>0</v>
      </c>
      <c r="S25236">
        <v>0</v>
      </c>
      <c r="T25236">
        <v>0</v>
      </c>
      <c r="U25236">
        <v>0</v>
      </c>
      <c r="V25236">
        <v>2</v>
      </c>
      <c r="W25236">
        <v>2</v>
      </c>
      <c r="X25236">
        <v>2.6857142857142859</v>
      </c>
    </row>
    <row r="25237" spans="1:24" x14ac:dyDescent="0.2">
      <c r="A25237" t="s">
        <v>1263</v>
      </c>
      <c r="B25237" s="14">
        <v>44088</v>
      </c>
      <c r="C25237">
        <v>0</v>
      </c>
      <c r="D25237">
        <v>0</v>
      </c>
      <c r="E25237">
        <v>0</v>
      </c>
      <c r="F25237">
        <v>2</v>
      </c>
      <c r="G25237">
        <v>1</v>
      </c>
      <c r="H25237">
        <v>3</v>
      </c>
      <c r="I25237">
        <v>2</v>
      </c>
      <c r="J25237">
        <v>690</v>
      </c>
      <c r="K25237" t="s">
        <v>444</v>
      </c>
      <c r="L25237">
        <v>763</v>
      </c>
      <c r="M25237" t="s">
        <v>2330</v>
      </c>
      <c r="N25237" t="s">
        <v>2345</v>
      </c>
      <c r="O25237">
        <v>26.212319790301439</v>
      </c>
      <c r="P25237">
        <v>3.2662295212516712</v>
      </c>
      <c r="Q25237">
        <v>1</v>
      </c>
      <c r="R25237">
        <v>0</v>
      </c>
      <c r="S25237">
        <v>0.66666666666666663</v>
      </c>
      <c r="T25237">
        <v>8.3333333333333321</v>
      </c>
      <c r="U25237">
        <v>0</v>
      </c>
      <c r="V25237">
        <v>13.599562854585001</v>
      </c>
      <c r="W25237">
        <v>4.4000000000000004</v>
      </c>
      <c r="X25237">
        <v>4.3999999999999986</v>
      </c>
    </row>
    <row r="25238" spans="1:24" x14ac:dyDescent="0.2">
      <c r="A25238" t="s">
        <v>627</v>
      </c>
      <c r="B25238" s="14">
        <v>44088</v>
      </c>
      <c r="C25238">
        <v>0</v>
      </c>
      <c r="D25238">
        <v>0</v>
      </c>
      <c r="E25238">
        <v>0</v>
      </c>
      <c r="F25238">
        <v>0</v>
      </c>
      <c r="G25238">
        <v>0</v>
      </c>
      <c r="H25238">
        <v>0</v>
      </c>
      <c r="I25238">
        <v>0</v>
      </c>
      <c r="J25238">
        <v>220</v>
      </c>
      <c r="K25238" t="s">
        <v>1318</v>
      </c>
      <c r="L25238">
        <v>598</v>
      </c>
      <c r="M25238" t="s">
        <v>1694</v>
      </c>
      <c r="N25238" t="s">
        <v>2345</v>
      </c>
      <c r="O25238">
        <v>0</v>
      </c>
      <c r="P25238">
        <v>0</v>
      </c>
      <c r="Q25238">
        <v>1</v>
      </c>
      <c r="R25238">
        <v>0</v>
      </c>
      <c r="S25238">
        <v>0</v>
      </c>
      <c r="T25238">
        <v>0</v>
      </c>
      <c r="U25238">
        <v>0</v>
      </c>
      <c r="V25238">
        <v>2</v>
      </c>
      <c r="W25238">
        <v>2</v>
      </c>
      <c r="X25238">
        <v>2</v>
      </c>
    </row>
    <row r="25239" spans="1:24" x14ac:dyDescent="0.2">
      <c r="A25239" t="s">
        <v>408</v>
      </c>
      <c r="B25239" s="14">
        <v>44088</v>
      </c>
      <c r="C25239">
        <v>0</v>
      </c>
      <c r="D25239">
        <v>0</v>
      </c>
      <c r="E25239">
        <v>0</v>
      </c>
      <c r="F25239">
        <v>1</v>
      </c>
      <c r="G25239">
        <v>1</v>
      </c>
      <c r="H25239">
        <v>1</v>
      </c>
      <c r="I25239">
        <v>1</v>
      </c>
      <c r="J25239">
        <v>177</v>
      </c>
      <c r="K25239" t="s">
        <v>915</v>
      </c>
      <c r="L25239">
        <v>1085</v>
      </c>
      <c r="M25239" t="s">
        <v>1475</v>
      </c>
      <c r="N25239" t="s">
        <v>2345</v>
      </c>
      <c r="O25239">
        <v>9.2165898617511512</v>
      </c>
      <c r="P25239">
        <v>2.2210051060016229</v>
      </c>
      <c r="Q25239">
        <v>1</v>
      </c>
      <c r="R25239">
        <v>0</v>
      </c>
      <c r="S25239">
        <v>1</v>
      </c>
      <c r="T25239">
        <v>12.5</v>
      </c>
      <c r="U25239">
        <v>0</v>
      </c>
      <c r="V25239">
        <v>16.72100510600162</v>
      </c>
      <c r="W25239">
        <v>4.4000000000000004</v>
      </c>
      <c r="X25239">
        <v>3.028571428571428</v>
      </c>
    </row>
    <row r="25240" spans="1:24" x14ac:dyDescent="0.2">
      <c r="A25240" t="s">
        <v>1264</v>
      </c>
      <c r="B25240" s="14">
        <v>44088</v>
      </c>
      <c r="C25240">
        <v>0</v>
      </c>
      <c r="D25240">
        <v>0</v>
      </c>
      <c r="E25240">
        <v>0</v>
      </c>
      <c r="F25240">
        <v>0</v>
      </c>
      <c r="G25240">
        <v>0</v>
      </c>
      <c r="H25240">
        <v>0</v>
      </c>
      <c r="I25240">
        <v>0</v>
      </c>
      <c r="J25240">
        <v>357</v>
      </c>
      <c r="K25240" t="s">
        <v>1308</v>
      </c>
      <c r="L25240">
        <v>871</v>
      </c>
      <c r="M25240" t="s">
        <v>2331</v>
      </c>
      <c r="N25240" t="s">
        <v>2345</v>
      </c>
      <c r="O25240">
        <v>0</v>
      </c>
      <c r="P25240">
        <v>0</v>
      </c>
      <c r="Q25240">
        <v>1</v>
      </c>
      <c r="R25240">
        <v>0</v>
      </c>
      <c r="S25240">
        <v>0</v>
      </c>
      <c r="T25240">
        <v>0</v>
      </c>
      <c r="U25240">
        <v>0</v>
      </c>
      <c r="V25240">
        <v>2</v>
      </c>
      <c r="W25240">
        <v>2</v>
      </c>
      <c r="X25240">
        <v>2</v>
      </c>
    </row>
    <row r="25241" spans="1:24" x14ac:dyDescent="0.2">
      <c r="A25241" t="s">
        <v>651</v>
      </c>
      <c r="B25241" s="14">
        <v>44088</v>
      </c>
      <c r="C25241">
        <v>0</v>
      </c>
      <c r="D25241">
        <v>0</v>
      </c>
      <c r="E25241">
        <v>0</v>
      </c>
      <c r="F25241">
        <v>1</v>
      </c>
      <c r="G25241">
        <v>0</v>
      </c>
      <c r="H25241">
        <v>4</v>
      </c>
      <c r="I25241">
        <v>1</v>
      </c>
      <c r="J25241">
        <v>2010</v>
      </c>
      <c r="K25241" t="s">
        <v>915</v>
      </c>
      <c r="L25241">
        <v>750</v>
      </c>
      <c r="M25241" t="s">
        <v>1718</v>
      </c>
      <c r="N25241" t="s">
        <v>2345</v>
      </c>
      <c r="O25241">
        <v>13.33333333333333</v>
      </c>
      <c r="P25241">
        <v>2.5902671654458271</v>
      </c>
      <c r="Q25241">
        <v>1</v>
      </c>
      <c r="R25241">
        <v>0</v>
      </c>
      <c r="S25241">
        <v>0.25</v>
      </c>
      <c r="T25241">
        <v>3.125</v>
      </c>
      <c r="U25241">
        <v>0</v>
      </c>
      <c r="V25241">
        <v>7.7152671654458267</v>
      </c>
      <c r="W25241">
        <v>4.4000000000000004</v>
      </c>
      <c r="X25241">
        <v>3.028571428571428</v>
      </c>
    </row>
    <row r="25242" spans="1:24" x14ac:dyDescent="0.2">
      <c r="A25242" t="s">
        <v>409</v>
      </c>
      <c r="B25242" s="14">
        <v>44088</v>
      </c>
      <c r="C25242">
        <v>0</v>
      </c>
      <c r="D25242">
        <v>0</v>
      </c>
      <c r="E25242">
        <v>0</v>
      </c>
      <c r="F25242">
        <v>0</v>
      </c>
      <c r="G25242">
        <v>1</v>
      </c>
      <c r="H25242">
        <v>0</v>
      </c>
      <c r="I25242">
        <v>0</v>
      </c>
      <c r="J25242">
        <v>132</v>
      </c>
      <c r="K25242" t="s">
        <v>1296</v>
      </c>
      <c r="L25242">
        <v>593</v>
      </c>
      <c r="M25242" t="s">
        <v>1476</v>
      </c>
      <c r="N25242" t="s">
        <v>2345</v>
      </c>
      <c r="O25242">
        <v>0</v>
      </c>
      <c r="P25242">
        <v>0</v>
      </c>
      <c r="Q25242">
        <v>1</v>
      </c>
      <c r="R25242">
        <v>0</v>
      </c>
      <c r="S25242">
        <v>0</v>
      </c>
      <c r="T25242">
        <v>0</v>
      </c>
      <c r="U25242">
        <v>0</v>
      </c>
      <c r="V25242">
        <v>2</v>
      </c>
      <c r="W25242">
        <v>2</v>
      </c>
      <c r="X25242">
        <v>4.0571428571428561</v>
      </c>
    </row>
    <row r="25243" spans="1:24" x14ac:dyDescent="0.2">
      <c r="A25243" t="s">
        <v>364</v>
      </c>
      <c r="B25243" s="14">
        <v>44088</v>
      </c>
      <c r="C25243">
        <v>0</v>
      </c>
      <c r="D25243">
        <v>0</v>
      </c>
      <c r="E25243">
        <v>0</v>
      </c>
      <c r="F25243">
        <v>1</v>
      </c>
      <c r="G25243">
        <v>0</v>
      </c>
      <c r="H25243">
        <v>1</v>
      </c>
      <c r="I25243">
        <v>1</v>
      </c>
      <c r="J25243">
        <v>106</v>
      </c>
      <c r="K25243" t="s">
        <v>1296</v>
      </c>
      <c r="L25243">
        <v>314</v>
      </c>
      <c r="M25243" t="s">
        <v>1431</v>
      </c>
      <c r="N25243" t="s">
        <v>2345</v>
      </c>
      <c r="O25243">
        <v>31.847133757961782</v>
      </c>
      <c r="P25243">
        <v>3.4609473860679292</v>
      </c>
      <c r="Q25243">
        <v>1</v>
      </c>
      <c r="R25243">
        <v>0</v>
      </c>
      <c r="S25243">
        <v>1</v>
      </c>
      <c r="T25243">
        <v>12.5</v>
      </c>
      <c r="U25243">
        <v>0</v>
      </c>
      <c r="V25243">
        <v>17.960947386067929</v>
      </c>
      <c r="W25243">
        <v>4.4000000000000004</v>
      </c>
      <c r="X25243">
        <v>3.028571428571428</v>
      </c>
    </row>
    <row r="25244" spans="1:24" x14ac:dyDescent="0.2">
      <c r="A25244" t="s">
        <v>1265</v>
      </c>
      <c r="B25244" s="14">
        <v>44088</v>
      </c>
      <c r="C25244">
        <v>0</v>
      </c>
      <c r="D25244">
        <v>0</v>
      </c>
      <c r="E25244">
        <v>0</v>
      </c>
      <c r="F25244">
        <v>0</v>
      </c>
      <c r="G25244">
        <v>0</v>
      </c>
      <c r="H25244">
        <v>0</v>
      </c>
      <c r="I25244">
        <v>0</v>
      </c>
      <c r="J25244">
        <v>427</v>
      </c>
      <c r="K25244" t="s">
        <v>1311</v>
      </c>
      <c r="L25244">
        <v>123</v>
      </c>
      <c r="M25244" t="s">
        <v>2332</v>
      </c>
      <c r="N25244" t="s">
        <v>2345</v>
      </c>
      <c r="O25244">
        <v>0</v>
      </c>
      <c r="P25244">
        <v>0</v>
      </c>
      <c r="Q25244">
        <v>1</v>
      </c>
      <c r="R25244">
        <v>0</v>
      </c>
      <c r="S25244">
        <v>0</v>
      </c>
      <c r="T25244">
        <v>0</v>
      </c>
      <c r="U25244">
        <v>0</v>
      </c>
      <c r="V25244">
        <v>2</v>
      </c>
      <c r="W25244">
        <v>2</v>
      </c>
      <c r="X25244">
        <v>2</v>
      </c>
    </row>
    <row r="25245" spans="1:24" x14ac:dyDescent="0.2">
      <c r="A25245" t="s">
        <v>1266</v>
      </c>
      <c r="B25245" s="14">
        <v>44088</v>
      </c>
      <c r="C25245">
        <v>0</v>
      </c>
      <c r="D25245">
        <v>0</v>
      </c>
      <c r="E25245">
        <v>0</v>
      </c>
      <c r="F25245">
        <v>0</v>
      </c>
      <c r="G25245">
        <v>0</v>
      </c>
      <c r="H25245">
        <v>0</v>
      </c>
      <c r="I25245">
        <v>0</v>
      </c>
      <c r="J25245">
        <v>310</v>
      </c>
      <c r="K25245" t="s">
        <v>1292</v>
      </c>
      <c r="L25245">
        <v>349</v>
      </c>
      <c r="M25245" t="s">
        <v>2333</v>
      </c>
      <c r="N25245" t="s">
        <v>2345</v>
      </c>
      <c r="O25245">
        <v>0</v>
      </c>
      <c r="P25245">
        <v>0</v>
      </c>
      <c r="Q25245">
        <v>1</v>
      </c>
      <c r="R25245">
        <v>0</v>
      </c>
      <c r="S25245">
        <v>0</v>
      </c>
      <c r="T25245">
        <v>0</v>
      </c>
      <c r="U25245">
        <v>0</v>
      </c>
      <c r="V25245">
        <v>2</v>
      </c>
      <c r="W25245">
        <v>2</v>
      </c>
      <c r="X25245">
        <v>2</v>
      </c>
    </row>
    <row r="25246" spans="1:24" x14ac:dyDescent="0.2">
      <c r="A25246" t="s">
        <v>1267</v>
      </c>
      <c r="B25246" s="14">
        <v>44088</v>
      </c>
      <c r="C25246">
        <v>0</v>
      </c>
      <c r="D25246">
        <v>0</v>
      </c>
      <c r="E25246">
        <v>0</v>
      </c>
      <c r="F25246">
        <v>0</v>
      </c>
      <c r="G25246">
        <v>0</v>
      </c>
      <c r="H25246">
        <v>0</v>
      </c>
      <c r="I25246">
        <v>0</v>
      </c>
      <c r="J25246">
        <v>76</v>
      </c>
      <c r="K25246" t="s">
        <v>1308</v>
      </c>
      <c r="L25246">
        <v>591</v>
      </c>
      <c r="M25246" t="s">
        <v>2334</v>
      </c>
      <c r="N25246" t="s">
        <v>2345</v>
      </c>
      <c r="O25246">
        <v>0</v>
      </c>
      <c r="P25246">
        <v>0</v>
      </c>
      <c r="Q25246">
        <v>1</v>
      </c>
      <c r="R25246">
        <v>0</v>
      </c>
      <c r="S25246">
        <v>0</v>
      </c>
      <c r="T25246">
        <v>0</v>
      </c>
      <c r="U25246">
        <v>0</v>
      </c>
      <c r="V25246">
        <v>2</v>
      </c>
      <c r="W25246">
        <v>2</v>
      </c>
      <c r="X25246">
        <v>2</v>
      </c>
    </row>
    <row r="25247" spans="1:24" x14ac:dyDescent="0.2">
      <c r="A25247" t="s">
        <v>1268</v>
      </c>
      <c r="B25247" s="14">
        <v>44088</v>
      </c>
      <c r="C25247">
        <v>0</v>
      </c>
      <c r="D25247">
        <v>0</v>
      </c>
      <c r="E25247">
        <v>0</v>
      </c>
      <c r="F25247">
        <v>0</v>
      </c>
      <c r="G25247">
        <v>0</v>
      </c>
      <c r="H25247">
        <v>0</v>
      </c>
      <c r="I25247">
        <v>0</v>
      </c>
      <c r="J25247">
        <v>707</v>
      </c>
      <c r="K25247" t="s">
        <v>1281</v>
      </c>
      <c r="L25247">
        <v>632</v>
      </c>
      <c r="M25247" t="s">
        <v>2335</v>
      </c>
      <c r="N25247" t="s">
        <v>2345</v>
      </c>
      <c r="O25247">
        <v>0</v>
      </c>
      <c r="P25247">
        <v>0</v>
      </c>
      <c r="Q25247">
        <v>1</v>
      </c>
      <c r="R25247">
        <v>0</v>
      </c>
      <c r="S25247">
        <v>0</v>
      </c>
      <c r="T25247">
        <v>0</v>
      </c>
      <c r="U25247">
        <v>0</v>
      </c>
      <c r="V25247">
        <v>2</v>
      </c>
      <c r="W25247">
        <v>2</v>
      </c>
      <c r="X25247">
        <v>2</v>
      </c>
    </row>
    <row r="25248" spans="1:24" x14ac:dyDescent="0.2">
      <c r="A25248" t="s">
        <v>521</v>
      </c>
      <c r="B25248" s="14">
        <v>44088</v>
      </c>
      <c r="C25248">
        <v>0</v>
      </c>
      <c r="D25248">
        <v>0</v>
      </c>
      <c r="E25248">
        <v>0</v>
      </c>
      <c r="F25248">
        <v>1</v>
      </c>
      <c r="G25248">
        <v>1</v>
      </c>
      <c r="H25248">
        <v>5</v>
      </c>
      <c r="I25248">
        <v>1</v>
      </c>
      <c r="J25248">
        <v>3796</v>
      </c>
      <c r="K25248" t="s">
        <v>1282</v>
      </c>
      <c r="L25248">
        <v>2212</v>
      </c>
      <c r="M25248" t="s">
        <v>1588</v>
      </c>
      <c r="N25248" t="s">
        <v>2345</v>
      </c>
      <c r="O25248">
        <v>4.5207956600361667</v>
      </c>
      <c r="P25248">
        <v>1.508688009333957</v>
      </c>
      <c r="Q25248">
        <v>1</v>
      </c>
      <c r="R25248">
        <v>0</v>
      </c>
      <c r="S25248">
        <v>0.2</v>
      </c>
      <c r="T25248">
        <v>2.5</v>
      </c>
      <c r="U25248">
        <v>0</v>
      </c>
      <c r="V25248">
        <v>6.008688009333957</v>
      </c>
      <c r="W25248">
        <v>4.4000000000000004</v>
      </c>
      <c r="X25248">
        <v>4.0571428571428552</v>
      </c>
    </row>
    <row r="25249" spans="1:24" x14ac:dyDescent="0.2">
      <c r="A25249" t="s">
        <v>528</v>
      </c>
      <c r="B25249" s="14">
        <v>44088</v>
      </c>
      <c r="C25249">
        <v>1</v>
      </c>
      <c r="D25249">
        <v>7</v>
      </c>
      <c r="E25249">
        <v>1</v>
      </c>
      <c r="F25249">
        <v>4</v>
      </c>
      <c r="G25249">
        <v>0</v>
      </c>
      <c r="H25249">
        <v>18</v>
      </c>
      <c r="I25249">
        <v>4</v>
      </c>
      <c r="J25249">
        <v>192</v>
      </c>
      <c r="K25249" t="s">
        <v>1296</v>
      </c>
      <c r="L25249">
        <v>639</v>
      </c>
      <c r="M25249" t="s">
        <v>1595</v>
      </c>
      <c r="N25249" t="s">
        <v>2345</v>
      </c>
      <c r="O25249">
        <v>62.597809076682317</v>
      </c>
      <c r="P25249">
        <v>4.1367302787185389</v>
      </c>
      <c r="Q25249">
        <v>1</v>
      </c>
      <c r="R25249">
        <v>0</v>
      </c>
      <c r="S25249">
        <v>0.22222222222222221</v>
      </c>
      <c r="T25249">
        <v>2.7777777777777781</v>
      </c>
      <c r="U25249">
        <v>0</v>
      </c>
      <c r="V25249">
        <v>8.9145080564963166</v>
      </c>
      <c r="W25249">
        <v>4.4000000000000004</v>
      </c>
      <c r="X25249">
        <v>3.7142857142857131</v>
      </c>
    </row>
    <row r="25250" spans="1:24" x14ac:dyDescent="0.2">
      <c r="A25250" t="s">
        <v>1269</v>
      </c>
      <c r="B25250" s="14">
        <v>44088</v>
      </c>
      <c r="C25250">
        <v>0</v>
      </c>
      <c r="D25250">
        <v>0</v>
      </c>
      <c r="E25250">
        <v>0</v>
      </c>
      <c r="F25250">
        <v>0</v>
      </c>
      <c r="G25250">
        <v>0</v>
      </c>
      <c r="H25250">
        <v>0</v>
      </c>
      <c r="I25250">
        <v>0</v>
      </c>
      <c r="J25250">
        <v>254</v>
      </c>
      <c r="K25250" t="s">
        <v>1318</v>
      </c>
      <c r="L25250">
        <v>363</v>
      </c>
      <c r="M25250" t="s">
        <v>2336</v>
      </c>
      <c r="N25250" t="s">
        <v>2345</v>
      </c>
      <c r="O25250">
        <v>0</v>
      </c>
      <c r="P25250">
        <v>0</v>
      </c>
      <c r="Q25250">
        <v>1</v>
      </c>
      <c r="R25250">
        <v>0</v>
      </c>
      <c r="S25250">
        <v>0</v>
      </c>
      <c r="T25250">
        <v>0</v>
      </c>
      <c r="U25250">
        <v>0</v>
      </c>
      <c r="V25250">
        <v>2</v>
      </c>
      <c r="W25250">
        <v>2</v>
      </c>
      <c r="X25250">
        <v>2</v>
      </c>
    </row>
    <row r="25251" spans="1:24" x14ac:dyDescent="0.2">
      <c r="A25251" t="s">
        <v>1252</v>
      </c>
      <c r="B25251" s="14">
        <v>44088</v>
      </c>
      <c r="C25251">
        <v>1</v>
      </c>
      <c r="D25251">
        <v>10</v>
      </c>
      <c r="E25251">
        <v>1</v>
      </c>
      <c r="F25251">
        <v>6</v>
      </c>
      <c r="G25251">
        <v>0</v>
      </c>
      <c r="H25251">
        <v>31</v>
      </c>
      <c r="I25251">
        <v>6</v>
      </c>
      <c r="J25251">
        <v>582</v>
      </c>
      <c r="K25251" t="s">
        <v>1303</v>
      </c>
      <c r="L25251">
        <v>975</v>
      </c>
      <c r="M25251" t="s">
        <v>2319</v>
      </c>
      <c r="N25251" t="s">
        <v>2345</v>
      </c>
      <c r="O25251">
        <v>61.53846153846154</v>
      </c>
      <c r="P25251">
        <v>4.1196623702063908</v>
      </c>
      <c r="Q25251">
        <v>1</v>
      </c>
      <c r="R25251">
        <v>0</v>
      </c>
      <c r="S25251">
        <v>0.19354838709677419</v>
      </c>
      <c r="T25251">
        <v>2.419354838709677</v>
      </c>
      <c r="U25251">
        <v>0</v>
      </c>
      <c r="V25251">
        <v>8.5390172089160679</v>
      </c>
      <c r="W25251">
        <v>5.9</v>
      </c>
      <c r="X25251">
        <v>3.928571428571427</v>
      </c>
    </row>
    <row r="25252" spans="1:24" x14ac:dyDescent="0.2">
      <c r="A25252" t="s">
        <v>1251</v>
      </c>
      <c r="B25252" s="14">
        <v>44088</v>
      </c>
      <c r="C25252">
        <v>0</v>
      </c>
      <c r="D25252">
        <v>0</v>
      </c>
      <c r="E25252">
        <v>0</v>
      </c>
      <c r="F25252">
        <v>0</v>
      </c>
      <c r="G25252">
        <v>0</v>
      </c>
      <c r="H25252">
        <v>0</v>
      </c>
      <c r="I25252">
        <v>0</v>
      </c>
      <c r="J25252">
        <v>890</v>
      </c>
      <c r="K25252" t="s">
        <v>1318</v>
      </c>
      <c r="L25252">
        <v>28</v>
      </c>
      <c r="M25252" t="s">
        <v>2318</v>
      </c>
      <c r="N25252" t="s">
        <v>2345</v>
      </c>
      <c r="O25252">
        <v>0</v>
      </c>
      <c r="P25252">
        <v>0</v>
      </c>
      <c r="Q25252">
        <v>1</v>
      </c>
      <c r="R25252">
        <v>0</v>
      </c>
      <c r="S25252">
        <v>0</v>
      </c>
      <c r="T25252">
        <v>0</v>
      </c>
      <c r="U25252">
        <v>0</v>
      </c>
      <c r="V25252">
        <v>2</v>
      </c>
      <c r="W25252">
        <v>2</v>
      </c>
      <c r="X25252">
        <v>2</v>
      </c>
    </row>
    <row r="25253" spans="1:24" x14ac:dyDescent="0.2">
      <c r="A25253" t="s">
        <v>1240</v>
      </c>
      <c r="B25253" s="14">
        <v>44088</v>
      </c>
      <c r="C25253">
        <v>0</v>
      </c>
      <c r="D25253">
        <v>0</v>
      </c>
      <c r="E25253">
        <v>0</v>
      </c>
      <c r="F25253">
        <v>0</v>
      </c>
      <c r="G25253">
        <v>0</v>
      </c>
      <c r="H25253">
        <v>0</v>
      </c>
      <c r="I25253">
        <v>0</v>
      </c>
      <c r="J25253">
        <v>443</v>
      </c>
      <c r="K25253" t="s">
        <v>1308</v>
      </c>
      <c r="L25253">
        <v>673</v>
      </c>
      <c r="M25253" t="s">
        <v>2307</v>
      </c>
      <c r="N25253" t="s">
        <v>2345</v>
      </c>
      <c r="O25253">
        <v>0</v>
      </c>
      <c r="P25253">
        <v>0</v>
      </c>
      <c r="Q25253">
        <v>1</v>
      </c>
      <c r="R25253">
        <v>0</v>
      </c>
      <c r="S25253">
        <v>0</v>
      </c>
      <c r="T25253">
        <v>0</v>
      </c>
      <c r="U25253">
        <v>0</v>
      </c>
      <c r="V25253">
        <v>2</v>
      </c>
      <c r="W25253">
        <v>2</v>
      </c>
      <c r="X25253">
        <v>2</v>
      </c>
    </row>
    <row r="25254" spans="1:24" x14ac:dyDescent="0.2">
      <c r="A25254" t="s">
        <v>360</v>
      </c>
      <c r="B25254" s="14">
        <v>44088</v>
      </c>
      <c r="C25254">
        <v>0</v>
      </c>
      <c r="D25254">
        <v>0</v>
      </c>
      <c r="E25254">
        <v>0</v>
      </c>
      <c r="F25254">
        <v>0</v>
      </c>
      <c r="G25254">
        <v>1</v>
      </c>
      <c r="H25254">
        <v>0</v>
      </c>
      <c r="I25254">
        <v>0</v>
      </c>
      <c r="J25254">
        <v>187</v>
      </c>
      <c r="K25254" t="s">
        <v>1278</v>
      </c>
      <c r="L25254">
        <v>1349</v>
      </c>
      <c r="M25254" t="s">
        <v>1427</v>
      </c>
      <c r="N25254" t="s">
        <v>2345</v>
      </c>
      <c r="O25254">
        <v>0</v>
      </c>
      <c r="P25254">
        <v>0</v>
      </c>
      <c r="Q25254">
        <v>1</v>
      </c>
      <c r="R25254">
        <v>0</v>
      </c>
      <c r="S25254">
        <v>0</v>
      </c>
      <c r="T25254">
        <v>0</v>
      </c>
      <c r="U25254">
        <v>0</v>
      </c>
      <c r="V25254">
        <v>2</v>
      </c>
      <c r="W25254">
        <v>2</v>
      </c>
      <c r="X25254">
        <v>2</v>
      </c>
    </row>
    <row r="25255" spans="1:24" x14ac:dyDescent="0.2">
      <c r="A25255" t="s">
        <v>359</v>
      </c>
      <c r="B25255" s="14">
        <v>44088</v>
      </c>
      <c r="C25255">
        <v>1</v>
      </c>
      <c r="D25255">
        <v>11</v>
      </c>
      <c r="E25255">
        <v>1</v>
      </c>
      <c r="F25255">
        <v>7</v>
      </c>
      <c r="G25255">
        <v>1</v>
      </c>
      <c r="H25255">
        <v>29</v>
      </c>
      <c r="I25255">
        <v>7</v>
      </c>
      <c r="J25255">
        <v>217</v>
      </c>
      <c r="K25255" t="s">
        <v>1279</v>
      </c>
      <c r="L25255">
        <v>1176</v>
      </c>
      <c r="M25255" t="s">
        <v>1426</v>
      </c>
      <c r="N25255" t="s">
        <v>2345</v>
      </c>
      <c r="O25255">
        <v>59.523809523809533</v>
      </c>
      <c r="P25255">
        <v>4.086376392572924</v>
      </c>
      <c r="Q25255">
        <v>1</v>
      </c>
      <c r="R25255">
        <v>0</v>
      </c>
      <c r="S25255">
        <v>0.2413793103448276</v>
      </c>
      <c r="T25255">
        <v>3.0172413793103452</v>
      </c>
      <c r="U25255">
        <v>0</v>
      </c>
      <c r="V25255">
        <v>9.1036177718832683</v>
      </c>
      <c r="W25255">
        <v>5.9</v>
      </c>
      <c r="X25255">
        <v>4.8285714285714274</v>
      </c>
    </row>
    <row r="25256" spans="1:24" x14ac:dyDescent="0.2">
      <c r="A25256" t="s">
        <v>1249</v>
      </c>
      <c r="B25256" s="14">
        <v>44088</v>
      </c>
      <c r="C25256">
        <v>0</v>
      </c>
      <c r="D25256">
        <v>0</v>
      </c>
      <c r="E25256">
        <v>0</v>
      </c>
      <c r="F25256">
        <v>1</v>
      </c>
      <c r="G25256">
        <v>1</v>
      </c>
      <c r="H25256">
        <v>1</v>
      </c>
      <c r="I25256">
        <v>1</v>
      </c>
      <c r="J25256">
        <v>888</v>
      </c>
      <c r="K25256" t="s">
        <v>1314</v>
      </c>
      <c r="L25256">
        <v>810</v>
      </c>
      <c r="M25256" t="s">
        <v>2316</v>
      </c>
      <c r="N25256" t="s">
        <v>2345</v>
      </c>
      <c r="O25256">
        <v>12.345679012345681</v>
      </c>
      <c r="P25256">
        <v>2.5133061243096981</v>
      </c>
      <c r="Q25256">
        <v>1</v>
      </c>
      <c r="R25256">
        <v>0</v>
      </c>
      <c r="S25256">
        <v>1</v>
      </c>
      <c r="T25256">
        <v>12.5</v>
      </c>
      <c r="U25256">
        <v>0</v>
      </c>
      <c r="V25256">
        <v>17.0133061243097</v>
      </c>
      <c r="W25256">
        <v>4.4000000000000004</v>
      </c>
      <c r="X25256">
        <v>4.3999999999999986</v>
      </c>
    </row>
    <row r="25257" spans="1:24" x14ac:dyDescent="0.2">
      <c r="A25257" t="s">
        <v>593</v>
      </c>
      <c r="B25257" s="14">
        <v>44088</v>
      </c>
      <c r="C25257">
        <v>0</v>
      </c>
      <c r="D25257">
        <v>0</v>
      </c>
      <c r="E25257">
        <v>0</v>
      </c>
      <c r="F25257">
        <v>1</v>
      </c>
      <c r="G25257">
        <v>0</v>
      </c>
      <c r="H25257">
        <v>2</v>
      </c>
      <c r="I25257">
        <v>1</v>
      </c>
      <c r="J25257">
        <v>190</v>
      </c>
      <c r="K25257" t="s">
        <v>1279</v>
      </c>
      <c r="L25257">
        <v>1758</v>
      </c>
      <c r="M25257" t="s">
        <v>1660</v>
      </c>
      <c r="N25257" t="s">
        <v>2345</v>
      </c>
      <c r="O25257">
        <v>5.6882821387940838</v>
      </c>
      <c r="P25257">
        <v>1.7384082937310601</v>
      </c>
      <c r="Q25257">
        <v>1</v>
      </c>
      <c r="R25257">
        <v>0</v>
      </c>
      <c r="S25257">
        <v>0.5</v>
      </c>
      <c r="T25257">
        <v>6.25</v>
      </c>
      <c r="U25257">
        <v>0</v>
      </c>
      <c r="V25257">
        <v>9.9884082937310605</v>
      </c>
      <c r="W25257">
        <v>4.4000000000000004</v>
      </c>
      <c r="X25257">
        <v>2.6857142857142859</v>
      </c>
    </row>
    <row r="25258" spans="1:24" x14ac:dyDescent="0.2">
      <c r="A25258" t="s">
        <v>479</v>
      </c>
      <c r="B25258" s="14">
        <v>44088</v>
      </c>
      <c r="C25258">
        <v>0</v>
      </c>
      <c r="D25258">
        <v>0</v>
      </c>
      <c r="E25258">
        <v>0</v>
      </c>
      <c r="F25258">
        <v>0</v>
      </c>
      <c r="G25258">
        <v>3</v>
      </c>
      <c r="H25258">
        <v>0</v>
      </c>
      <c r="I25258">
        <v>0</v>
      </c>
      <c r="J25258">
        <v>320</v>
      </c>
      <c r="K25258" t="s">
        <v>444</v>
      </c>
      <c r="L25258">
        <v>1116</v>
      </c>
      <c r="M25258" t="s">
        <v>1546</v>
      </c>
      <c r="N25258" t="s">
        <v>2345</v>
      </c>
      <c r="O25258">
        <v>0</v>
      </c>
      <c r="P25258">
        <v>0</v>
      </c>
      <c r="Q25258">
        <v>1</v>
      </c>
      <c r="R25258">
        <v>0</v>
      </c>
      <c r="S25258">
        <v>0</v>
      </c>
      <c r="T25258">
        <v>0</v>
      </c>
      <c r="U25258">
        <v>0</v>
      </c>
      <c r="V25258">
        <v>2</v>
      </c>
      <c r="W25258">
        <v>2</v>
      </c>
      <c r="X25258">
        <v>3.0285714285714289</v>
      </c>
    </row>
    <row r="25259" spans="1:24" x14ac:dyDescent="0.2">
      <c r="A25259" t="s">
        <v>1250</v>
      </c>
      <c r="B25259" s="14">
        <v>44088</v>
      </c>
      <c r="C25259">
        <v>0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1325</v>
      </c>
      <c r="K25259" t="s">
        <v>1287</v>
      </c>
      <c r="L25259">
        <v>39</v>
      </c>
      <c r="M25259" t="s">
        <v>2317</v>
      </c>
      <c r="N25259" t="s">
        <v>2345</v>
      </c>
      <c r="O25259">
        <v>0</v>
      </c>
      <c r="P25259">
        <v>0</v>
      </c>
      <c r="Q25259">
        <v>1</v>
      </c>
      <c r="R25259">
        <v>0</v>
      </c>
      <c r="S25259">
        <v>0</v>
      </c>
      <c r="T25259">
        <v>0</v>
      </c>
      <c r="U25259">
        <v>0</v>
      </c>
      <c r="V25259">
        <v>2</v>
      </c>
      <c r="W25259">
        <v>2</v>
      </c>
      <c r="X25259">
        <v>2</v>
      </c>
    </row>
    <row r="25260" spans="1:24" x14ac:dyDescent="0.2">
      <c r="A25260" t="s">
        <v>1232</v>
      </c>
      <c r="B25260" s="14">
        <v>44088</v>
      </c>
      <c r="C25260">
        <v>2</v>
      </c>
      <c r="D25260">
        <v>4</v>
      </c>
      <c r="E25260">
        <v>2</v>
      </c>
      <c r="F25260">
        <v>3</v>
      </c>
      <c r="G25260">
        <v>0</v>
      </c>
      <c r="H25260">
        <v>7</v>
      </c>
      <c r="I25260">
        <v>3</v>
      </c>
      <c r="J25260">
        <v>786</v>
      </c>
      <c r="K25260" t="s">
        <v>1290</v>
      </c>
      <c r="L25260">
        <v>666</v>
      </c>
      <c r="M25260" t="s">
        <v>2299</v>
      </c>
      <c r="N25260" t="s">
        <v>2345</v>
      </c>
      <c r="O25260">
        <v>45.045045045045043</v>
      </c>
      <c r="P25260">
        <v>3.807662990103903</v>
      </c>
      <c r="Q25260">
        <v>1</v>
      </c>
      <c r="R25260">
        <v>0</v>
      </c>
      <c r="S25260">
        <v>0.42857142857142849</v>
      </c>
      <c r="T25260">
        <v>5.3571428571428568</v>
      </c>
      <c r="U25260">
        <v>0</v>
      </c>
      <c r="V25260">
        <v>11.164805847246759</v>
      </c>
      <c r="W25260">
        <v>4.4000000000000004</v>
      </c>
      <c r="X25260">
        <v>3.7142857142857131</v>
      </c>
    </row>
    <row r="25261" spans="1:24" x14ac:dyDescent="0.2">
      <c r="A25261" t="s">
        <v>264</v>
      </c>
      <c r="B25261" s="14">
        <v>44088</v>
      </c>
      <c r="C25261">
        <v>6</v>
      </c>
      <c r="D25261">
        <v>22</v>
      </c>
      <c r="E25261">
        <v>6</v>
      </c>
      <c r="F25261">
        <v>28</v>
      </c>
      <c r="G25261">
        <v>5</v>
      </c>
      <c r="H25261">
        <v>116</v>
      </c>
      <c r="I25261">
        <v>28</v>
      </c>
      <c r="J25261">
        <v>696</v>
      </c>
      <c r="K25261" t="s">
        <v>1280</v>
      </c>
      <c r="L25261">
        <v>6874</v>
      </c>
      <c r="M25261" t="s">
        <v>1331</v>
      </c>
      <c r="N25261" t="s">
        <v>2345</v>
      </c>
      <c r="O25261">
        <v>40.733197556008143</v>
      </c>
      <c r="P25261">
        <v>3.7070434247416069</v>
      </c>
      <c r="Q25261">
        <v>2.8</v>
      </c>
      <c r="R25261">
        <v>2.0592388343623158</v>
      </c>
      <c r="S25261">
        <v>0.2413793103448276</v>
      </c>
      <c r="T25261">
        <v>3.0172413793103452</v>
      </c>
      <c r="U25261">
        <v>0</v>
      </c>
      <c r="V25261">
        <v>10.78352363841427</v>
      </c>
      <c r="W25261">
        <v>10</v>
      </c>
      <c r="X25261">
        <v>8.290909583326016</v>
      </c>
    </row>
    <row r="25262" spans="1:24" x14ac:dyDescent="0.2">
      <c r="A25262" t="s">
        <v>1233</v>
      </c>
      <c r="B25262" s="14">
        <v>44088</v>
      </c>
      <c r="C25262">
        <v>2</v>
      </c>
      <c r="D25262">
        <v>4</v>
      </c>
      <c r="E25262">
        <v>2</v>
      </c>
      <c r="F25262">
        <v>3</v>
      </c>
      <c r="G25262">
        <v>0</v>
      </c>
      <c r="H25262">
        <v>9</v>
      </c>
      <c r="I25262">
        <v>3</v>
      </c>
      <c r="J25262">
        <v>609</v>
      </c>
      <c r="K25262" t="s">
        <v>1316</v>
      </c>
      <c r="L25262">
        <v>840</v>
      </c>
      <c r="M25262" t="s">
        <v>2300</v>
      </c>
      <c r="N25262" t="s">
        <v>2345</v>
      </c>
      <c r="O25262">
        <v>35.714285714285722</v>
      </c>
      <c r="P25262">
        <v>3.575550768806933</v>
      </c>
      <c r="Q25262">
        <v>1</v>
      </c>
      <c r="R25262">
        <v>0</v>
      </c>
      <c r="S25262">
        <v>0.33333333333333331</v>
      </c>
      <c r="T25262">
        <v>4.1666666666666661</v>
      </c>
      <c r="U25262">
        <v>0</v>
      </c>
      <c r="V25262">
        <v>9.7422174354735986</v>
      </c>
      <c r="W25262">
        <v>4.4000000000000004</v>
      </c>
      <c r="X25262">
        <v>4.0571428571428561</v>
      </c>
    </row>
    <row r="25263" spans="1:24" x14ac:dyDescent="0.2">
      <c r="A25263" t="s">
        <v>1234</v>
      </c>
      <c r="B25263" s="14">
        <v>44088</v>
      </c>
      <c r="C25263">
        <v>0</v>
      </c>
      <c r="D25263">
        <v>0</v>
      </c>
      <c r="E25263">
        <v>0</v>
      </c>
      <c r="F25263">
        <v>1</v>
      </c>
      <c r="G25263">
        <v>0</v>
      </c>
      <c r="H25263">
        <v>3</v>
      </c>
      <c r="I25263">
        <v>1</v>
      </c>
      <c r="J25263">
        <v>255</v>
      </c>
      <c r="K25263" t="s">
        <v>1290</v>
      </c>
      <c r="L25263">
        <v>648</v>
      </c>
      <c r="M25263" t="s">
        <v>2301</v>
      </c>
      <c r="N25263" t="s">
        <v>2345</v>
      </c>
      <c r="O25263">
        <v>15.4320987654321</v>
      </c>
      <c r="P25263">
        <v>2.7364496756239078</v>
      </c>
      <c r="Q25263">
        <v>1</v>
      </c>
      <c r="R25263">
        <v>0</v>
      </c>
      <c r="S25263">
        <v>0.33333333333333331</v>
      </c>
      <c r="T25263">
        <v>4.1666666666666661</v>
      </c>
      <c r="U25263">
        <v>0</v>
      </c>
      <c r="V25263">
        <v>8.9031163422905735</v>
      </c>
      <c r="W25263">
        <v>4.4000000000000004</v>
      </c>
      <c r="X25263">
        <v>3.371428571428571</v>
      </c>
    </row>
    <row r="25264" spans="1:24" x14ac:dyDescent="0.2">
      <c r="A25264" t="s">
        <v>1235</v>
      </c>
      <c r="B25264" s="14">
        <v>44088</v>
      </c>
      <c r="C25264">
        <v>0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193</v>
      </c>
      <c r="K25264" t="s">
        <v>1279</v>
      </c>
      <c r="L25264">
        <v>556</v>
      </c>
      <c r="M25264" t="s">
        <v>2302</v>
      </c>
      <c r="N25264" t="s">
        <v>2345</v>
      </c>
      <c r="O25264">
        <v>0</v>
      </c>
      <c r="P25264">
        <v>0</v>
      </c>
      <c r="Q25264">
        <v>1</v>
      </c>
      <c r="R25264">
        <v>0</v>
      </c>
      <c r="S25264">
        <v>0</v>
      </c>
      <c r="T25264">
        <v>0</v>
      </c>
      <c r="U25264">
        <v>0</v>
      </c>
      <c r="V25264">
        <v>2</v>
      </c>
      <c r="W25264">
        <v>2</v>
      </c>
      <c r="X25264">
        <v>2</v>
      </c>
    </row>
    <row r="25265" spans="1:24" x14ac:dyDescent="0.2">
      <c r="A25265" t="s">
        <v>1236</v>
      </c>
      <c r="B25265" s="14">
        <v>44088</v>
      </c>
      <c r="C25265">
        <v>0</v>
      </c>
      <c r="D25265">
        <v>0</v>
      </c>
      <c r="E25265">
        <v>0</v>
      </c>
      <c r="F25265">
        <v>0</v>
      </c>
      <c r="G25265">
        <v>1</v>
      </c>
      <c r="H25265">
        <v>0</v>
      </c>
      <c r="I25265">
        <v>0</v>
      </c>
      <c r="J25265">
        <v>1297</v>
      </c>
      <c r="K25265" t="s">
        <v>1316</v>
      </c>
      <c r="L25265">
        <v>733</v>
      </c>
      <c r="M25265" t="s">
        <v>2303</v>
      </c>
      <c r="N25265" t="s">
        <v>2345</v>
      </c>
      <c r="O25265">
        <v>0</v>
      </c>
      <c r="P25265">
        <v>0</v>
      </c>
      <c r="Q25265">
        <v>1</v>
      </c>
      <c r="R25265">
        <v>0</v>
      </c>
      <c r="S25265">
        <v>0</v>
      </c>
      <c r="T25265">
        <v>0</v>
      </c>
      <c r="U25265">
        <v>0</v>
      </c>
      <c r="V25265">
        <v>2</v>
      </c>
      <c r="W25265">
        <v>2</v>
      </c>
      <c r="X25265">
        <v>4.0571428571428561</v>
      </c>
    </row>
    <row r="25266" spans="1:24" x14ac:dyDescent="0.2">
      <c r="A25266" t="s">
        <v>633</v>
      </c>
      <c r="B25266" s="14">
        <v>44088</v>
      </c>
      <c r="C25266">
        <v>1</v>
      </c>
      <c r="D25266">
        <v>9</v>
      </c>
      <c r="E25266">
        <v>1</v>
      </c>
      <c r="F25266">
        <v>2</v>
      </c>
      <c r="G25266">
        <v>0</v>
      </c>
      <c r="H25266">
        <v>13</v>
      </c>
      <c r="I25266">
        <v>2</v>
      </c>
      <c r="J25266">
        <v>112</v>
      </c>
      <c r="K25266" t="s">
        <v>1318</v>
      </c>
      <c r="L25266">
        <v>715</v>
      </c>
      <c r="M25266" t="s">
        <v>1700</v>
      </c>
      <c r="N25266" t="s">
        <v>2345</v>
      </c>
      <c r="O25266">
        <v>27.97202797202797</v>
      </c>
      <c r="P25266">
        <v>3.3312050098421211</v>
      </c>
      <c r="Q25266">
        <v>1</v>
      </c>
      <c r="R25266">
        <v>0</v>
      </c>
      <c r="S25266">
        <v>0.15384615384615391</v>
      </c>
      <c r="T25266">
        <v>1.9230769230769229</v>
      </c>
      <c r="U25266">
        <v>0</v>
      </c>
      <c r="V25266">
        <v>7.254281932919044</v>
      </c>
      <c r="W25266">
        <v>4.4000000000000004</v>
      </c>
      <c r="X25266">
        <v>3.028571428571428</v>
      </c>
    </row>
    <row r="25267" spans="1:24" x14ac:dyDescent="0.2">
      <c r="A25267" t="s">
        <v>449</v>
      </c>
      <c r="B25267" s="14">
        <v>44088</v>
      </c>
      <c r="C25267">
        <v>0</v>
      </c>
      <c r="D25267">
        <v>0</v>
      </c>
      <c r="E25267">
        <v>0</v>
      </c>
      <c r="F25267">
        <v>0</v>
      </c>
      <c r="G25267">
        <v>1</v>
      </c>
      <c r="H25267">
        <v>0</v>
      </c>
      <c r="I25267">
        <v>0</v>
      </c>
      <c r="J25267">
        <v>889</v>
      </c>
      <c r="K25267" t="s">
        <v>1318</v>
      </c>
      <c r="L25267">
        <v>260</v>
      </c>
      <c r="M25267" t="s">
        <v>1516</v>
      </c>
      <c r="N25267" t="s">
        <v>2345</v>
      </c>
      <c r="O25267">
        <v>0</v>
      </c>
      <c r="P25267">
        <v>0</v>
      </c>
      <c r="Q25267">
        <v>1</v>
      </c>
      <c r="R25267">
        <v>0</v>
      </c>
      <c r="S25267">
        <v>0</v>
      </c>
      <c r="T25267">
        <v>0</v>
      </c>
      <c r="U25267">
        <v>0</v>
      </c>
      <c r="V25267">
        <v>2</v>
      </c>
      <c r="W25267">
        <v>2</v>
      </c>
      <c r="X25267">
        <v>3.028571428571428</v>
      </c>
    </row>
    <row r="25268" spans="1:24" x14ac:dyDescent="0.2">
      <c r="A25268" t="s">
        <v>1237</v>
      </c>
      <c r="B25268" s="14">
        <v>44088</v>
      </c>
      <c r="C25268">
        <v>0</v>
      </c>
      <c r="D25268">
        <v>0</v>
      </c>
      <c r="E25268">
        <v>0</v>
      </c>
      <c r="F25268">
        <v>0</v>
      </c>
      <c r="G25268">
        <v>3</v>
      </c>
      <c r="H25268">
        <v>0</v>
      </c>
      <c r="I25268">
        <v>0</v>
      </c>
      <c r="J25268">
        <v>4004</v>
      </c>
      <c r="K25268" t="s">
        <v>1310</v>
      </c>
      <c r="L25268">
        <v>458</v>
      </c>
      <c r="M25268" t="s">
        <v>2304</v>
      </c>
      <c r="N25268" t="s">
        <v>2345</v>
      </c>
      <c r="O25268">
        <v>0</v>
      </c>
      <c r="P25268">
        <v>0</v>
      </c>
      <c r="Q25268">
        <v>1</v>
      </c>
      <c r="R25268">
        <v>0</v>
      </c>
      <c r="S25268">
        <v>0</v>
      </c>
      <c r="T25268">
        <v>0</v>
      </c>
      <c r="U25268">
        <v>0</v>
      </c>
      <c r="V25268">
        <v>2</v>
      </c>
      <c r="W25268">
        <v>2</v>
      </c>
      <c r="X25268">
        <v>4.0571428571428561</v>
      </c>
    </row>
    <row r="25269" spans="1:24" x14ac:dyDescent="0.2">
      <c r="A25269" t="s">
        <v>1238</v>
      </c>
      <c r="B25269" s="14">
        <v>44088</v>
      </c>
      <c r="C25269">
        <v>0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673</v>
      </c>
      <c r="K25269" t="s">
        <v>1281</v>
      </c>
      <c r="L25269">
        <v>755</v>
      </c>
      <c r="M25269" t="s">
        <v>2305</v>
      </c>
      <c r="N25269" t="s">
        <v>2345</v>
      </c>
      <c r="O25269">
        <v>0</v>
      </c>
      <c r="P25269">
        <v>0</v>
      </c>
      <c r="Q25269">
        <v>1</v>
      </c>
      <c r="R25269">
        <v>0</v>
      </c>
      <c r="S25269">
        <v>0</v>
      </c>
      <c r="T25269">
        <v>0</v>
      </c>
      <c r="U25269">
        <v>0</v>
      </c>
      <c r="V25269">
        <v>2</v>
      </c>
      <c r="W25269">
        <v>2</v>
      </c>
      <c r="X25269">
        <v>2</v>
      </c>
    </row>
    <row r="25270" spans="1:24" x14ac:dyDescent="0.2">
      <c r="A25270" t="s">
        <v>1230</v>
      </c>
      <c r="B25270" s="14">
        <v>44088</v>
      </c>
      <c r="C25270">
        <v>0</v>
      </c>
      <c r="D25270">
        <v>0</v>
      </c>
      <c r="E25270">
        <v>0</v>
      </c>
      <c r="F25270">
        <v>0</v>
      </c>
      <c r="G25270">
        <v>1</v>
      </c>
      <c r="H25270">
        <v>0</v>
      </c>
      <c r="I25270">
        <v>0</v>
      </c>
      <c r="J25270">
        <v>233</v>
      </c>
      <c r="K25270" t="s">
        <v>1279</v>
      </c>
      <c r="L25270">
        <v>667</v>
      </c>
      <c r="M25270" t="s">
        <v>2297</v>
      </c>
      <c r="N25270" t="s">
        <v>2345</v>
      </c>
      <c r="O25270">
        <v>0</v>
      </c>
      <c r="P25270">
        <v>0</v>
      </c>
      <c r="Q25270">
        <v>1</v>
      </c>
      <c r="R25270">
        <v>0</v>
      </c>
      <c r="S25270">
        <v>0</v>
      </c>
      <c r="T25270">
        <v>0</v>
      </c>
      <c r="U25270">
        <v>0</v>
      </c>
      <c r="V25270">
        <v>2</v>
      </c>
      <c r="W25270">
        <v>2</v>
      </c>
      <c r="X25270">
        <v>4.0571428571428561</v>
      </c>
    </row>
    <row r="25271" spans="1:24" x14ac:dyDescent="0.2">
      <c r="A25271" t="s">
        <v>1239</v>
      </c>
      <c r="B25271" s="14">
        <v>44088</v>
      </c>
      <c r="C25271">
        <v>0</v>
      </c>
      <c r="D25271">
        <v>0</v>
      </c>
      <c r="E25271">
        <v>0</v>
      </c>
      <c r="F25271">
        <v>1</v>
      </c>
      <c r="G25271">
        <v>0</v>
      </c>
      <c r="H25271">
        <v>4</v>
      </c>
      <c r="I25271">
        <v>1</v>
      </c>
      <c r="J25271">
        <v>140</v>
      </c>
      <c r="K25271" t="s">
        <v>1296</v>
      </c>
      <c r="L25271">
        <v>1141</v>
      </c>
      <c r="M25271" t="s">
        <v>2306</v>
      </c>
      <c r="N25271" t="s">
        <v>2345</v>
      </c>
      <c r="O25271">
        <v>8.7642418930762496</v>
      </c>
      <c r="P25271">
        <v>2.1706800221141069</v>
      </c>
      <c r="Q25271">
        <v>1</v>
      </c>
      <c r="R25271">
        <v>0</v>
      </c>
      <c r="S25271">
        <v>0.25</v>
      </c>
      <c r="T25271">
        <v>3.125</v>
      </c>
      <c r="U25271">
        <v>0</v>
      </c>
      <c r="V25271">
        <v>7.2956800221141069</v>
      </c>
      <c r="W25271">
        <v>4.4000000000000004</v>
      </c>
      <c r="X25271">
        <v>3.371428571428571</v>
      </c>
    </row>
    <row r="25272" spans="1:24" x14ac:dyDescent="0.2">
      <c r="A25272" t="s">
        <v>442</v>
      </c>
      <c r="B25272" s="14">
        <v>44088</v>
      </c>
      <c r="C25272">
        <v>0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85</v>
      </c>
      <c r="K25272" t="s">
        <v>1284</v>
      </c>
      <c r="L25272">
        <v>1072</v>
      </c>
      <c r="M25272" t="s">
        <v>1509</v>
      </c>
      <c r="N25272" t="s">
        <v>2345</v>
      </c>
      <c r="O25272">
        <v>0</v>
      </c>
      <c r="P25272">
        <v>0</v>
      </c>
      <c r="Q25272">
        <v>1</v>
      </c>
      <c r="R25272">
        <v>0</v>
      </c>
      <c r="S25272">
        <v>0</v>
      </c>
      <c r="T25272">
        <v>0</v>
      </c>
      <c r="U25272">
        <v>0</v>
      </c>
      <c r="V25272">
        <v>2</v>
      </c>
      <c r="W25272">
        <v>2</v>
      </c>
      <c r="X25272">
        <v>2</v>
      </c>
    </row>
    <row r="25273" spans="1:24" x14ac:dyDescent="0.2">
      <c r="A25273" t="s">
        <v>491</v>
      </c>
      <c r="B25273" s="14">
        <v>44088</v>
      </c>
      <c r="C25273">
        <v>0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170</v>
      </c>
      <c r="K25273" t="s">
        <v>1278</v>
      </c>
      <c r="L25273">
        <v>685</v>
      </c>
      <c r="M25273" t="s">
        <v>1558</v>
      </c>
      <c r="N25273" t="s">
        <v>2345</v>
      </c>
      <c r="O25273">
        <v>0</v>
      </c>
      <c r="P25273">
        <v>0</v>
      </c>
      <c r="Q25273">
        <v>1</v>
      </c>
      <c r="R25273">
        <v>0</v>
      </c>
      <c r="S25273">
        <v>0</v>
      </c>
      <c r="T25273">
        <v>0</v>
      </c>
      <c r="U25273">
        <v>0</v>
      </c>
      <c r="V25273">
        <v>2</v>
      </c>
      <c r="W25273">
        <v>2</v>
      </c>
      <c r="X25273">
        <v>2</v>
      </c>
    </row>
    <row r="25274" spans="1:24" x14ac:dyDescent="0.2">
      <c r="A25274" t="s">
        <v>492</v>
      </c>
      <c r="B25274" s="14">
        <v>44088</v>
      </c>
      <c r="C25274">
        <v>0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387</v>
      </c>
      <c r="K25274" t="s">
        <v>1279</v>
      </c>
      <c r="L25274">
        <v>834</v>
      </c>
      <c r="M25274" t="s">
        <v>1559</v>
      </c>
      <c r="N25274" t="s">
        <v>2345</v>
      </c>
      <c r="O25274">
        <v>0</v>
      </c>
      <c r="P25274">
        <v>0</v>
      </c>
      <c r="Q25274">
        <v>1</v>
      </c>
      <c r="R25274">
        <v>0</v>
      </c>
      <c r="S25274">
        <v>0</v>
      </c>
      <c r="T25274">
        <v>0</v>
      </c>
      <c r="U25274">
        <v>0</v>
      </c>
      <c r="V25274">
        <v>2</v>
      </c>
      <c r="W25274">
        <v>2</v>
      </c>
      <c r="X25274">
        <v>2</v>
      </c>
    </row>
    <row r="25275" spans="1:24" x14ac:dyDescent="0.2">
      <c r="A25275" t="s">
        <v>1241</v>
      </c>
      <c r="B25275" s="14">
        <v>44088</v>
      </c>
      <c r="C25275">
        <v>0</v>
      </c>
      <c r="D25275">
        <v>0</v>
      </c>
      <c r="E25275">
        <v>0</v>
      </c>
      <c r="F25275">
        <v>3</v>
      </c>
      <c r="G25275">
        <v>6</v>
      </c>
      <c r="H25275">
        <v>18</v>
      </c>
      <c r="I25275">
        <v>3</v>
      </c>
      <c r="J25275">
        <v>1095</v>
      </c>
      <c r="K25275" t="s">
        <v>1291</v>
      </c>
      <c r="L25275">
        <v>694</v>
      </c>
      <c r="M25275" t="s">
        <v>2308</v>
      </c>
      <c r="N25275" t="s">
        <v>2345</v>
      </c>
      <c r="O25275">
        <v>43.227665706051873</v>
      </c>
      <c r="P25275">
        <v>3.766480700137488</v>
      </c>
      <c r="Q25275">
        <v>1</v>
      </c>
      <c r="R25275">
        <v>0</v>
      </c>
      <c r="S25275">
        <v>0.16666666666666671</v>
      </c>
      <c r="T25275">
        <v>2.083333333333333</v>
      </c>
      <c r="U25275">
        <v>0</v>
      </c>
      <c r="V25275">
        <v>7.8498140334708211</v>
      </c>
      <c r="W25275">
        <v>4.4000000000000004</v>
      </c>
      <c r="X25275">
        <v>5.0428571428571418</v>
      </c>
    </row>
    <row r="25276" spans="1:24" x14ac:dyDescent="0.2">
      <c r="A25276" t="s">
        <v>614</v>
      </c>
      <c r="B25276" s="14">
        <v>44088</v>
      </c>
      <c r="C25276">
        <v>0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98</v>
      </c>
      <c r="K25276" t="s">
        <v>1288</v>
      </c>
      <c r="L25276">
        <v>342</v>
      </c>
      <c r="M25276" t="s">
        <v>1681</v>
      </c>
      <c r="N25276" t="s">
        <v>2345</v>
      </c>
      <c r="O25276">
        <v>0</v>
      </c>
      <c r="P25276">
        <v>0</v>
      </c>
      <c r="Q25276">
        <v>1</v>
      </c>
      <c r="R25276">
        <v>0</v>
      </c>
      <c r="S25276">
        <v>0</v>
      </c>
      <c r="T25276">
        <v>0</v>
      </c>
      <c r="U25276">
        <v>0</v>
      </c>
      <c r="V25276">
        <v>2</v>
      </c>
      <c r="W25276">
        <v>2</v>
      </c>
      <c r="X25276">
        <v>2</v>
      </c>
    </row>
    <row r="25277" spans="1:24" x14ac:dyDescent="0.2">
      <c r="A25277" t="s">
        <v>488</v>
      </c>
      <c r="B25277" s="14">
        <v>44088</v>
      </c>
      <c r="C25277">
        <v>0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274</v>
      </c>
      <c r="K25277" t="s">
        <v>1314</v>
      </c>
      <c r="L25277">
        <v>1283</v>
      </c>
      <c r="M25277" t="s">
        <v>1555</v>
      </c>
      <c r="N25277" t="s">
        <v>2345</v>
      </c>
      <c r="O25277">
        <v>0</v>
      </c>
      <c r="P25277">
        <v>0</v>
      </c>
      <c r="Q25277">
        <v>1</v>
      </c>
      <c r="R25277">
        <v>0</v>
      </c>
      <c r="S25277">
        <v>0</v>
      </c>
      <c r="T25277">
        <v>0</v>
      </c>
      <c r="U25277">
        <v>0</v>
      </c>
      <c r="V25277">
        <v>2</v>
      </c>
      <c r="W25277">
        <v>2</v>
      </c>
      <c r="X25277">
        <v>2</v>
      </c>
    </row>
    <row r="25278" spans="1:24" x14ac:dyDescent="0.2">
      <c r="A25278" t="s">
        <v>1242</v>
      </c>
      <c r="B25278" s="14">
        <v>44088</v>
      </c>
      <c r="C25278">
        <v>0</v>
      </c>
      <c r="D25278">
        <v>0</v>
      </c>
      <c r="E25278">
        <v>0</v>
      </c>
      <c r="F25278">
        <v>1</v>
      </c>
      <c r="G25278">
        <v>1</v>
      </c>
      <c r="H25278">
        <v>2</v>
      </c>
      <c r="I25278">
        <v>1</v>
      </c>
      <c r="J25278">
        <v>297</v>
      </c>
      <c r="K25278" t="s">
        <v>1293</v>
      </c>
      <c r="L25278">
        <v>664</v>
      </c>
      <c r="M25278" t="s">
        <v>2309</v>
      </c>
      <c r="N25278" t="s">
        <v>2345</v>
      </c>
      <c r="O25278">
        <v>15.060240963855421</v>
      </c>
      <c r="P25278">
        <v>2.7120582224997491</v>
      </c>
      <c r="Q25278">
        <v>1</v>
      </c>
      <c r="R25278">
        <v>0</v>
      </c>
      <c r="S25278">
        <v>0.5</v>
      </c>
      <c r="T25278">
        <v>6.25</v>
      </c>
      <c r="U25278">
        <v>0</v>
      </c>
      <c r="V25278">
        <v>10.962058222499749</v>
      </c>
      <c r="W25278">
        <v>4.4000000000000004</v>
      </c>
      <c r="X25278">
        <v>4.3999999999999986</v>
      </c>
    </row>
    <row r="25279" spans="1:24" x14ac:dyDescent="0.2">
      <c r="A25279" t="s">
        <v>298</v>
      </c>
      <c r="B25279" s="14">
        <v>44088</v>
      </c>
      <c r="C25279">
        <v>0</v>
      </c>
      <c r="D25279">
        <v>0</v>
      </c>
      <c r="E25279">
        <v>0</v>
      </c>
      <c r="F25279">
        <v>4</v>
      </c>
      <c r="G25279">
        <v>0</v>
      </c>
      <c r="H25279">
        <v>19</v>
      </c>
      <c r="I25279">
        <v>4</v>
      </c>
      <c r="J25279">
        <v>512</v>
      </c>
      <c r="K25279" t="s">
        <v>1295</v>
      </c>
      <c r="L25279">
        <v>2769</v>
      </c>
      <c r="M25279" t="s">
        <v>1365</v>
      </c>
      <c r="N25279" t="s">
        <v>2345</v>
      </c>
      <c r="O25279">
        <v>14.445648248465149</v>
      </c>
      <c r="P25279">
        <v>2.6703932099251109</v>
      </c>
      <c r="Q25279">
        <v>1</v>
      </c>
      <c r="R25279">
        <v>0</v>
      </c>
      <c r="S25279">
        <v>0.2105263157894737</v>
      </c>
      <c r="T25279">
        <v>2.6315789473684208</v>
      </c>
      <c r="U25279">
        <v>0</v>
      </c>
      <c r="V25279">
        <v>7.3019721572935321</v>
      </c>
      <c r="W25279">
        <v>4.4000000000000004</v>
      </c>
      <c r="X25279">
        <v>4.4000000000000004</v>
      </c>
    </row>
    <row r="25280" spans="1:24" x14ac:dyDescent="0.2">
      <c r="A25280" t="s">
        <v>1243</v>
      </c>
      <c r="B25280" s="14">
        <v>44088</v>
      </c>
      <c r="C25280">
        <v>2</v>
      </c>
      <c r="D25280">
        <v>7</v>
      </c>
      <c r="E25280">
        <v>2</v>
      </c>
      <c r="F25280">
        <v>4</v>
      </c>
      <c r="G25280">
        <v>0</v>
      </c>
      <c r="H25280">
        <v>10</v>
      </c>
      <c r="I25280">
        <v>4</v>
      </c>
      <c r="J25280">
        <v>764</v>
      </c>
      <c r="K25280" t="s">
        <v>1309</v>
      </c>
      <c r="L25280">
        <v>617</v>
      </c>
      <c r="M25280" t="s">
        <v>2310</v>
      </c>
      <c r="N25280" t="s">
        <v>2345</v>
      </c>
      <c r="O25280">
        <v>64.829821717990271</v>
      </c>
      <c r="P25280">
        <v>4.1717657091906846</v>
      </c>
      <c r="Q25280">
        <v>1</v>
      </c>
      <c r="R25280">
        <v>0</v>
      </c>
      <c r="S25280">
        <v>0.4</v>
      </c>
      <c r="T25280">
        <v>5</v>
      </c>
      <c r="U25280">
        <v>0</v>
      </c>
      <c r="V25280">
        <v>11.171765709190691</v>
      </c>
      <c r="W25280">
        <v>4.4000000000000004</v>
      </c>
      <c r="X25280">
        <v>4.0571428571428561</v>
      </c>
    </row>
    <row r="25281" spans="1:24" x14ac:dyDescent="0.2">
      <c r="A25281" t="s">
        <v>489</v>
      </c>
      <c r="B25281" s="14">
        <v>44088</v>
      </c>
      <c r="C25281">
        <v>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316</v>
      </c>
      <c r="K25281" t="s">
        <v>1302</v>
      </c>
      <c r="L25281">
        <v>1017</v>
      </c>
      <c r="M25281" t="s">
        <v>1556</v>
      </c>
      <c r="N25281" t="s">
        <v>2345</v>
      </c>
      <c r="O25281">
        <v>0</v>
      </c>
      <c r="P25281">
        <v>0</v>
      </c>
      <c r="Q25281">
        <v>1</v>
      </c>
      <c r="R25281">
        <v>0</v>
      </c>
      <c r="S25281">
        <v>0</v>
      </c>
      <c r="T25281">
        <v>0</v>
      </c>
      <c r="U25281">
        <v>0</v>
      </c>
      <c r="V25281">
        <v>2</v>
      </c>
      <c r="W25281">
        <v>2</v>
      </c>
      <c r="X25281">
        <v>2</v>
      </c>
    </row>
    <row r="25282" spans="1:24" x14ac:dyDescent="0.2">
      <c r="A25282" t="s">
        <v>1244</v>
      </c>
      <c r="B25282" s="14">
        <v>44088</v>
      </c>
      <c r="C25282">
        <v>0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0</v>
      </c>
      <c r="J25282">
        <v>345</v>
      </c>
      <c r="K25282" t="s">
        <v>1308</v>
      </c>
      <c r="L25282">
        <v>630</v>
      </c>
      <c r="M25282" t="s">
        <v>2311</v>
      </c>
      <c r="N25282" t="s">
        <v>2345</v>
      </c>
      <c r="O25282">
        <v>0</v>
      </c>
      <c r="P25282">
        <v>0</v>
      </c>
      <c r="Q25282">
        <v>1</v>
      </c>
      <c r="R25282">
        <v>0</v>
      </c>
      <c r="S25282">
        <v>0</v>
      </c>
      <c r="T25282">
        <v>0</v>
      </c>
      <c r="U25282">
        <v>0</v>
      </c>
      <c r="V25282">
        <v>2</v>
      </c>
      <c r="W25282">
        <v>2</v>
      </c>
      <c r="X25282">
        <v>2</v>
      </c>
    </row>
    <row r="25283" spans="1:24" x14ac:dyDescent="0.2">
      <c r="A25283" t="s">
        <v>1245</v>
      </c>
      <c r="B25283" s="14">
        <v>44088</v>
      </c>
      <c r="C25283">
        <v>0</v>
      </c>
      <c r="D25283">
        <v>0</v>
      </c>
      <c r="E25283">
        <v>0</v>
      </c>
      <c r="F25283">
        <v>0</v>
      </c>
      <c r="G25283">
        <v>0</v>
      </c>
      <c r="H25283">
        <v>0</v>
      </c>
      <c r="I25283">
        <v>0</v>
      </c>
      <c r="J25283">
        <v>107</v>
      </c>
      <c r="K25283" t="s">
        <v>1294</v>
      </c>
      <c r="L25283">
        <v>95</v>
      </c>
      <c r="M25283" t="s">
        <v>2312</v>
      </c>
      <c r="N25283" t="s">
        <v>2345</v>
      </c>
      <c r="O25283">
        <v>0</v>
      </c>
      <c r="P25283">
        <v>0</v>
      </c>
      <c r="Q25283">
        <v>1</v>
      </c>
      <c r="R25283">
        <v>0</v>
      </c>
      <c r="S25283">
        <v>0</v>
      </c>
      <c r="T25283">
        <v>0</v>
      </c>
      <c r="U25283">
        <v>0</v>
      </c>
      <c r="V25283">
        <v>2</v>
      </c>
      <c r="W25283">
        <v>2</v>
      </c>
      <c r="X25283">
        <v>2</v>
      </c>
    </row>
    <row r="25284" spans="1:24" x14ac:dyDescent="0.2">
      <c r="A25284" t="s">
        <v>350</v>
      </c>
      <c r="B25284" s="14">
        <v>44088</v>
      </c>
      <c r="C25284">
        <v>0</v>
      </c>
      <c r="D25284">
        <v>0</v>
      </c>
      <c r="E25284">
        <v>0</v>
      </c>
      <c r="F25284">
        <v>4</v>
      </c>
      <c r="G25284">
        <v>2</v>
      </c>
      <c r="H25284">
        <v>19</v>
      </c>
      <c r="I25284">
        <v>4</v>
      </c>
      <c r="J25284">
        <v>249</v>
      </c>
      <c r="K25284" t="s">
        <v>1288</v>
      </c>
      <c r="L25284">
        <v>1352</v>
      </c>
      <c r="M25284" t="s">
        <v>1417</v>
      </c>
      <c r="N25284" t="s">
        <v>2345</v>
      </c>
      <c r="O25284">
        <v>29.585798816568051</v>
      </c>
      <c r="P25284">
        <v>3.3872944764931638</v>
      </c>
      <c r="Q25284">
        <v>1</v>
      </c>
      <c r="R25284">
        <v>0</v>
      </c>
      <c r="S25284">
        <v>0.2105263157894737</v>
      </c>
      <c r="T25284">
        <v>2.6315789473684208</v>
      </c>
      <c r="U25284">
        <v>0</v>
      </c>
      <c r="V25284">
        <v>8.0188734238615851</v>
      </c>
      <c r="W25284">
        <v>4.4000000000000004</v>
      </c>
      <c r="X25284">
        <v>4.3999999999999986</v>
      </c>
    </row>
    <row r="25285" spans="1:24" x14ac:dyDescent="0.2">
      <c r="A25285" t="s">
        <v>1246</v>
      </c>
      <c r="B25285" s="14">
        <v>44088</v>
      </c>
      <c r="C25285">
        <v>0</v>
      </c>
      <c r="D25285">
        <v>0</v>
      </c>
      <c r="E25285">
        <v>0</v>
      </c>
      <c r="F25285">
        <v>3</v>
      </c>
      <c r="G25285">
        <v>2</v>
      </c>
      <c r="H25285">
        <v>13</v>
      </c>
      <c r="I25285">
        <v>3</v>
      </c>
      <c r="J25285">
        <v>845</v>
      </c>
      <c r="K25285" t="s">
        <v>1325</v>
      </c>
      <c r="L25285">
        <v>847</v>
      </c>
      <c r="M25285" t="s">
        <v>2313</v>
      </c>
      <c r="N25285" t="s">
        <v>2345</v>
      </c>
      <c r="O25285">
        <v>35.419126328217239</v>
      </c>
      <c r="P25285">
        <v>3.5672519659922379</v>
      </c>
      <c r="Q25285">
        <v>1</v>
      </c>
      <c r="R25285">
        <v>0</v>
      </c>
      <c r="S25285">
        <v>0.23076923076923081</v>
      </c>
      <c r="T25285">
        <v>2.884615384615385</v>
      </c>
      <c r="U25285">
        <v>0</v>
      </c>
      <c r="V25285">
        <v>8.451867350607623</v>
      </c>
      <c r="W25285">
        <v>4.4000000000000004</v>
      </c>
      <c r="X25285">
        <v>4.3999999999999986</v>
      </c>
    </row>
    <row r="25286" spans="1:24" x14ac:dyDescent="0.2">
      <c r="A25286" t="s">
        <v>638</v>
      </c>
      <c r="B25286" s="14">
        <v>44088</v>
      </c>
      <c r="C25286">
        <v>0</v>
      </c>
      <c r="D25286">
        <v>0</v>
      </c>
      <c r="E25286">
        <v>0</v>
      </c>
      <c r="F25286">
        <v>0</v>
      </c>
      <c r="G25286">
        <v>0</v>
      </c>
      <c r="H25286">
        <v>0</v>
      </c>
      <c r="I25286">
        <v>0</v>
      </c>
      <c r="J25286">
        <v>3488</v>
      </c>
      <c r="K25286" t="s">
        <v>1285</v>
      </c>
      <c r="L25286">
        <v>801</v>
      </c>
      <c r="M25286" t="s">
        <v>1705</v>
      </c>
      <c r="N25286" t="s">
        <v>2345</v>
      </c>
      <c r="O25286">
        <v>0</v>
      </c>
      <c r="P25286">
        <v>0</v>
      </c>
      <c r="Q25286">
        <v>1</v>
      </c>
      <c r="R25286">
        <v>0</v>
      </c>
      <c r="S25286">
        <v>0</v>
      </c>
      <c r="T25286">
        <v>0</v>
      </c>
      <c r="U25286">
        <v>0</v>
      </c>
      <c r="V25286">
        <v>2</v>
      </c>
      <c r="W25286">
        <v>2</v>
      </c>
      <c r="X25286">
        <v>2</v>
      </c>
    </row>
    <row r="25287" spans="1:24" x14ac:dyDescent="0.2">
      <c r="A25287" t="s">
        <v>1247</v>
      </c>
      <c r="B25287" s="14">
        <v>44088</v>
      </c>
      <c r="C25287">
        <v>0</v>
      </c>
      <c r="D25287">
        <v>0</v>
      </c>
      <c r="E25287">
        <v>0</v>
      </c>
      <c r="F25287">
        <v>1</v>
      </c>
      <c r="G25287">
        <v>0</v>
      </c>
      <c r="H25287">
        <v>3</v>
      </c>
      <c r="I25287">
        <v>1</v>
      </c>
      <c r="J25287">
        <v>189</v>
      </c>
      <c r="K25287" t="s">
        <v>1292</v>
      </c>
      <c r="L25287">
        <v>635</v>
      </c>
      <c r="M25287" t="s">
        <v>2314</v>
      </c>
      <c r="N25287" t="s">
        <v>2345</v>
      </c>
      <c r="O25287">
        <v>15.748031496062991</v>
      </c>
      <c r="P25287">
        <v>2.756715373083491</v>
      </c>
      <c r="Q25287">
        <v>1</v>
      </c>
      <c r="R25287">
        <v>0</v>
      </c>
      <c r="S25287">
        <v>0.33333333333333331</v>
      </c>
      <c r="T25287">
        <v>4.1666666666666661</v>
      </c>
      <c r="U25287">
        <v>0</v>
      </c>
      <c r="V25287">
        <v>8.9233820397501571</v>
      </c>
      <c r="W25287">
        <v>4.4000000000000004</v>
      </c>
      <c r="X25287">
        <v>4.3999999999999986</v>
      </c>
    </row>
    <row r="25288" spans="1:24" x14ac:dyDescent="0.2">
      <c r="A25288" t="s">
        <v>277</v>
      </c>
      <c r="B25288" s="14">
        <v>44088</v>
      </c>
      <c r="C25288">
        <v>0</v>
      </c>
      <c r="D25288">
        <v>0</v>
      </c>
      <c r="E25288">
        <v>0</v>
      </c>
      <c r="F25288">
        <v>0</v>
      </c>
      <c r="G25288">
        <v>0</v>
      </c>
      <c r="H25288">
        <v>0</v>
      </c>
      <c r="I25288">
        <v>0</v>
      </c>
      <c r="J25288">
        <v>388</v>
      </c>
      <c r="K25288" t="s">
        <v>1290</v>
      </c>
      <c r="L25288">
        <v>611</v>
      </c>
      <c r="M25288" t="s">
        <v>1344</v>
      </c>
      <c r="N25288" t="s">
        <v>2345</v>
      </c>
      <c r="O25288">
        <v>0</v>
      </c>
      <c r="P25288">
        <v>0</v>
      </c>
      <c r="Q25288">
        <v>1</v>
      </c>
      <c r="R25288">
        <v>0</v>
      </c>
      <c r="S25288">
        <v>0</v>
      </c>
      <c r="T25288">
        <v>0</v>
      </c>
      <c r="U25288">
        <v>0</v>
      </c>
      <c r="V25288">
        <v>2</v>
      </c>
      <c r="W25288">
        <v>2</v>
      </c>
      <c r="X25288">
        <v>2</v>
      </c>
    </row>
    <row r="25289" spans="1:24" x14ac:dyDescent="0.2">
      <c r="A25289" t="s">
        <v>540</v>
      </c>
      <c r="B25289" s="14">
        <v>44088</v>
      </c>
      <c r="C25289">
        <v>1</v>
      </c>
      <c r="D25289">
        <v>14</v>
      </c>
      <c r="E25289">
        <v>1</v>
      </c>
      <c r="F25289">
        <v>4</v>
      </c>
      <c r="G25289">
        <v>0</v>
      </c>
      <c r="H25289">
        <v>26</v>
      </c>
      <c r="I25289">
        <v>4</v>
      </c>
      <c r="J25289">
        <v>579</v>
      </c>
      <c r="K25289" t="s">
        <v>1293</v>
      </c>
      <c r="L25289">
        <v>1284</v>
      </c>
      <c r="M25289" t="s">
        <v>1607</v>
      </c>
      <c r="N25289" t="s">
        <v>2345</v>
      </c>
      <c r="O25289">
        <v>31.15264797507788</v>
      </c>
      <c r="P25289">
        <v>3.4388992488461669</v>
      </c>
      <c r="Q25289">
        <v>1</v>
      </c>
      <c r="R25289">
        <v>0</v>
      </c>
      <c r="S25289">
        <v>0.15384615384615391</v>
      </c>
      <c r="T25289">
        <v>1.9230769230769229</v>
      </c>
      <c r="U25289">
        <v>0</v>
      </c>
      <c r="V25289">
        <v>7.3619761719230903</v>
      </c>
      <c r="W25289">
        <v>4.4000000000000004</v>
      </c>
      <c r="X25289">
        <v>3.7142857142857131</v>
      </c>
    </row>
    <row r="25290" spans="1:24" x14ac:dyDescent="0.2">
      <c r="A25290" t="s">
        <v>348</v>
      </c>
      <c r="B25290" s="14">
        <v>44088</v>
      </c>
      <c r="C25290">
        <v>0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1130</v>
      </c>
      <c r="K25290" t="s">
        <v>1307</v>
      </c>
      <c r="L25290">
        <v>251</v>
      </c>
      <c r="M25290" t="s">
        <v>1415</v>
      </c>
      <c r="N25290" t="s">
        <v>2345</v>
      </c>
      <c r="O25290">
        <v>0</v>
      </c>
      <c r="P25290">
        <v>0</v>
      </c>
      <c r="Q25290">
        <v>1</v>
      </c>
      <c r="R25290">
        <v>0</v>
      </c>
      <c r="S25290">
        <v>0</v>
      </c>
      <c r="T25290">
        <v>0</v>
      </c>
      <c r="U25290">
        <v>0</v>
      </c>
      <c r="V25290">
        <v>2</v>
      </c>
      <c r="W25290">
        <v>2</v>
      </c>
      <c r="X25290">
        <v>2</v>
      </c>
    </row>
    <row r="25291" spans="1:24" x14ac:dyDescent="0.2">
      <c r="A25291" t="s">
        <v>1248</v>
      </c>
      <c r="B25291" s="14">
        <v>44088</v>
      </c>
      <c r="C25291">
        <v>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295</v>
      </c>
      <c r="K25291" t="s">
        <v>1300</v>
      </c>
      <c r="L25291">
        <v>490</v>
      </c>
      <c r="M25291" t="s">
        <v>2315</v>
      </c>
      <c r="N25291" t="s">
        <v>2345</v>
      </c>
      <c r="O25291">
        <v>0</v>
      </c>
      <c r="P25291">
        <v>0</v>
      </c>
      <c r="Q25291">
        <v>1</v>
      </c>
      <c r="R25291">
        <v>0</v>
      </c>
      <c r="S25291">
        <v>0</v>
      </c>
      <c r="T25291">
        <v>0</v>
      </c>
      <c r="U25291">
        <v>0</v>
      </c>
      <c r="V25291">
        <v>2</v>
      </c>
      <c r="W25291">
        <v>2</v>
      </c>
      <c r="X25291">
        <v>2</v>
      </c>
    </row>
    <row r="25292" spans="1:24" x14ac:dyDescent="0.2">
      <c r="A25292" t="s">
        <v>1227</v>
      </c>
      <c r="B25292" s="14">
        <v>44088</v>
      </c>
      <c r="C25292">
        <v>0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1166</v>
      </c>
      <c r="K25292" t="s">
        <v>1281</v>
      </c>
      <c r="L25292">
        <v>267</v>
      </c>
      <c r="M25292" t="s">
        <v>2294</v>
      </c>
      <c r="N25292" t="s">
        <v>2345</v>
      </c>
      <c r="O25292">
        <v>0</v>
      </c>
      <c r="P25292">
        <v>0</v>
      </c>
      <c r="Q25292">
        <v>1</v>
      </c>
      <c r="R25292">
        <v>0</v>
      </c>
      <c r="S25292">
        <v>0</v>
      </c>
      <c r="T25292">
        <v>0</v>
      </c>
      <c r="U25292">
        <v>0</v>
      </c>
      <c r="V25292">
        <v>2</v>
      </c>
      <c r="W25292">
        <v>2</v>
      </c>
      <c r="X25292">
        <v>2</v>
      </c>
    </row>
    <row r="25293" spans="1:24" x14ac:dyDescent="0.2">
      <c r="A25293" t="s">
        <v>1183</v>
      </c>
      <c r="B25293" s="14">
        <v>44088</v>
      </c>
      <c r="C25293">
        <v>0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605</v>
      </c>
      <c r="K25293" t="s">
        <v>1316</v>
      </c>
      <c r="L25293">
        <v>572</v>
      </c>
      <c r="M25293" t="s">
        <v>2250</v>
      </c>
      <c r="N25293" t="s">
        <v>2345</v>
      </c>
      <c r="O25293">
        <v>0</v>
      </c>
      <c r="P25293">
        <v>0</v>
      </c>
      <c r="Q25293">
        <v>1</v>
      </c>
      <c r="R25293">
        <v>0</v>
      </c>
      <c r="S25293">
        <v>0</v>
      </c>
      <c r="T25293">
        <v>0</v>
      </c>
      <c r="U25293">
        <v>0</v>
      </c>
      <c r="V25293">
        <v>2</v>
      </c>
      <c r="W25293">
        <v>2</v>
      </c>
      <c r="X25293">
        <v>2</v>
      </c>
    </row>
    <row r="25294" spans="1:24" x14ac:dyDescent="0.2">
      <c r="A25294" t="s">
        <v>412</v>
      </c>
      <c r="B25294" s="14">
        <v>44088</v>
      </c>
      <c r="C25294">
        <v>0</v>
      </c>
      <c r="D25294">
        <v>0</v>
      </c>
      <c r="E25294">
        <v>0</v>
      </c>
      <c r="F25294">
        <v>0</v>
      </c>
      <c r="G25294">
        <v>1</v>
      </c>
      <c r="H25294">
        <v>0</v>
      </c>
      <c r="I25294">
        <v>0</v>
      </c>
      <c r="J25294">
        <v>743</v>
      </c>
      <c r="K25294" t="s">
        <v>915</v>
      </c>
      <c r="L25294">
        <v>860</v>
      </c>
      <c r="M25294" t="s">
        <v>1479</v>
      </c>
      <c r="N25294" t="s">
        <v>2345</v>
      </c>
      <c r="O25294">
        <v>0</v>
      </c>
      <c r="P25294">
        <v>0</v>
      </c>
      <c r="Q25294">
        <v>1</v>
      </c>
      <c r="R25294">
        <v>0</v>
      </c>
      <c r="S25294">
        <v>0</v>
      </c>
      <c r="T25294">
        <v>0</v>
      </c>
      <c r="U25294">
        <v>0</v>
      </c>
      <c r="V25294">
        <v>2</v>
      </c>
      <c r="W25294">
        <v>2</v>
      </c>
      <c r="X25294">
        <v>3.371428571428571</v>
      </c>
    </row>
    <row r="25295" spans="1:24" x14ac:dyDescent="0.2">
      <c r="A25295" t="s">
        <v>1102</v>
      </c>
      <c r="B25295" s="14">
        <v>44088</v>
      </c>
      <c r="C25295">
        <v>0</v>
      </c>
      <c r="D25295">
        <v>0</v>
      </c>
      <c r="E25295">
        <v>0</v>
      </c>
      <c r="F25295">
        <v>1</v>
      </c>
      <c r="G25295">
        <v>0</v>
      </c>
      <c r="H25295">
        <v>6</v>
      </c>
      <c r="I25295">
        <v>1</v>
      </c>
      <c r="J25295">
        <v>3572</v>
      </c>
      <c r="K25295" t="s">
        <v>1286</v>
      </c>
      <c r="L25295">
        <v>1293</v>
      </c>
      <c r="M25295" t="s">
        <v>2169</v>
      </c>
      <c r="N25295" t="s">
        <v>2345</v>
      </c>
      <c r="O25295">
        <v>7.7339520494972929</v>
      </c>
      <c r="P25295">
        <v>2.0456199932043249</v>
      </c>
      <c r="Q25295">
        <v>1</v>
      </c>
      <c r="R25295">
        <v>0</v>
      </c>
      <c r="S25295">
        <v>0.16666666666666671</v>
      </c>
      <c r="T25295">
        <v>2.083333333333333</v>
      </c>
      <c r="U25295">
        <v>0</v>
      </c>
      <c r="V25295">
        <v>6.1289533265376583</v>
      </c>
      <c r="W25295">
        <v>4.4000000000000004</v>
      </c>
      <c r="X25295">
        <v>3.7142857142857131</v>
      </c>
    </row>
    <row r="25296" spans="1:24" x14ac:dyDescent="0.2">
      <c r="A25296" t="s">
        <v>1181</v>
      </c>
      <c r="B25296" s="14">
        <v>44088</v>
      </c>
      <c r="C25296">
        <v>0</v>
      </c>
      <c r="D25296">
        <v>0</v>
      </c>
      <c r="E25296">
        <v>0</v>
      </c>
      <c r="F25296">
        <v>1</v>
      </c>
      <c r="G25296">
        <v>0</v>
      </c>
      <c r="H25296">
        <v>2</v>
      </c>
      <c r="I25296">
        <v>1</v>
      </c>
      <c r="J25296">
        <v>1285</v>
      </c>
      <c r="K25296" t="s">
        <v>1322</v>
      </c>
      <c r="L25296">
        <v>509</v>
      </c>
      <c r="M25296" t="s">
        <v>2248</v>
      </c>
      <c r="N25296" t="s">
        <v>2345</v>
      </c>
      <c r="O25296">
        <v>19.646365422396858</v>
      </c>
      <c r="P25296">
        <v>2.9778923554256602</v>
      </c>
      <c r="Q25296">
        <v>1</v>
      </c>
      <c r="R25296">
        <v>0</v>
      </c>
      <c r="S25296">
        <v>0.5</v>
      </c>
      <c r="T25296">
        <v>6.25</v>
      </c>
      <c r="U25296">
        <v>0</v>
      </c>
      <c r="V25296">
        <v>11.227892355425659</v>
      </c>
      <c r="W25296">
        <v>4.4000000000000004</v>
      </c>
      <c r="X25296">
        <v>3.7142857142857131</v>
      </c>
    </row>
    <row r="25297" spans="1:24" x14ac:dyDescent="0.2">
      <c r="A25297" t="s">
        <v>584</v>
      </c>
      <c r="B25297" s="14">
        <v>44088</v>
      </c>
      <c r="C25297">
        <v>0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664</v>
      </c>
      <c r="K25297" t="s">
        <v>1316</v>
      </c>
      <c r="L25297">
        <v>580</v>
      </c>
      <c r="M25297" t="s">
        <v>1651</v>
      </c>
      <c r="N25297" t="s">
        <v>2345</v>
      </c>
      <c r="O25297">
        <v>0</v>
      </c>
      <c r="P25297">
        <v>0</v>
      </c>
      <c r="Q25297">
        <v>1</v>
      </c>
      <c r="R25297">
        <v>0</v>
      </c>
      <c r="S25297">
        <v>0</v>
      </c>
      <c r="T25297">
        <v>0</v>
      </c>
      <c r="U25297">
        <v>0</v>
      </c>
      <c r="V25297">
        <v>2</v>
      </c>
      <c r="W25297">
        <v>2</v>
      </c>
      <c r="X25297">
        <v>2</v>
      </c>
    </row>
    <row r="25298" spans="1:24" x14ac:dyDescent="0.2">
      <c r="A25298" t="s">
        <v>1182</v>
      </c>
      <c r="B25298" s="14">
        <v>44088</v>
      </c>
      <c r="C25298">
        <v>0</v>
      </c>
      <c r="D25298">
        <v>0</v>
      </c>
      <c r="E25298">
        <v>0</v>
      </c>
      <c r="F25298">
        <v>0</v>
      </c>
      <c r="G25298">
        <v>1</v>
      </c>
      <c r="H25298">
        <v>0</v>
      </c>
      <c r="I25298">
        <v>0</v>
      </c>
      <c r="J25298">
        <v>88</v>
      </c>
      <c r="K25298" t="s">
        <v>1281</v>
      </c>
      <c r="L25298">
        <v>83</v>
      </c>
      <c r="M25298" t="s">
        <v>2249</v>
      </c>
      <c r="N25298" t="s">
        <v>2345</v>
      </c>
      <c r="O25298">
        <v>0</v>
      </c>
      <c r="P25298">
        <v>0</v>
      </c>
      <c r="Q25298">
        <v>1</v>
      </c>
      <c r="R25298">
        <v>0</v>
      </c>
      <c r="S25298">
        <v>0</v>
      </c>
      <c r="T25298">
        <v>0</v>
      </c>
      <c r="U25298">
        <v>0</v>
      </c>
      <c r="V25298">
        <v>2</v>
      </c>
      <c r="W25298">
        <v>2</v>
      </c>
      <c r="X25298">
        <v>4.0571428571428561</v>
      </c>
    </row>
    <row r="25299" spans="1:24" x14ac:dyDescent="0.2">
      <c r="A25299" t="s">
        <v>1117</v>
      </c>
      <c r="B25299" s="14">
        <v>44088</v>
      </c>
      <c r="C25299">
        <v>0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1094</v>
      </c>
      <c r="K25299" t="s">
        <v>1304</v>
      </c>
      <c r="L25299">
        <v>308</v>
      </c>
      <c r="M25299" t="s">
        <v>2184</v>
      </c>
      <c r="N25299" t="s">
        <v>2345</v>
      </c>
      <c r="O25299">
        <v>0</v>
      </c>
      <c r="P25299">
        <v>0</v>
      </c>
      <c r="Q25299">
        <v>1</v>
      </c>
      <c r="R25299">
        <v>0</v>
      </c>
      <c r="S25299">
        <v>0</v>
      </c>
      <c r="T25299">
        <v>0</v>
      </c>
      <c r="U25299">
        <v>0</v>
      </c>
      <c r="V25299">
        <v>2</v>
      </c>
      <c r="W25299">
        <v>2</v>
      </c>
      <c r="X25299">
        <v>2</v>
      </c>
    </row>
    <row r="25300" spans="1:24" x14ac:dyDescent="0.2">
      <c r="A25300" t="s">
        <v>513</v>
      </c>
      <c r="B25300" s="14">
        <v>44088</v>
      </c>
      <c r="C25300">
        <v>1</v>
      </c>
      <c r="D25300">
        <v>5</v>
      </c>
      <c r="E25300">
        <v>1</v>
      </c>
      <c r="F25300">
        <v>2</v>
      </c>
      <c r="G25300">
        <v>1</v>
      </c>
      <c r="H25300">
        <v>10</v>
      </c>
      <c r="I25300">
        <v>2</v>
      </c>
      <c r="J25300">
        <v>580</v>
      </c>
      <c r="K25300" t="s">
        <v>1311</v>
      </c>
      <c r="L25300">
        <v>918</v>
      </c>
      <c r="M25300" t="s">
        <v>1580</v>
      </c>
      <c r="N25300" t="s">
        <v>2345</v>
      </c>
      <c r="O25300">
        <v>21.786492374727668</v>
      </c>
      <c r="P25300">
        <v>3.081290161915637</v>
      </c>
      <c r="Q25300">
        <v>1</v>
      </c>
      <c r="R25300">
        <v>0</v>
      </c>
      <c r="S25300">
        <v>0.2</v>
      </c>
      <c r="T25300">
        <v>2.5</v>
      </c>
      <c r="U25300">
        <v>0</v>
      </c>
      <c r="V25300">
        <v>7.5812901619156374</v>
      </c>
      <c r="W25300">
        <v>4.4000000000000004</v>
      </c>
      <c r="X25300">
        <v>4.3999999999999986</v>
      </c>
    </row>
    <row r="25301" spans="1:24" x14ac:dyDescent="0.2">
      <c r="A25301" t="s">
        <v>1118</v>
      </c>
      <c r="B25301" s="14">
        <v>44088</v>
      </c>
      <c r="C25301">
        <v>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1085</v>
      </c>
      <c r="K25301" t="s">
        <v>1312</v>
      </c>
      <c r="L25301">
        <v>167</v>
      </c>
      <c r="M25301" t="s">
        <v>2185</v>
      </c>
      <c r="N25301" t="s">
        <v>2345</v>
      </c>
      <c r="O25301">
        <v>0</v>
      </c>
      <c r="P25301">
        <v>0</v>
      </c>
      <c r="Q25301">
        <v>1</v>
      </c>
      <c r="R25301">
        <v>0</v>
      </c>
      <c r="S25301">
        <v>0</v>
      </c>
      <c r="T25301">
        <v>0</v>
      </c>
      <c r="U25301">
        <v>0</v>
      </c>
      <c r="V25301">
        <v>2</v>
      </c>
      <c r="W25301">
        <v>2</v>
      </c>
      <c r="X25301">
        <v>2</v>
      </c>
    </row>
    <row r="25302" spans="1:24" x14ac:dyDescent="0.2">
      <c r="A25302" t="s">
        <v>305</v>
      </c>
      <c r="B25302" s="14">
        <v>44088</v>
      </c>
      <c r="C25302">
        <v>2</v>
      </c>
      <c r="D25302">
        <v>12</v>
      </c>
      <c r="E25302">
        <v>2</v>
      </c>
      <c r="F25302">
        <v>3</v>
      </c>
      <c r="G25302">
        <v>1</v>
      </c>
      <c r="H25302">
        <v>27</v>
      </c>
      <c r="I25302">
        <v>3</v>
      </c>
      <c r="J25302">
        <v>1264</v>
      </c>
      <c r="K25302" t="s">
        <v>915</v>
      </c>
      <c r="L25302">
        <v>1718</v>
      </c>
      <c r="M25302" t="s">
        <v>1372</v>
      </c>
      <c r="N25302" t="s">
        <v>2345</v>
      </c>
      <c r="O25302">
        <v>17.46216530849825</v>
      </c>
      <c r="P25302">
        <v>2.8600365581000919</v>
      </c>
      <c r="Q25302">
        <v>1</v>
      </c>
      <c r="R25302">
        <v>0</v>
      </c>
      <c r="S25302">
        <v>0.1111111111111111</v>
      </c>
      <c r="T25302">
        <v>1.3888888888888891</v>
      </c>
      <c r="U25302">
        <v>0</v>
      </c>
      <c r="V25302">
        <v>6.2489254469889808</v>
      </c>
      <c r="W25302">
        <v>4.4000000000000004</v>
      </c>
      <c r="X25302">
        <v>4.3999999999999986</v>
      </c>
    </row>
    <row r="25303" spans="1:24" x14ac:dyDescent="0.2">
      <c r="A25303" t="s">
        <v>1119</v>
      </c>
      <c r="B25303" s="14">
        <v>44088</v>
      </c>
      <c r="C25303">
        <v>0</v>
      </c>
      <c r="D25303">
        <v>0</v>
      </c>
      <c r="E25303">
        <v>0</v>
      </c>
      <c r="F25303">
        <v>0</v>
      </c>
      <c r="G25303">
        <v>1</v>
      </c>
      <c r="H25303">
        <v>0</v>
      </c>
      <c r="I25303">
        <v>0</v>
      </c>
      <c r="J25303">
        <v>3766</v>
      </c>
      <c r="K25303" t="s">
        <v>1285</v>
      </c>
      <c r="L25303">
        <v>1103</v>
      </c>
      <c r="M25303" t="s">
        <v>2186</v>
      </c>
      <c r="N25303" t="s">
        <v>2345</v>
      </c>
      <c r="O25303">
        <v>0</v>
      </c>
      <c r="P25303">
        <v>0</v>
      </c>
      <c r="Q25303">
        <v>1</v>
      </c>
      <c r="R25303">
        <v>0</v>
      </c>
      <c r="S25303">
        <v>0</v>
      </c>
      <c r="T25303">
        <v>0</v>
      </c>
      <c r="U25303">
        <v>0</v>
      </c>
      <c r="V25303">
        <v>2</v>
      </c>
      <c r="W25303">
        <v>2</v>
      </c>
      <c r="X25303">
        <v>4.0571428571428561</v>
      </c>
    </row>
    <row r="25304" spans="1:24" x14ac:dyDescent="0.2">
      <c r="A25304" t="s">
        <v>1120</v>
      </c>
      <c r="B25304" s="14">
        <v>44088</v>
      </c>
      <c r="C25304">
        <v>0</v>
      </c>
      <c r="D25304">
        <v>0</v>
      </c>
      <c r="E25304">
        <v>0</v>
      </c>
      <c r="F25304">
        <v>2</v>
      </c>
      <c r="G25304">
        <v>0</v>
      </c>
      <c r="H25304">
        <v>10</v>
      </c>
      <c r="I25304">
        <v>2</v>
      </c>
      <c r="J25304">
        <v>768</v>
      </c>
      <c r="K25304" t="s">
        <v>1294</v>
      </c>
      <c r="L25304">
        <v>642</v>
      </c>
      <c r="M25304" t="s">
        <v>2187</v>
      </c>
      <c r="N25304" t="s">
        <v>2345</v>
      </c>
      <c r="O25304">
        <v>31.15264797507788</v>
      </c>
      <c r="P25304">
        <v>3.4388992488461669</v>
      </c>
      <c r="Q25304">
        <v>1</v>
      </c>
      <c r="R25304">
        <v>0</v>
      </c>
      <c r="S25304">
        <v>0.2</v>
      </c>
      <c r="T25304">
        <v>2.5</v>
      </c>
      <c r="U25304">
        <v>0</v>
      </c>
      <c r="V25304">
        <v>7.9388992488461669</v>
      </c>
      <c r="W25304">
        <v>4.4000000000000004</v>
      </c>
      <c r="X25304">
        <v>4.3999999999999986</v>
      </c>
    </row>
    <row r="25305" spans="1:24" x14ac:dyDescent="0.2">
      <c r="A25305" t="s">
        <v>1121</v>
      </c>
      <c r="B25305" s="14">
        <v>44088</v>
      </c>
      <c r="C25305">
        <v>0</v>
      </c>
      <c r="D25305">
        <v>0</v>
      </c>
      <c r="E25305">
        <v>0</v>
      </c>
      <c r="F25305">
        <v>0</v>
      </c>
      <c r="G25305">
        <v>0</v>
      </c>
      <c r="H25305">
        <v>0</v>
      </c>
      <c r="I25305">
        <v>0</v>
      </c>
      <c r="J25305">
        <v>1198</v>
      </c>
      <c r="K25305" t="s">
        <v>1315</v>
      </c>
      <c r="L25305">
        <v>398</v>
      </c>
      <c r="M25305" t="s">
        <v>2188</v>
      </c>
      <c r="N25305" t="s">
        <v>2345</v>
      </c>
      <c r="O25305">
        <v>0</v>
      </c>
      <c r="P25305">
        <v>0</v>
      </c>
      <c r="Q25305">
        <v>1</v>
      </c>
      <c r="R25305">
        <v>0</v>
      </c>
      <c r="S25305">
        <v>0</v>
      </c>
      <c r="T25305">
        <v>0</v>
      </c>
      <c r="U25305">
        <v>0</v>
      </c>
      <c r="V25305">
        <v>2</v>
      </c>
      <c r="W25305">
        <v>2</v>
      </c>
      <c r="X25305">
        <v>2</v>
      </c>
    </row>
    <row r="25306" spans="1:24" x14ac:dyDescent="0.2">
      <c r="A25306" t="s">
        <v>1122</v>
      </c>
      <c r="B25306" s="14">
        <v>44088</v>
      </c>
      <c r="C25306">
        <v>1</v>
      </c>
      <c r="D25306">
        <v>2</v>
      </c>
      <c r="E25306">
        <v>1</v>
      </c>
      <c r="F25306">
        <v>1</v>
      </c>
      <c r="G25306">
        <v>0</v>
      </c>
      <c r="H25306">
        <v>2</v>
      </c>
      <c r="I25306">
        <v>1</v>
      </c>
      <c r="J25306">
        <v>3656</v>
      </c>
      <c r="K25306" t="s">
        <v>1317</v>
      </c>
      <c r="L25306">
        <v>495</v>
      </c>
      <c r="M25306" t="s">
        <v>2189</v>
      </c>
      <c r="N25306" t="s">
        <v>2345</v>
      </c>
      <c r="O25306">
        <v>20.202020202020201</v>
      </c>
      <c r="P25306">
        <v>3.005782609407492</v>
      </c>
      <c r="Q25306">
        <v>1</v>
      </c>
      <c r="R25306">
        <v>0</v>
      </c>
      <c r="S25306">
        <v>0.5</v>
      </c>
      <c r="T25306">
        <v>6.25</v>
      </c>
      <c r="U25306">
        <v>0</v>
      </c>
      <c r="V25306">
        <v>11.25578260940749</v>
      </c>
      <c r="W25306">
        <v>4.4000000000000004</v>
      </c>
      <c r="X25306">
        <v>2.342857142857143</v>
      </c>
    </row>
    <row r="25307" spans="1:24" x14ac:dyDescent="0.2">
      <c r="A25307" t="s">
        <v>615</v>
      </c>
      <c r="B25307" s="14">
        <v>44088</v>
      </c>
      <c r="C25307">
        <v>1</v>
      </c>
      <c r="D25307">
        <v>3</v>
      </c>
      <c r="E25307">
        <v>1</v>
      </c>
      <c r="F25307">
        <v>3</v>
      </c>
      <c r="G25307">
        <v>3</v>
      </c>
      <c r="H25307">
        <v>8</v>
      </c>
      <c r="I25307">
        <v>3</v>
      </c>
      <c r="J25307">
        <v>1207</v>
      </c>
      <c r="K25307" t="s">
        <v>1301</v>
      </c>
      <c r="L25307">
        <v>681</v>
      </c>
      <c r="M25307" t="s">
        <v>1682</v>
      </c>
      <c r="N25307" t="s">
        <v>2345</v>
      </c>
      <c r="O25307">
        <v>44.052863436123353</v>
      </c>
      <c r="P25307">
        <v>3.7853903544947798</v>
      </c>
      <c r="Q25307">
        <v>1</v>
      </c>
      <c r="R25307">
        <v>0</v>
      </c>
      <c r="S25307">
        <v>0.375</v>
      </c>
      <c r="T25307">
        <v>4.6875</v>
      </c>
      <c r="U25307">
        <v>0</v>
      </c>
      <c r="V25307">
        <v>10.47289035449478</v>
      </c>
      <c r="W25307">
        <v>4.4000000000000004</v>
      </c>
      <c r="X25307">
        <v>4.3999999999999986</v>
      </c>
    </row>
    <row r="25308" spans="1:24" x14ac:dyDescent="0.2">
      <c r="A25308" t="s">
        <v>315</v>
      </c>
      <c r="B25308" s="14">
        <v>44088</v>
      </c>
      <c r="C25308">
        <v>1</v>
      </c>
      <c r="D25308">
        <v>1</v>
      </c>
      <c r="E25308">
        <v>1</v>
      </c>
      <c r="F25308">
        <v>1</v>
      </c>
      <c r="G25308">
        <v>0</v>
      </c>
      <c r="H25308">
        <v>1</v>
      </c>
      <c r="I25308">
        <v>1</v>
      </c>
      <c r="J25308">
        <v>585</v>
      </c>
      <c r="K25308" t="s">
        <v>1290</v>
      </c>
      <c r="L25308">
        <v>673</v>
      </c>
      <c r="M25308" t="s">
        <v>1382</v>
      </c>
      <c r="N25308" t="s">
        <v>2345</v>
      </c>
      <c r="O25308">
        <v>14.858841010401189</v>
      </c>
      <c r="P25308">
        <v>2.6985950423314549</v>
      </c>
      <c r="Q25308">
        <v>1</v>
      </c>
      <c r="R25308">
        <v>0</v>
      </c>
      <c r="S25308">
        <v>1</v>
      </c>
      <c r="T25308">
        <v>12.5</v>
      </c>
      <c r="U25308">
        <v>0</v>
      </c>
      <c r="V25308">
        <v>17.198595042331451</v>
      </c>
      <c r="W25308">
        <v>4.4000000000000004</v>
      </c>
      <c r="X25308">
        <v>2.342857142857143</v>
      </c>
    </row>
    <row r="25309" spans="1:24" x14ac:dyDescent="0.2">
      <c r="A25309" t="s">
        <v>904</v>
      </c>
      <c r="B25309" s="14">
        <v>44088</v>
      </c>
      <c r="C25309">
        <v>0</v>
      </c>
      <c r="D25309">
        <v>0</v>
      </c>
      <c r="E25309">
        <v>0</v>
      </c>
      <c r="F25309">
        <v>0</v>
      </c>
      <c r="G25309">
        <v>0</v>
      </c>
      <c r="H25309">
        <v>0</v>
      </c>
      <c r="I25309">
        <v>0</v>
      </c>
      <c r="J25309">
        <v>1230</v>
      </c>
      <c r="K25309" t="s">
        <v>1316</v>
      </c>
      <c r="L25309">
        <v>444</v>
      </c>
      <c r="M25309" t="s">
        <v>1971</v>
      </c>
      <c r="N25309" t="s">
        <v>2345</v>
      </c>
      <c r="O25309">
        <v>0</v>
      </c>
      <c r="P25309">
        <v>0</v>
      </c>
      <c r="Q25309">
        <v>1</v>
      </c>
      <c r="R25309">
        <v>0</v>
      </c>
      <c r="S25309">
        <v>0</v>
      </c>
      <c r="T25309">
        <v>0</v>
      </c>
      <c r="U25309">
        <v>0</v>
      </c>
      <c r="V25309">
        <v>2</v>
      </c>
      <c r="W25309">
        <v>2</v>
      </c>
      <c r="X25309">
        <v>2</v>
      </c>
    </row>
    <row r="25310" spans="1:24" x14ac:dyDescent="0.2">
      <c r="A25310" t="s">
        <v>1124</v>
      </c>
      <c r="B25310" s="14">
        <v>44088</v>
      </c>
      <c r="C25310">
        <v>0</v>
      </c>
      <c r="D25310">
        <v>0</v>
      </c>
      <c r="E25310">
        <v>0</v>
      </c>
      <c r="F25310">
        <v>0</v>
      </c>
      <c r="G25310">
        <v>0</v>
      </c>
      <c r="H25310">
        <v>0</v>
      </c>
      <c r="I25310">
        <v>0</v>
      </c>
      <c r="J25310">
        <v>2023</v>
      </c>
      <c r="K25310" t="s">
        <v>1315</v>
      </c>
      <c r="L25310">
        <v>585</v>
      </c>
      <c r="M25310" t="s">
        <v>2191</v>
      </c>
      <c r="N25310" t="s">
        <v>2345</v>
      </c>
      <c r="O25310">
        <v>0</v>
      </c>
      <c r="P25310">
        <v>0</v>
      </c>
      <c r="Q25310">
        <v>1</v>
      </c>
      <c r="R25310">
        <v>0</v>
      </c>
      <c r="S25310">
        <v>0</v>
      </c>
      <c r="T25310">
        <v>0</v>
      </c>
      <c r="U25310">
        <v>0</v>
      </c>
      <c r="V25310">
        <v>2</v>
      </c>
      <c r="W25310">
        <v>2</v>
      </c>
      <c r="X25310">
        <v>2</v>
      </c>
    </row>
    <row r="25311" spans="1:24" x14ac:dyDescent="0.2">
      <c r="A25311" t="s">
        <v>1125</v>
      </c>
      <c r="B25311" s="14">
        <v>44088</v>
      </c>
      <c r="C25311">
        <v>0</v>
      </c>
      <c r="D25311">
        <v>0</v>
      </c>
      <c r="E25311">
        <v>0</v>
      </c>
      <c r="F25311">
        <v>1</v>
      </c>
      <c r="G25311">
        <v>0</v>
      </c>
      <c r="H25311">
        <v>2</v>
      </c>
      <c r="I25311">
        <v>1</v>
      </c>
      <c r="J25311">
        <v>380</v>
      </c>
      <c r="K25311" t="s">
        <v>1308</v>
      </c>
      <c r="L25311">
        <v>872</v>
      </c>
      <c r="M25311" t="s">
        <v>2192</v>
      </c>
      <c r="N25311" t="s">
        <v>2345</v>
      </c>
      <c r="O25311">
        <v>11.467889908256881</v>
      </c>
      <c r="P25311">
        <v>2.4395509480672031</v>
      </c>
      <c r="Q25311">
        <v>1</v>
      </c>
      <c r="R25311">
        <v>0</v>
      </c>
      <c r="S25311">
        <v>0.5</v>
      </c>
      <c r="T25311">
        <v>6.25</v>
      </c>
      <c r="U25311">
        <v>0</v>
      </c>
      <c r="V25311">
        <v>10.6895509480672</v>
      </c>
      <c r="W25311">
        <v>4.4000000000000004</v>
      </c>
      <c r="X25311">
        <v>3.028571428571428</v>
      </c>
    </row>
    <row r="25312" spans="1:24" x14ac:dyDescent="0.2">
      <c r="A25312" t="s">
        <v>1126</v>
      </c>
      <c r="B25312" s="14">
        <v>44088</v>
      </c>
      <c r="C25312">
        <v>1</v>
      </c>
      <c r="D25312">
        <v>12</v>
      </c>
      <c r="E25312">
        <v>1</v>
      </c>
      <c r="F25312">
        <v>2</v>
      </c>
      <c r="G25312">
        <v>1</v>
      </c>
      <c r="H25312">
        <v>14</v>
      </c>
      <c r="I25312">
        <v>2</v>
      </c>
      <c r="J25312">
        <v>715</v>
      </c>
      <c r="K25312" t="s">
        <v>1292</v>
      </c>
      <c r="L25312">
        <v>882</v>
      </c>
      <c r="M25312" t="s">
        <v>2193</v>
      </c>
      <c r="N25312" t="s">
        <v>2345</v>
      </c>
      <c r="O25312">
        <v>22.67573696145125</v>
      </c>
      <c r="P25312">
        <v>3.1212954965293371</v>
      </c>
      <c r="Q25312">
        <v>1</v>
      </c>
      <c r="R25312">
        <v>0</v>
      </c>
      <c r="S25312">
        <v>0.14285714285714279</v>
      </c>
      <c r="T25312">
        <v>1.785714285714286</v>
      </c>
      <c r="U25312">
        <v>0</v>
      </c>
      <c r="V25312">
        <v>6.9070097822436223</v>
      </c>
      <c r="W25312">
        <v>4.4000000000000004</v>
      </c>
      <c r="X25312">
        <v>3.028571428571428</v>
      </c>
    </row>
    <row r="25313" spans="1:24" x14ac:dyDescent="0.2">
      <c r="A25313" t="s">
        <v>1127</v>
      </c>
      <c r="B25313" s="14">
        <v>44088</v>
      </c>
      <c r="C25313">
        <v>0</v>
      </c>
      <c r="D25313">
        <v>0</v>
      </c>
      <c r="E25313">
        <v>0</v>
      </c>
      <c r="F25313">
        <v>2</v>
      </c>
      <c r="G25313">
        <v>0</v>
      </c>
      <c r="H25313">
        <v>3</v>
      </c>
      <c r="I25313">
        <v>2</v>
      </c>
      <c r="J25313">
        <v>52</v>
      </c>
      <c r="K25313" t="s">
        <v>1287</v>
      </c>
      <c r="L25313">
        <v>771</v>
      </c>
      <c r="M25313" t="s">
        <v>2194</v>
      </c>
      <c r="N25313" t="s">
        <v>2345</v>
      </c>
      <c r="O25313">
        <v>25.940337224383921</v>
      </c>
      <c r="P25313">
        <v>3.255799178972798</v>
      </c>
      <c r="Q25313">
        <v>1</v>
      </c>
      <c r="R25313">
        <v>0</v>
      </c>
      <c r="S25313">
        <v>0.66666666666666663</v>
      </c>
      <c r="T25313">
        <v>8.3333333333333321</v>
      </c>
      <c r="U25313">
        <v>0</v>
      </c>
      <c r="V25313">
        <v>13.589132512306129</v>
      </c>
      <c r="W25313">
        <v>4.4000000000000004</v>
      </c>
      <c r="X25313">
        <v>3.7142857142857131</v>
      </c>
    </row>
    <row r="25314" spans="1:24" x14ac:dyDescent="0.2">
      <c r="A25314" t="s">
        <v>1128</v>
      </c>
      <c r="B25314" s="14">
        <v>44088</v>
      </c>
      <c r="C25314">
        <v>0</v>
      </c>
      <c r="D25314">
        <v>0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v>595</v>
      </c>
      <c r="K25314" t="s">
        <v>1293</v>
      </c>
      <c r="L25314">
        <v>719</v>
      </c>
      <c r="M25314" t="s">
        <v>2195</v>
      </c>
      <c r="N25314" t="s">
        <v>2345</v>
      </c>
      <c r="O25314">
        <v>0</v>
      </c>
      <c r="P25314">
        <v>0</v>
      </c>
      <c r="Q25314">
        <v>1</v>
      </c>
      <c r="R25314">
        <v>0</v>
      </c>
      <c r="S25314">
        <v>0</v>
      </c>
      <c r="T25314">
        <v>0</v>
      </c>
      <c r="U25314">
        <v>0</v>
      </c>
      <c r="V25314">
        <v>2</v>
      </c>
      <c r="W25314">
        <v>2</v>
      </c>
      <c r="X25314">
        <v>2</v>
      </c>
    </row>
    <row r="25315" spans="1:24" x14ac:dyDescent="0.2">
      <c r="A25315" t="s">
        <v>1129</v>
      </c>
      <c r="B25315" s="14">
        <v>44088</v>
      </c>
      <c r="C25315">
        <v>0</v>
      </c>
      <c r="D25315">
        <v>0</v>
      </c>
      <c r="E25315">
        <v>0</v>
      </c>
      <c r="F25315">
        <v>1</v>
      </c>
      <c r="G25315">
        <v>0</v>
      </c>
      <c r="H25315">
        <v>3</v>
      </c>
      <c r="I25315">
        <v>1</v>
      </c>
      <c r="J25315">
        <v>1171</v>
      </c>
      <c r="K25315" t="s">
        <v>1301</v>
      </c>
      <c r="L25315">
        <v>731</v>
      </c>
      <c r="M25315" t="s">
        <v>2196</v>
      </c>
      <c r="N25315" t="s">
        <v>2345</v>
      </c>
      <c r="O25315">
        <v>13.67989056087551</v>
      </c>
      <c r="P25315">
        <v>2.6159269122264042</v>
      </c>
      <c r="Q25315">
        <v>1</v>
      </c>
      <c r="R25315">
        <v>0</v>
      </c>
      <c r="S25315">
        <v>0.33333333333333331</v>
      </c>
      <c r="T25315">
        <v>4.1666666666666661</v>
      </c>
      <c r="U25315">
        <v>0</v>
      </c>
      <c r="V25315">
        <v>8.7825935788930707</v>
      </c>
      <c r="W25315">
        <v>4.4000000000000004</v>
      </c>
      <c r="X25315">
        <v>3.028571428571428</v>
      </c>
    </row>
    <row r="25316" spans="1:24" x14ac:dyDescent="0.2">
      <c r="A25316" t="s">
        <v>1130</v>
      </c>
      <c r="B25316" s="14">
        <v>44088</v>
      </c>
      <c r="C25316">
        <v>0</v>
      </c>
      <c r="D25316">
        <v>0</v>
      </c>
      <c r="E25316">
        <v>0</v>
      </c>
      <c r="F25316">
        <v>0</v>
      </c>
      <c r="G25316">
        <v>0</v>
      </c>
      <c r="H25316">
        <v>0</v>
      </c>
      <c r="I25316">
        <v>0</v>
      </c>
      <c r="J25316">
        <v>1255</v>
      </c>
      <c r="K25316" t="s">
        <v>1323</v>
      </c>
      <c r="L25316">
        <v>161</v>
      </c>
      <c r="M25316" t="s">
        <v>2197</v>
      </c>
      <c r="N25316" t="s">
        <v>2345</v>
      </c>
      <c r="O25316">
        <v>0</v>
      </c>
      <c r="P25316">
        <v>0</v>
      </c>
      <c r="Q25316">
        <v>1</v>
      </c>
      <c r="R25316">
        <v>0</v>
      </c>
      <c r="S25316">
        <v>0</v>
      </c>
      <c r="T25316">
        <v>0</v>
      </c>
      <c r="U25316">
        <v>0</v>
      </c>
      <c r="V25316">
        <v>2</v>
      </c>
      <c r="W25316">
        <v>2</v>
      </c>
      <c r="X25316">
        <v>2</v>
      </c>
    </row>
    <row r="25317" spans="1:24" x14ac:dyDescent="0.2">
      <c r="A25317" t="s">
        <v>283</v>
      </c>
      <c r="B25317" s="14">
        <v>44088</v>
      </c>
      <c r="C25317">
        <v>0</v>
      </c>
      <c r="D25317">
        <v>0</v>
      </c>
      <c r="E25317">
        <v>0</v>
      </c>
      <c r="F25317">
        <v>0</v>
      </c>
      <c r="G25317">
        <v>1</v>
      </c>
      <c r="H25317">
        <v>0</v>
      </c>
      <c r="I25317">
        <v>0</v>
      </c>
      <c r="J25317">
        <v>674</v>
      </c>
      <c r="K25317" t="s">
        <v>1293</v>
      </c>
      <c r="L25317">
        <v>714</v>
      </c>
      <c r="M25317" t="s">
        <v>1350</v>
      </c>
      <c r="N25317" t="s">
        <v>2345</v>
      </c>
      <c r="O25317">
        <v>0</v>
      </c>
      <c r="P25317">
        <v>0</v>
      </c>
      <c r="Q25317">
        <v>1</v>
      </c>
      <c r="R25317">
        <v>0</v>
      </c>
      <c r="S25317">
        <v>0</v>
      </c>
      <c r="T25317">
        <v>0</v>
      </c>
      <c r="U25317">
        <v>0</v>
      </c>
      <c r="V25317">
        <v>2</v>
      </c>
      <c r="W25317">
        <v>2</v>
      </c>
      <c r="X25317">
        <v>2.342857142857143</v>
      </c>
    </row>
    <row r="25318" spans="1:24" x14ac:dyDescent="0.2">
      <c r="A25318" t="s">
        <v>1131</v>
      </c>
      <c r="B25318" s="14">
        <v>44088</v>
      </c>
      <c r="C25318">
        <v>0</v>
      </c>
      <c r="D25318">
        <v>0</v>
      </c>
      <c r="E25318">
        <v>0</v>
      </c>
      <c r="F25318">
        <v>0</v>
      </c>
      <c r="G25318">
        <v>0</v>
      </c>
      <c r="H25318">
        <v>0</v>
      </c>
      <c r="I25318">
        <v>0</v>
      </c>
      <c r="J25318">
        <v>24</v>
      </c>
      <c r="K25318" t="s">
        <v>1131</v>
      </c>
      <c r="L25318">
        <v>746</v>
      </c>
      <c r="M25318" t="s">
        <v>2198</v>
      </c>
      <c r="N25318" t="s">
        <v>2345</v>
      </c>
      <c r="O25318">
        <v>0</v>
      </c>
      <c r="P25318">
        <v>0</v>
      </c>
      <c r="Q25318">
        <v>1</v>
      </c>
      <c r="R25318">
        <v>0</v>
      </c>
      <c r="S25318">
        <v>0</v>
      </c>
      <c r="T25318">
        <v>0</v>
      </c>
      <c r="U25318">
        <v>0</v>
      </c>
      <c r="V25318">
        <v>2</v>
      </c>
      <c r="W25318">
        <v>2</v>
      </c>
      <c r="X25318">
        <v>2</v>
      </c>
    </row>
    <row r="25319" spans="1:24" x14ac:dyDescent="0.2">
      <c r="A25319" t="s">
        <v>653</v>
      </c>
      <c r="B25319" s="14">
        <v>44088</v>
      </c>
      <c r="C25319">
        <v>0</v>
      </c>
      <c r="D25319">
        <v>0</v>
      </c>
      <c r="E25319">
        <v>0</v>
      </c>
      <c r="F25319">
        <v>4</v>
      </c>
      <c r="G25319">
        <v>2</v>
      </c>
      <c r="H25319">
        <v>24</v>
      </c>
      <c r="I25319">
        <v>4</v>
      </c>
      <c r="J25319">
        <v>1310</v>
      </c>
      <c r="K25319" t="s">
        <v>1281</v>
      </c>
      <c r="L25319">
        <v>2137</v>
      </c>
      <c r="M25319" t="s">
        <v>1720</v>
      </c>
      <c r="N25319" t="s">
        <v>2345</v>
      </c>
      <c r="O25319">
        <v>18.717828731867101</v>
      </c>
      <c r="P25319">
        <v>2.9294764777769262</v>
      </c>
      <c r="Q25319">
        <v>1</v>
      </c>
      <c r="R25319">
        <v>0</v>
      </c>
      <c r="S25319">
        <v>0.16666666666666671</v>
      </c>
      <c r="T25319">
        <v>2.083333333333333</v>
      </c>
      <c r="U25319">
        <v>0</v>
      </c>
      <c r="V25319">
        <v>7.0128098111102588</v>
      </c>
      <c r="W25319">
        <v>4.4000000000000004</v>
      </c>
      <c r="X25319">
        <v>4.3999999999999986</v>
      </c>
    </row>
    <row r="25320" spans="1:24" x14ac:dyDescent="0.2">
      <c r="A25320" t="s">
        <v>516</v>
      </c>
      <c r="B25320" s="14">
        <v>44088</v>
      </c>
      <c r="C25320">
        <v>0</v>
      </c>
      <c r="D25320">
        <v>0</v>
      </c>
      <c r="E25320">
        <v>0</v>
      </c>
      <c r="F25320">
        <v>1</v>
      </c>
      <c r="G25320">
        <v>0</v>
      </c>
      <c r="H25320">
        <v>2</v>
      </c>
      <c r="I25320">
        <v>1</v>
      </c>
      <c r="J25320">
        <v>1173</v>
      </c>
      <c r="K25320" t="s">
        <v>1307</v>
      </c>
      <c r="L25320">
        <v>150</v>
      </c>
      <c r="M25320" t="s">
        <v>1583</v>
      </c>
      <c r="N25320" t="s">
        <v>2345</v>
      </c>
      <c r="O25320">
        <v>66.666666666666671</v>
      </c>
      <c r="P25320">
        <v>4.1997050778799272</v>
      </c>
      <c r="Q25320">
        <v>1</v>
      </c>
      <c r="R25320">
        <v>0</v>
      </c>
      <c r="S25320">
        <v>0.5</v>
      </c>
      <c r="T25320">
        <v>6.25</v>
      </c>
      <c r="U25320">
        <v>0</v>
      </c>
      <c r="V25320">
        <v>12.44970507787993</v>
      </c>
      <c r="W25320">
        <v>4.4000000000000004</v>
      </c>
      <c r="X25320">
        <v>4.3999999999999986</v>
      </c>
    </row>
    <row r="25321" spans="1:24" x14ac:dyDescent="0.2">
      <c r="A25321" t="s">
        <v>1132</v>
      </c>
      <c r="B25321" s="14">
        <v>44088</v>
      </c>
      <c r="C25321">
        <v>1</v>
      </c>
      <c r="D25321">
        <v>9</v>
      </c>
      <c r="E25321">
        <v>1</v>
      </c>
      <c r="F25321">
        <v>6</v>
      </c>
      <c r="G25321">
        <v>0</v>
      </c>
      <c r="H25321">
        <v>20</v>
      </c>
      <c r="I25321">
        <v>6</v>
      </c>
      <c r="J25321">
        <v>2055</v>
      </c>
      <c r="K25321" t="s">
        <v>1292</v>
      </c>
      <c r="L25321">
        <v>1334</v>
      </c>
      <c r="M25321" t="s">
        <v>2199</v>
      </c>
      <c r="N25321" t="s">
        <v>2345</v>
      </c>
      <c r="O25321">
        <v>44.977511244377808</v>
      </c>
      <c r="P25321">
        <v>3.806162614728668</v>
      </c>
      <c r="Q25321">
        <v>1</v>
      </c>
      <c r="R25321">
        <v>0</v>
      </c>
      <c r="S25321">
        <v>0.3</v>
      </c>
      <c r="T25321">
        <v>3.75</v>
      </c>
      <c r="U25321">
        <v>0</v>
      </c>
      <c r="V25321">
        <v>9.5561626147286685</v>
      </c>
      <c r="W25321">
        <v>5.9</v>
      </c>
      <c r="X25321">
        <v>4.2714285714285696</v>
      </c>
    </row>
    <row r="25322" spans="1:24" x14ac:dyDescent="0.2">
      <c r="A25322" t="s">
        <v>1133</v>
      </c>
      <c r="B25322" s="14">
        <v>44088</v>
      </c>
      <c r="C25322">
        <v>0</v>
      </c>
      <c r="D25322">
        <v>0</v>
      </c>
      <c r="E25322">
        <v>0</v>
      </c>
      <c r="F25322">
        <v>1</v>
      </c>
      <c r="G25322">
        <v>0</v>
      </c>
      <c r="H25322">
        <v>1</v>
      </c>
      <c r="I25322">
        <v>1</v>
      </c>
      <c r="J25322">
        <v>102</v>
      </c>
      <c r="K25322" t="s">
        <v>1311</v>
      </c>
      <c r="L25322">
        <v>122</v>
      </c>
      <c r="M25322" t="s">
        <v>2200</v>
      </c>
      <c r="N25322" t="s">
        <v>2345</v>
      </c>
      <c r="O25322">
        <v>81.967213114754102</v>
      </c>
      <c r="P25322">
        <v>4.406319327242926</v>
      </c>
      <c r="Q25322">
        <v>1</v>
      </c>
      <c r="R25322">
        <v>0</v>
      </c>
      <c r="S25322">
        <v>1</v>
      </c>
      <c r="T25322">
        <v>12.5</v>
      </c>
      <c r="U25322">
        <v>0</v>
      </c>
      <c r="V25322">
        <v>18.90631932724293</v>
      </c>
      <c r="W25322">
        <v>4.4000000000000004</v>
      </c>
      <c r="X25322">
        <v>3.028571428571428</v>
      </c>
    </row>
    <row r="25323" spans="1:24" x14ac:dyDescent="0.2">
      <c r="A25323" t="s">
        <v>1134</v>
      </c>
      <c r="B25323" s="14">
        <v>44088</v>
      </c>
      <c r="C25323">
        <v>0</v>
      </c>
      <c r="D25323">
        <v>0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v>771</v>
      </c>
      <c r="K25323" t="s">
        <v>1287</v>
      </c>
      <c r="L25323">
        <v>918</v>
      </c>
      <c r="M25323" t="s">
        <v>2201</v>
      </c>
      <c r="N25323" t="s">
        <v>2345</v>
      </c>
      <c r="O25323">
        <v>0</v>
      </c>
      <c r="P25323">
        <v>0</v>
      </c>
      <c r="Q25323">
        <v>1</v>
      </c>
      <c r="R25323">
        <v>0</v>
      </c>
      <c r="S25323">
        <v>0</v>
      </c>
      <c r="T25323">
        <v>0</v>
      </c>
      <c r="U25323">
        <v>0</v>
      </c>
      <c r="V25323">
        <v>2</v>
      </c>
      <c r="W25323">
        <v>2</v>
      </c>
      <c r="X25323">
        <v>2</v>
      </c>
    </row>
    <row r="25324" spans="1:24" x14ac:dyDescent="0.2">
      <c r="A25324" t="s">
        <v>1115</v>
      </c>
      <c r="B25324" s="14">
        <v>44088</v>
      </c>
      <c r="C25324">
        <v>0</v>
      </c>
      <c r="D25324">
        <v>0</v>
      </c>
      <c r="E25324">
        <v>0</v>
      </c>
      <c r="F25324">
        <v>0</v>
      </c>
      <c r="G25324">
        <v>0</v>
      </c>
      <c r="H25324">
        <v>0</v>
      </c>
      <c r="I25324">
        <v>0</v>
      </c>
      <c r="J25324">
        <v>3569</v>
      </c>
      <c r="K25324" t="s">
        <v>1286</v>
      </c>
      <c r="L25324">
        <v>511</v>
      </c>
      <c r="M25324" t="s">
        <v>2182</v>
      </c>
      <c r="N25324" t="s">
        <v>2345</v>
      </c>
      <c r="O25324">
        <v>0</v>
      </c>
      <c r="P25324">
        <v>0</v>
      </c>
      <c r="Q25324">
        <v>1</v>
      </c>
      <c r="R25324">
        <v>0</v>
      </c>
      <c r="S25324">
        <v>0</v>
      </c>
      <c r="T25324">
        <v>0</v>
      </c>
      <c r="U25324">
        <v>0</v>
      </c>
      <c r="V25324">
        <v>2</v>
      </c>
      <c r="W25324">
        <v>2</v>
      </c>
      <c r="X25324">
        <v>2</v>
      </c>
    </row>
    <row r="25325" spans="1:24" x14ac:dyDescent="0.2">
      <c r="A25325" t="s">
        <v>278</v>
      </c>
      <c r="B25325" s="14">
        <v>44088</v>
      </c>
      <c r="C25325">
        <v>1</v>
      </c>
      <c r="D25325">
        <v>5</v>
      </c>
      <c r="E25325">
        <v>1</v>
      </c>
      <c r="F25325">
        <v>2</v>
      </c>
      <c r="G25325">
        <v>6</v>
      </c>
      <c r="H25325">
        <v>8</v>
      </c>
      <c r="I25325">
        <v>2</v>
      </c>
      <c r="J25325">
        <v>3709</v>
      </c>
      <c r="K25325" t="s">
        <v>1282</v>
      </c>
      <c r="L25325">
        <v>2540</v>
      </c>
      <c r="M25325" t="s">
        <v>1345</v>
      </c>
      <c r="N25325" t="s">
        <v>2345</v>
      </c>
      <c r="O25325">
        <v>7.8740157480314963</v>
      </c>
      <c r="P25325">
        <v>2.0635681925235461</v>
      </c>
      <c r="Q25325">
        <v>1</v>
      </c>
      <c r="R25325">
        <v>0</v>
      </c>
      <c r="S25325">
        <v>0.25</v>
      </c>
      <c r="T25325">
        <v>3.125</v>
      </c>
      <c r="U25325">
        <v>0</v>
      </c>
      <c r="V25325">
        <v>7.1885681925235456</v>
      </c>
      <c r="W25325">
        <v>4.4000000000000004</v>
      </c>
      <c r="X25325">
        <v>4.3999999999999977</v>
      </c>
    </row>
    <row r="25326" spans="1:24" x14ac:dyDescent="0.2">
      <c r="A25326" t="s">
        <v>1114</v>
      </c>
      <c r="B25326" s="14">
        <v>44088</v>
      </c>
      <c r="C25326">
        <v>0</v>
      </c>
      <c r="D25326">
        <v>0</v>
      </c>
      <c r="E25326">
        <v>0</v>
      </c>
      <c r="F25326">
        <v>0</v>
      </c>
      <c r="G25326">
        <v>0</v>
      </c>
      <c r="H25326">
        <v>0</v>
      </c>
      <c r="I25326">
        <v>0</v>
      </c>
      <c r="J25326">
        <v>4204</v>
      </c>
      <c r="K25326" t="s">
        <v>1310</v>
      </c>
      <c r="L25326">
        <v>501</v>
      </c>
      <c r="M25326" t="s">
        <v>2181</v>
      </c>
      <c r="N25326" t="s">
        <v>2345</v>
      </c>
      <c r="O25326">
        <v>0</v>
      </c>
      <c r="P25326">
        <v>0</v>
      </c>
      <c r="Q25326">
        <v>1</v>
      </c>
      <c r="R25326">
        <v>0</v>
      </c>
      <c r="S25326">
        <v>0</v>
      </c>
      <c r="T25326">
        <v>0</v>
      </c>
      <c r="U25326">
        <v>0</v>
      </c>
      <c r="V25326">
        <v>2</v>
      </c>
      <c r="W25326">
        <v>2</v>
      </c>
      <c r="X25326">
        <v>2</v>
      </c>
    </row>
    <row r="25327" spans="1:24" x14ac:dyDescent="0.2">
      <c r="A25327" t="s">
        <v>1113</v>
      </c>
      <c r="B25327" s="14">
        <v>44088</v>
      </c>
      <c r="C25327">
        <v>0</v>
      </c>
      <c r="D25327">
        <v>0</v>
      </c>
      <c r="E25327">
        <v>0</v>
      </c>
      <c r="F25327">
        <v>0</v>
      </c>
      <c r="G25327">
        <v>1</v>
      </c>
      <c r="H25327">
        <v>0</v>
      </c>
      <c r="I25327">
        <v>0</v>
      </c>
      <c r="J25327">
        <v>1141</v>
      </c>
      <c r="K25327" t="s">
        <v>1281</v>
      </c>
      <c r="L25327">
        <v>205</v>
      </c>
      <c r="M25327" t="s">
        <v>2180</v>
      </c>
      <c r="N25327" t="s">
        <v>2345</v>
      </c>
      <c r="O25327">
        <v>0</v>
      </c>
      <c r="P25327">
        <v>0</v>
      </c>
      <c r="Q25327">
        <v>1</v>
      </c>
      <c r="R25327">
        <v>0</v>
      </c>
      <c r="S25327">
        <v>0</v>
      </c>
      <c r="T25327">
        <v>0</v>
      </c>
      <c r="U25327">
        <v>0</v>
      </c>
      <c r="V25327">
        <v>2</v>
      </c>
      <c r="W25327">
        <v>2</v>
      </c>
      <c r="X25327">
        <v>3.371428571428571</v>
      </c>
    </row>
    <row r="25328" spans="1:24" x14ac:dyDescent="0.2">
      <c r="A25328" t="s">
        <v>1112</v>
      </c>
      <c r="B25328" s="14">
        <v>44088</v>
      </c>
      <c r="C25328">
        <v>0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1318</v>
      </c>
      <c r="K25328" t="s">
        <v>1279</v>
      </c>
      <c r="L25328">
        <v>39</v>
      </c>
      <c r="M25328" t="s">
        <v>2179</v>
      </c>
      <c r="N25328" t="s">
        <v>2345</v>
      </c>
      <c r="O25328">
        <v>0</v>
      </c>
      <c r="P25328">
        <v>0</v>
      </c>
      <c r="Q25328">
        <v>1</v>
      </c>
      <c r="R25328">
        <v>0</v>
      </c>
      <c r="S25328">
        <v>0</v>
      </c>
      <c r="T25328">
        <v>0</v>
      </c>
      <c r="U25328">
        <v>0</v>
      </c>
      <c r="V25328">
        <v>2</v>
      </c>
      <c r="W25328">
        <v>2</v>
      </c>
      <c r="X25328">
        <v>2</v>
      </c>
    </row>
    <row r="25329" spans="1:24" x14ac:dyDescent="0.2">
      <c r="A25329" t="s">
        <v>552</v>
      </c>
      <c r="B25329" s="14">
        <v>44088</v>
      </c>
      <c r="C25329">
        <v>5</v>
      </c>
      <c r="D25329">
        <v>18</v>
      </c>
      <c r="E25329">
        <v>5</v>
      </c>
      <c r="F25329">
        <v>9</v>
      </c>
      <c r="G25329">
        <v>1</v>
      </c>
      <c r="H25329">
        <v>40</v>
      </c>
      <c r="I25329">
        <v>9</v>
      </c>
      <c r="J25329">
        <v>1080</v>
      </c>
      <c r="K25329" t="s">
        <v>1305</v>
      </c>
      <c r="L25329">
        <v>1201</v>
      </c>
      <c r="M25329" t="s">
        <v>1619</v>
      </c>
      <c r="N25329" t="s">
        <v>2345</v>
      </c>
      <c r="O25329">
        <v>74.93755203996669</v>
      </c>
      <c r="P25329">
        <v>4.3166551272324183</v>
      </c>
      <c r="Q25329">
        <v>1</v>
      </c>
      <c r="R25329">
        <v>0</v>
      </c>
      <c r="S25329">
        <v>0.22500000000000001</v>
      </c>
      <c r="T25329">
        <v>2.8125</v>
      </c>
      <c r="U25329">
        <v>0</v>
      </c>
      <c r="V25329">
        <v>9.1291551272324192</v>
      </c>
      <c r="W25329">
        <v>5.9</v>
      </c>
      <c r="X25329">
        <v>4.614285714285713</v>
      </c>
    </row>
    <row r="25330" spans="1:24" x14ac:dyDescent="0.2">
      <c r="A25330" t="s">
        <v>519</v>
      </c>
      <c r="B25330" s="14">
        <v>44088</v>
      </c>
      <c r="C25330">
        <v>0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829</v>
      </c>
      <c r="K25330" t="s">
        <v>1312</v>
      </c>
      <c r="L25330">
        <v>492</v>
      </c>
      <c r="M25330" t="s">
        <v>1586</v>
      </c>
      <c r="N25330" t="s">
        <v>2345</v>
      </c>
      <c r="O25330">
        <v>0</v>
      </c>
      <c r="P25330">
        <v>0</v>
      </c>
      <c r="Q25330">
        <v>1</v>
      </c>
      <c r="R25330">
        <v>0</v>
      </c>
      <c r="S25330">
        <v>0</v>
      </c>
      <c r="T25330">
        <v>0</v>
      </c>
      <c r="U25330">
        <v>0</v>
      </c>
      <c r="V25330">
        <v>2</v>
      </c>
      <c r="W25330">
        <v>2</v>
      </c>
      <c r="X25330">
        <v>2</v>
      </c>
    </row>
    <row r="25331" spans="1:24" x14ac:dyDescent="0.2">
      <c r="A25331" t="s">
        <v>1092</v>
      </c>
      <c r="B25331" s="14">
        <v>44088</v>
      </c>
      <c r="C25331">
        <v>0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573</v>
      </c>
      <c r="K25331" t="s">
        <v>1294</v>
      </c>
      <c r="L25331">
        <v>475</v>
      </c>
      <c r="M25331" t="s">
        <v>2159</v>
      </c>
      <c r="N25331" t="s">
        <v>2345</v>
      </c>
      <c r="O25331">
        <v>0</v>
      </c>
      <c r="P25331">
        <v>0</v>
      </c>
      <c r="Q25331">
        <v>1</v>
      </c>
      <c r="R25331">
        <v>0</v>
      </c>
      <c r="S25331">
        <v>0</v>
      </c>
      <c r="T25331">
        <v>0</v>
      </c>
      <c r="U25331">
        <v>0</v>
      </c>
      <c r="V25331">
        <v>2</v>
      </c>
      <c r="W25331">
        <v>2</v>
      </c>
      <c r="X25331">
        <v>2</v>
      </c>
    </row>
    <row r="25332" spans="1:24" x14ac:dyDescent="0.2">
      <c r="A25332" t="s">
        <v>548</v>
      </c>
      <c r="B25332" s="14">
        <v>44088</v>
      </c>
      <c r="C25332">
        <v>1</v>
      </c>
      <c r="D25332">
        <v>6</v>
      </c>
      <c r="E25332">
        <v>1</v>
      </c>
      <c r="F25332">
        <v>3</v>
      </c>
      <c r="G25332">
        <v>0</v>
      </c>
      <c r="H25332">
        <v>9</v>
      </c>
      <c r="I25332">
        <v>3</v>
      </c>
      <c r="J25332">
        <v>689</v>
      </c>
      <c r="K25332" t="s">
        <v>1311</v>
      </c>
      <c r="L25332">
        <v>1086</v>
      </c>
      <c r="M25332" t="s">
        <v>1615</v>
      </c>
      <c r="N25332" t="s">
        <v>2345</v>
      </c>
      <c r="O25332">
        <v>27.624309392265189</v>
      </c>
      <c r="P25332">
        <v>3.3186961601504121</v>
      </c>
      <c r="Q25332">
        <v>1</v>
      </c>
      <c r="R25332">
        <v>0</v>
      </c>
      <c r="S25332">
        <v>0.33333333333333331</v>
      </c>
      <c r="T25332">
        <v>4.1666666666666661</v>
      </c>
      <c r="U25332">
        <v>0</v>
      </c>
      <c r="V25332">
        <v>9.4853628268170773</v>
      </c>
      <c r="W25332">
        <v>4.4000000000000004</v>
      </c>
      <c r="X25332">
        <v>4.3999999999999986</v>
      </c>
    </row>
    <row r="25333" spans="1:24" x14ac:dyDescent="0.2">
      <c r="A25333" t="s">
        <v>453</v>
      </c>
      <c r="B25333" s="14">
        <v>44088</v>
      </c>
      <c r="C25333">
        <v>0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3561</v>
      </c>
      <c r="K25333" t="s">
        <v>1285</v>
      </c>
      <c r="L25333">
        <v>351</v>
      </c>
      <c r="M25333" t="s">
        <v>1520</v>
      </c>
      <c r="N25333" t="s">
        <v>2345</v>
      </c>
      <c r="O25333">
        <v>0</v>
      </c>
      <c r="P25333">
        <v>0</v>
      </c>
      <c r="Q25333">
        <v>1</v>
      </c>
      <c r="R25333">
        <v>0</v>
      </c>
      <c r="S25333">
        <v>0</v>
      </c>
      <c r="T25333">
        <v>0</v>
      </c>
      <c r="U25333">
        <v>0</v>
      </c>
      <c r="V25333">
        <v>2</v>
      </c>
      <c r="W25333">
        <v>2</v>
      </c>
      <c r="X25333">
        <v>2</v>
      </c>
    </row>
    <row r="25334" spans="1:24" x14ac:dyDescent="0.2">
      <c r="A25334" t="s">
        <v>1093</v>
      </c>
      <c r="B25334" s="14">
        <v>44088</v>
      </c>
      <c r="C25334">
        <v>1</v>
      </c>
      <c r="D25334">
        <v>1</v>
      </c>
      <c r="E25334">
        <v>1</v>
      </c>
      <c r="F25334">
        <v>1</v>
      </c>
      <c r="G25334">
        <v>0</v>
      </c>
      <c r="H25334">
        <v>1</v>
      </c>
      <c r="I25334">
        <v>1</v>
      </c>
      <c r="J25334">
        <v>3751</v>
      </c>
      <c r="K25334" t="s">
        <v>1286</v>
      </c>
      <c r="L25334">
        <v>440</v>
      </c>
      <c r="M25334" t="s">
        <v>2160</v>
      </c>
      <c r="N25334" t="s">
        <v>2345</v>
      </c>
      <c r="O25334">
        <v>22.72727272727273</v>
      </c>
      <c r="P25334">
        <v>3.1235656450638758</v>
      </c>
      <c r="Q25334">
        <v>1</v>
      </c>
      <c r="R25334">
        <v>0</v>
      </c>
      <c r="S25334">
        <v>1</v>
      </c>
      <c r="T25334">
        <v>12.5</v>
      </c>
      <c r="U25334">
        <v>0</v>
      </c>
      <c r="V25334">
        <v>17.623565645063881</v>
      </c>
      <c r="W25334">
        <v>4.4000000000000004</v>
      </c>
      <c r="X25334">
        <v>2.342857142857143</v>
      </c>
    </row>
    <row r="25335" spans="1:24" x14ac:dyDescent="0.2">
      <c r="A25335" t="s">
        <v>1094</v>
      </c>
      <c r="B25335" s="14">
        <v>44088</v>
      </c>
      <c r="C25335">
        <v>0</v>
      </c>
      <c r="D25335">
        <v>0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v>586</v>
      </c>
      <c r="K25335" t="s">
        <v>1094</v>
      </c>
      <c r="L25335">
        <v>848</v>
      </c>
      <c r="M25335" t="s">
        <v>2161</v>
      </c>
      <c r="N25335" t="s">
        <v>2345</v>
      </c>
      <c r="O25335">
        <v>0</v>
      </c>
      <c r="P25335">
        <v>0</v>
      </c>
      <c r="Q25335">
        <v>1</v>
      </c>
      <c r="R25335">
        <v>0</v>
      </c>
      <c r="S25335">
        <v>0</v>
      </c>
      <c r="T25335">
        <v>0</v>
      </c>
      <c r="U25335">
        <v>0</v>
      </c>
      <c r="V25335">
        <v>2</v>
      </c>
      <c r="W25335">
        <v>2</v>
      </c>
      <c r="X25335">
        <v>2</v>
      </c>
    </row>
    <row r="25336" spans="1:24" x14ac:dyDescent="0.2">
      <c r="A25336" t="s">
        <v>299</v>
      </c>
      <c r="B25336" s="14">
        <v>44088</v>
      </c>
      <c r="C25336">
        <v>0</v>
      </c>
      <c r="D25336">
        <v>0</v>
      </c>
      <c r="E25336">
        <v>0</v>
      </c>
      <c r="F25336">
        <v>3</v>
      </c>
      <c r="G25336">
        <v>0</v>
      </c>
      <c r="H25336">
        <v>4</v>
      </c>
      <c r="I25336">
        <v>3</v>
      </c>
      <c r="J25336">
        <v>375</v>
      </c>
      <c r="K25336" t="s">
        <v>1292</v>
      </c>
      <c r="L25336">
        <v>1183</v>
      </c>
      <c r="M25336" t="s">
        <v>1366</v>
      </c>
      <c r="N25336" t="s">
        <v>2345</v>
      </c>
      <c r="O25336">
        <v>25.359256128486901</v>
      </c>
      <c r="P25336">
        <v>3.2331437966659058</v>
      </c>
      <c r="Q25336">
        <v>1</v>
      </c>
      <c r="R25336">
        <v>0</v>
      </c>
      <c r="S25336">
        <v>0.75</v>
      </c>
      <c r="T25336">
        <v>9.375</v>
      </c>
      <c r="U25336">
        <v>0</v>
      </c>
      <c r="V25336">
        <v>14.60814379666591</v>
      </c>
      <c r="W25336">
        <v>4.4000000000000004</v>
      </c>
      <c r="X25336">
        <v>3.371428571428571</v>
      </c>
    </row>
    <row r="25337" spans="1:24" x14ac:dyDescent="0.2">
      <c r="A25337" t="s">
        <v>452</v>
      </c>
      <c r="B25337" s="14">
        <v>44088</v>
      </c>
      <c r="C25337">
        <v>0</v>
      </c>
      <c r="D25337">
        <v>0</v>
      </c>
      <c r="E25337">
        <v>0</v>
      </c>
      <c r="F25337">
        <v>0</v>
      </c>
      <c r="G25337">
        <v>0</v>
      </c>
      <c r="H25337">
        <v>0</v>
      </c>
      <c r="I25337">
        <v>0</v>
      </c>
      <c r="J25337">
        <v>695</v>
      </c>
      <c r="K25337" t="s">
        <v>1312</v>
      </c>
      <c r="L25337">
        <v>519</v>
      </c>
      <c r="M25337" t="s">
        <v>1519</v>
      </c>
      <c r="N25337" t="s">
        <v>2345</v>
      </c>
      <c r="O25337">
        <v>0</v>
      </c>
      <c r="P25337">
        <v>0</v>
      </c>
      <c r="Q25337">
        <v>1</v>
      </c>
      <c r="R25337">
        <v>0</v>
      </c>
      <c r="S25337">
        <v>0</v>
      </c>
      <c r="T25337">
        <v>0</v>
      </c>
      <c r="U25337">
        <v>0</v>
      </c>
      <c r="V25337">
        <v>2</v>
      </c>
      <c r="W25337">
        <v>2</v>
      </c>
      <c r="X25337">
        <v>2</v>
      </c>
    </row>
    <row r="25338" spans="1:24" x14ac:dyDescent="0.2">
      <c r="A25338" t="s">
        <v>1095</v>
      </c>
      <c r="B25338" s="14">
        <v>44088</v>
      </c>
      <c r="C25338">
        <v>0</v>
      </c>
      <c r="D25338">
        <v>0</v>
      </c>
      <c r="E25338">
        <v>0</v>
      </c>
      <c r="F25338">
        <v>2</v>
      </c>
      <c r="G25338">
        <v>0</v>
      </c>
      <c r="H25338">
        <v>4</v>
      </c>
      <c r="I25338">
        <v>2</v>
      </c>
      <c r="J25338">
        <v>1155</v>
      </c>
      <c r="K25338" t="s">
        <v>1284</v>
      </c>
      <c r="L25338">
        <v>659</v>
      </c>
      <c r="M25338" t="s">
        <v>2162</v>
      </c>
      <c r="N25338" t="s">
        <v>2345</v>
      </c>
      <c r="O25338">
        <v>30.34901365705614</v>
      </c>
      <c r="P25338">
        <v>3.4127640180336209</v>
      </c>
      <c r="Q25338">
        <v>1</v>
      </c>
      <c r="R25338">
        <v>0</v>
      </c>
      <c r="S25338">
        <v>0.5</v>
      </c>
      <c r="T25338">
        <v>6.25</v>
      </c>
      <c r="U25338">
        <v>0</v>
      </c>
      <c r="V25338">
        <v>11.66276401803362</v>
      </c>
      <c r="W25338">
        <v>4.4000000000000004</v>
      </c>
      <c r="X25338">
        <v>2.6857142857142851</v>
      </c>
    </row>
    <row r="25339" spans="1:24" x14ac:dyDescent="0.2">
      <c r="A25339" t="s">
        <v>560</v>
      </c>
      <c r="B25339" s="14">
        <v>44088</v>
      </c>
      <c r="C25339">
        <v>0</v>
      </c>
      <c r="D25339">
        <v>0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v>722</v>
      </c>
      <c r="K25339" t="s">
        <v>1288</v>
      </c>
      <c r="L25339">
        <v>850</v>
      </c>
      <c r="M25339" t="s">
        <v>1627</v>
      </c>
      <c r="N25339" t="s">
        <v>2345</v>
      </c>
      <c r="O25339">
        <v>0</v>
      </c>
      <c r="P25339">
        <v>0</v>
      </c>
      <c r="Q25339">
        <v>1</v>
      </c>
      <c r="R25339">
        <v>0</v>
      </c>
      <c r="S25339">
        <v>0</v>
      </c>
      <c r="T25339">
        <v>0</v>
      </c>
      <c r="U25339">
        <v>0</v>
      </c>
      <c r="V25339">
        <v>2</v>
      </c>
      <c r="W25339">
        <v>2</v>
      </c>
      <c r="X25339">
        <v>2</v>
      </c>
    </row>
    <row r="25340" spans="1:24" x14ac:dyDescent="0.2">
      <c r="A25340" t="s">
        <v>535</v>
      </c>
      <c r="B25340" s="14">
        <v>44088</v>
      </c>
      <c r="C25340">
        <v>0</v>
      </c>
      <c r="D25340">
        <v>0</v>
      </c>
      <c r="E25340">
        <v>0</v>
      </c>
      <c r="F25340">
        <v>1</v>
      </c>
      <c r="G25340">
        <v>0</v>
      </c>
      <c r="H25340">
        <v>3</v>
      </c>
      <c r="I25340">
        <v>1</v>
      </c>
      <c r="J25340">
        <v>2029</v>
      </c>
      <c r="K25340" t="s">
        <v>1094</v>
      </c>
      <c r="L25340">
        <v>777</v>
      </c>
      <c r="M25340" t="s">
        <v>1602</v>
      </c>
      <c r="N25340" t="s">
        <v>2345</v>
      </c>
      <c r="O25340">
        <v>12.87001287001287</v>
      </c>
      <c r="P25340">
        <v>2.5549000216085349</v>
      </c>
      <c r="Q25340">
        <v>1</v>
      </c>
      <c r="R25340">
        <v>0</v>
      </c>
      <c r="S25340">
        <v>0.33333333333333331</v>
      </c>
      <c r="T25340">
        <v>4.1666666666666661</v>
      </c>
      <c r="U25340">
        <v>0</v>
      </c>
      <c r="V25340">
        <v>8.7215666882752014</v>
      </c>
      <c r="W25340">
        <v>4.4000000000000004</v>
      </c>
      <c r="X25340">
        <v>2.6857142857142851</v>
      </c>
    </row>
    <row r="25341" spans="1:24" x14ac:dyDescent="0.2">
      <c r="A25341" t="s">
        <v>1096</v>
      </c>
      <c r="B25341" s="14">
        <v>44088</v>
      </c>
      <c r="C25341">
        <v>0</v>
      </c>
      <c r="D25341">
        <v>0</v>
      </c>
      <c r="E25341">
        <v>0</v>
      </c>
      <c r="F25341">
        <v>1</v>
      </c>
      <c r="G25341">
        <v>1</v>
      </c>
      <c r="H25341">
        <v>4</v>
      </c>
      <c r="I25341">
        <v>1</v>
      </c>
      <c r="J25341">
        <v>1140</v>
      </c>
      <c r="K25341" t="s">
        <v>1326</v>
      </c>
      <c r="L25341">
        <v>1600</v>
      </c>
      <c r="M25341" t="s">
        <v>2163</v>
      </c>
      <c r="N25341" t="s">
        <v>2345</v>
      </c>
      <c r="O25341">
        <v>6.25</v>
      </c>
      <c r="P25341">
        <v>1.83258146374831</v>
      </c>
      <c r="Q25341">
        <v>1</v>
      </c>
      <c r="R25341">
        <v>0</v>
      </c>
      <c r="S25341">
        <v>0.25</v>
      </c>
      <c r="T25341">
        <v>3.125</v>
      </c>
      <c r="U25341">
        <v>0</v>
      </c>
      <c r="V25341">
        <v>6.9575814637483102</v>
      </c>
      <c r="W25341">
        <v>4.4000000000000004</v>
      </c>
      <c r="X25341">
        <v>4.3999999999999986</v>
      </c>
    </row>
    <row r="25342" spans="1:24" x14ac:dyDescent="0.2">
      <c r="A25342" t="s">
        <v>1097</v>
      </c>
      <c r="B25342" s="14">
        <v>44088</v>
      </c>
      <c r="C25342">
        <v>0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1360</v>
      </c>
      <c r="K25342" t="s">
        <v>1324</v>
      </c>
      <c r="L25342">
        <v>1850</v>
      </c>
      <c r="M25342" t="s">
        <v>2164</v>
      </c>
      <c r="N25342" t="s">
        <v>2345</v>
      </c>
      <c r="O25342">
        <v>0</v>
      </c>
      <c r="P25342">
        <v>0</v>
      </c>
      <c r="Q25342">
        <v>1</v>
      </c>
      <c r="R25342">
        <v>0</v>
      </c>
      <c r="S25342">
        <v>0</v>
      </c>
      <c r="T25342">
        <v>0</v>
      </c>
      <c r="U25342">
        <v>0</v>
      </c>
      <c r="V25342">
        <v>2</v>
      </c>
      <c r="W25342">
        <v>2</v>
      </c>
      <c r="X25342">
        <v>2</v>
      </c>
    </row>
    <row r="25343" spans="1:24" x14ac:dyDescent="0.2">
      <c r="A25343" t="s">
        <v>508</v>
      </c>
      <c r="B25343" s="14">
        <v>44088</v>
      </c>
      <c r="C25343">
        <v>2</v>
      </c>
      <c r="D25343">
        <v>8</v>
      </c>
      <c r="E25343">
        <v>2</v>
      </c>
      <c r="F25343">
        <v>4</v>
      </c>
      <c r="G25343">
        <v>0</v>
      </c>
      <c r="H25343">
        <v>13</v>
      </c>
      <c r="I25343">
        <v>4</v>
      </c>
      <c r="J25343">
        <v>269</v>
      </c>
      <c r="K25343" t="s">
        <v>1284</v>
      </c>
      <c r="L25343">
        <v>1087</v>
      </c>
      <c r="M25343" t="s">
        <v>1575</v>
      </c>
      <c r="N25343" t="s">
        <v>2345</v>
      </c>
      <c r="O25343">
        <v>36.798528058877643</v>
      </c>
      <c r="P25343">
        <v>3.6054578459748639</v>
      </c>
      <c r="Q25343">
        <v>1</v>
      </c>
      <c r="R25343">
        <v>0</v>
      </c>
      <c r="S25343">
        <v>0.30769230769230771</v>
      </c>
      <c r="T25343">
        <v>3.8461538461538458</v>
      </c>
      <c r="U25343">
        <v>0</v>
      </c>
      <c r="V25343">
        <v>9.4516116921287097</v>
      </c>
      <c r="W25343">
        <v>4.4000000000000004</v>
      </c>
      <c r="X25343">
        <v>3.7142857142857131</v>
      </c>
    </row>
    <row r="25344" spans="1:24" x14ac:dyDescent="0.2">
      <c r="A25344" t="s">
        <v>1098</v>
      </c>
      <c r="B25344" s="14">
        <v>44088</v>
      </c>
      <c r="C25344">
        <v>0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208</v>
      </c>
      <c r="K25344" t="s">
        <v>1287</v>
      </c>
      <c r="L25344">
        <v>1031</v>
      </c>
      <c r="M25344" t="s">
        <v>2165</v>
      </c>
      <c r="N25344" t="s">
        <v>2345</v>
      </c>
      <c r="O25344">
        <v>0</v>
      </c>
      <c r="P25344">
        <v>0</v>
      </c>
      <c r="Q25344">
        <v>1</v>
      </c>
      <c r="R25344">
        <v>0</v>
      </c>
      <c r="S25344">
        <v>0</v>
      </c>
      <c r="T25344">
        <v>0</v>
      </c>
      <c r="U25344">
        <v>0</v>
      </c>
      <c r="V25344">
        <v>2</v>
      </c>
      <c r="W25344">
        <v>2</v>
      </c>
      <c r="X25344">
        <v>2</v>
      </c>
    </row>
    <row r="25345" spans="1:24" x14ac:dyDescent="0.2">
      <c r="A25345" t="s">
        <v>469</v>
      </c>
      <c r="B25345" s="14">
        <v>44088</v>
      </c>
      <c r="C25345">
        <v>3</v>
      </c>
      <c r="D25345">
        <v>32</v>
      </c>
      <c r="E25345">
        <v>3</v>
      </c>
      <c r="F25345">
        <v>12</v>
      </c>
      <c r="G25345">
        <v>1</v>
      </c>
      <c r="H25345">
        <v>81</v>
      </c>
      <c r="I25345">
        <v>12</v>
      </c>
      <c r="J25345">
        <v>635</v>
      </c>
      <c r="K25345" t="s">
        <v>1284</v>
      </c>
      <c r="L25345">
        <v>4201</v>
      </c>
      <c r="M25345" t="s">
        <v>1536</v>
      </c>
      <c r="N25345" t="s">
        <v>2345</v>
      </c>
      <c r="O25345">
        <v>28.56462746965008</v>
      </c>
      <c r="P25345">
        <v>3.352169150594801</v>
      </c>
      <c r="Q25345">
        <v>1.2</v>
      </c>
      <c r="R25345">
        <v>0.36464311358790918</v>
      </c>
      <c r="S25345">
        <v>0.14814814814814811</v>
      </c>
      <c r="T25345">
        <v>1.8518518518518521</v>
      </c>
      <c r="U25345">
        <v>0</v>
      </c>
      <c r="V25345">
        <v>7.5686641160345616</v>
      </c>
      <c r="W25345">
        <v>7.4</v>
      </c>
      <c r="X25345">
        <v>5.6857142857142842</v>
      </c>
    </row>
    <row r="25346" spans="1:24" x14ac:dyDescent="0.2">
      <c r="A25346" t="s">
        <v>1099</v>
      </c>
      <c r="B25346" s="14">
        <v>44088</v>
      </c>
      <c r="C25346">
        <v>0</v>
      </c>
      <c r="D25346">
        <v>0</v>
      </c>
      <c r="E25346">
        <v>0</v>
      </c>
      <c r="F25346">
        <v>0</v>
      </c>
      <c r="G25346">
        <v>0</v>
      </c>
      <c r="H25346">
        <v>0</v>
      </c>
      <c r="I25346">
        <v>0</v>
      </c>
      <c r="J25346">
        <v>1163</v>
      </c>
      <c r="K25346" t="s">
        <v>1301</v>
      </c>
      <c r="L25346">
        <v>436</v>
      </c>
      <c r="M25346" t="s">
        <v>2166</v>
      </c>
      <c r="N25346" t="s">
        <v>2345</v>
      </c>
      <c r="O25346">
        <v>0</v>
      </c>
      <c r="P25346">
        <v>0</v>
      </c>
      <c r="Q25346">
        <v>1</v>
      </c>
      <c r="R25346">
        <v>0</v>
      </c>
      <c r="S25346">
        <v>0</v>
      </c>
      <c r="T25346">
        <v>0</v>
      </c>
      <c r="U25346">
        <v>0</v>
      </c>
      <c r="V25346">
        <v>2</v>
      </c>
      <c r="W25346">
        <v>2</v>
      </c>
      <c r="X25346">
        <v>2</v>
      </c>
    </row>
    <row r="25347" spans="1:24" x14ac:dyDescent="0.2">
      <c r="A25347" t="s">
        <v>687</v>
      </c>
      <c r="B25347" s="14">
        <v>44088</v>
      </c>
      <c r="C25347">
        <v>0</v>
      </c>
      <c r="D25347">
        <v>0</v>
      </c>
      <c r="E25347">
        <v>0</v>
      </c>
      <c r="F25347">
        <v>0</v>
      </c>
      <c r="G25347">
        <v>13</v>
      </c>
      <c r="H25347">
        <v>0</v>
      </c>
      <c r="I25347">
        <v>0</v>
      </c>
      <c r="J25347">
        <v>1178</v>
      </c>
      <c r="K25347" t="s">
        <v>1301</v>
      </c>
      <c r="L25347">
        <v>1584</v>
      </c>
      <c r="M25347" t="s">
        <v>1754</v>
      </c>
      <c r="N25347" t="s">
        <v>2345</v>
      </c>
      <c r="O25347">
        <v>0</v>
      </c>
      <c r="P25347">
        <v>0</v>
      </c>
      <c r="Q25347">
        <v>0.76923076923076927</v>
      </c>
      <c r="R25347">
        <v>-0.52472852893498201</v>
      </c>
      <c r="S25347">
        <v>0</v>
      </c>
      <c r="T25347">
        <v>0</v>
      </c>
      <c r="U25347">
        <v>0</v>
      </c>
      <c r="V25347">
        <v>1.4752714710650181</v>
      </c>
      <c r="W25347">
        <v>1.4752714710650181</v>
      </c>
      <c r="X25347">
        <v>5.2678959244378589</v>
      </c>
    </row>
    <row r="25348" spans="1:24" x14ac:dyDescent="0.2">
      <c r="A25348" t="s">
        <v>437</v>
      </c>
      <c r="B25348" s="14">
        <v>44088</v>
      </c>
      <c r="C25348">
        <v>0</v>
      </c>
      <c r="D25348">
        <v>0</v>
      </c>
      <c r="E25348">
        <v>0</v>
      </c>
      <c r="F25348">
        <v>2</v>
      </c>
      <c r="G25348">
        <v>5</v>
      </c>
      <c r="H25348">
        <v>6</v>
      </c>
      <c r="I25348">
        <v>2</v>
      </c>
      <c r="J25348">
        <v>606</v>
      </c>
      <c r="K25348" t="s">
        <v>1281</v>
      </c>
      <c r="L25348">
        <v>1061</v>
      </c>
      <c r="M25348" t="s">
        <v>1504</v>
      </c>
      <c r="N25348" t="s">
        <v>2345</v>
      </c>
      <c r="O25348">
        <v>18.850141376060321</v>
      </c>
      <c r="P25348">
        <v>2.9365204139221448</v>
      </c>
      <c r="Q25348">
        <v>1</v>
      </c>
      <c r="R25348">
        <v>0</v>
      </c>
      <c r="S25348">
        <v>0.33333333333333331</v>
      </c>
      <c r="T25348">
        <v>4.1666666666666661</v>
      </c>
      <c r="U25348">
        <v>0</v>
      </c>
      <c r="V25348">
        <v>9.1031870805888104</v>
      </c>
      <c r="W25348">
        <v>4.4000000000000004</v>
      </c>
      <c r="X25348">
        <v>3.7142857142857131</v>
      </c>
    </row>
    <row r="25349" spans="1:24" x14ac:dyDescent="0.2">
      <c r="A25349" t="s">
        <v>1100</v>
      </c>
      <c r="B25349" s="14">
        <v>44088</v>
      </c>
      <c r="C25349">
        <v>0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104</v>
      </c>
      <c r="K25349" t="s">
        <v>1296</v>
      </c>
      <c r="L25349">
        <v>781</v>
      </c>
      <c r="M25349" t="s">
        <v>2167</v>
      </c>
      <c r="N25349" t="s">
        <v>2345</v>
      </c>
      <c r="O25349">
        <v>0</v>
      </c>
      <c r="P25349">
        <v>0</v>
      </c>
      <c r="Q25349">
        <v>1</v>
      </c>
      <c r="R25349">
        <v>0</v>
      </c>
      <c r="S25349">
        <v>0</v>
      </c>
      <c r="T25349">
        <v>0</v>
      </c>
      <c r="U25349">
        <v>0</v>
      </c>
      <c r="V25349">
        <v>2</v>
      </c>
      <c r="W25349">
        <v>2</v>
      </c>
      <c r="X25349">
        <v>2</v>
      </c>
    </row>
    <row r="25350" spans="1:24" x14ac:dyDescent="0.2">
      <c r="A25350" t="s">
        <v>1091</v>
      </c>
      <c r="B25350" s="14">
        <v>44088</v>
      </c>
      <c r="C25350">
        <v>0</v>
      </c>
      <c r="D25350">
        <v>0</v>
      </c>
      <c r="E25350">
        <v>0</v>
      </c>
      <c r="F25350">
        <v>0</v>
      </c>
      <c r="G25350">
        <v>4</v>
      </c>
      <c r="H25350">
        <v>0</v>
      </c>
      <c r="I25350">
        <v>0</v>
      </c>
      <c r="J25350">
        <v>3599</v>
      </c>
      <c r="K25350" t="s">
        <v>1319</v>
      </c>
      <c r="L25350">
        <v>604</v>
      </c>
      <c r="M25350" t="s">
        <v>2158</v>
      </c>
      <c r="N25350" t="s">
        <v>2345</v>
      </c>
      <c r="O25350">
        <v>0</v>
      </c>
      <c r="P25350">
        <v>0</v>
      </c>
      <c r="Q25350">
        <v>1</v>
      </c>
      <c r="R25350">
        <v>0</v>
      </c>
      <c r="S25350">
        <v>0</v>
      </c>
      <c r="T25350">
        <v>0</v>
      </c>
      <c r="U25350">
        <v>0</v>
      </c>
      <c r="V25350">
        <v>2</v>
      </c>
      <c r="W25350">
        <v>2</v>
      </c>
      <c r="X25350">
        <v>3.371428571428571</v>
      </c>
    </row>
    <row r="25351" spans="1:24" x14ac:dyDescent="0.2">
      <c r="A25351" t="s">
        <v>1101</v>
      </c>
      <c r="B25351" s="14">
        <v>44088</v>
      </c>
      <c r="C25351">
        <v>0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1411</v>
      </c>
      <c r="K25351" t="s">
        <v>1303</v>
      </c>
      <c r="L25351">
        <v>209</v>
      </c>
      <c r="M25351" t="s">
        <v>2168</v>
      </c>
      <c r="N25351" t="s">
        <v>2345</v>
      </c>
      <c r="O25351">
        <v>0</v>
      </c>
      <c r="P25351">
        <v>0</v>
      </c>
      <c r="Q25351">
        <v>1</v>
      </c>
      <c r="R25351">
        <v>0</v>
      </c>
      <c r="S25351">
        <v>0</v>
      </c>
      <c r="T25351">
        <v>0</v>
      </c>
      <c r="U25351">
        <v>0</v>
      </c>
      <c r="V25351">
        <v>2</v>
      </c>
      <c r="W25351">
        <v>2</v>
      </c>
      <c r="X25351">
        <v>2</v>
      </c>
    </row>
    <row r="25352" spans="1:24" x14ac:dyDescent="0.2">
      <c r="A25352" t="s">
        <v>1103</v>
      </c>
      <c r="B25352" s="14">
        <v>44088</v>
      </c>
      <c r="C25352">
        <v>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1418</v>
      </c>
      <c r="K25352" t="s">
        <v>1326</v>
      </c>
      <c r="L25352">
        <v>212</v>
      </c>
      <c r="M25352" t="s">
        <v>2170</v>
      </c>
      <c r="N25352" t="s">
        <v>2345</v>
      </c>
      <c r="O25352">
        <v>0</v>
      </c>
      <c r="P25352">
        <v>0</v>
      </c>
      <c r="Q25352">
        <v>1</v>
      </c>
      <c r="R25352">
        <v>0</v>
      </c>
      <c r="S25352">
        <v>0</v>
      </c>
      <c r="T25352">
        <v>0</v>
      </c>
      <c r="U25352">
        <v>0</v>
      </c>
      <c r="V25352">
        <v>2</v>
      </c>
      <c r="W25352">
        <v>2</v>
      </c>
      <c r="X25352">
        <v>2</v>
      </c>
    </row>
    <row r="25353" spans="1:24" x14ac:dyDescent="0.2">
      <c r="A25353" t="s">
        <v>1104</v>
      </c>
      <c r="B25353" s="14">
        <v>44088</v>
      </c>
      <c r="C25353">
        <v>0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1413</v>
      </c>
      <c r="K25353" t="s">
        <v>1296</v>
      </c>
      <c r="L25353">
        <v>194</v>
      </c>
      <c r="M25353" t="s">
        <v>2171</v>
      </c>
      <c r="N25353" t="s">
        <v>2345</v>
      </c>
      <c r="O25353">
        <v>0</v>
      </c>
      <c r="P25353">
        <v>0</v>
      </c>
      <c r="Q25353">
        <v>1</v>
      </c>
      <c r="R25353">
        <v>0</v>
      </c>
      <c r="S25353">
        <v>0</v>
      </c>
      <c r="T25353">
        <v>0</v>
      </c>
      <c r="U25353">
        <v>0</v>
      </c>
      <c r="V25353">
        <v>2</v>
      </c>
      <c r="W25353">
        <v>2</v>
      </c>
      <c r="X25353">
        <v>2</v>
      </c>
    </row>
    <row r="25354" spans="1:24" x14ac:dyDescent="0.2">
      <c r="A25354" t="s">
        <v>1105</v>
      </c>
      <c r="B25354" s="14">
        <v>44088</v>
      </c>
      <c r="C25354">
        <v>0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1416</v>
      </c>
      <c r="K25354" t="s">
        <v>1323</v>
      </c>
      <c r="L25354">
        <v>179</v>
      </c>
      <c r="M25354" t="s">
        <v>2172</v>
      </c>
      <c r="N25354" t="s">
        <v>2345</v>
      </c>
      <c r="O25354">
        <v>0</v>
      </c>
      <c r="P25354">
        <v>0</v>
      </c>
      <c r="Q25354">
        <v>1</v>
      </c>
      <c r="R25354">
        <v>0</v>
      </c>
      <c r="S25354">
        <v>0</v>
      </c>
      <c r="T25354">
        <v>0</v>
      </c>
      <c r="U25354">
        <v>0</v>
      </c>
      <c r="V25354">
        <v>2</v>
      </c>
      <c r="W25354">
        <v>2</v>
      </c>
      <c r="X25354">
        <v>2</v>
      </c>
    </row>
    <row r="25355" spans="1:24" x14ac:dyDescent="0.2">
      <c r="A25355" t="s">
        <v>1106</v>
      </c>
      <c r="B25355" s="14">
        <v>44088</v>
      </c>
      <c r="C25355">
        <v>0</v>
      </c>
      <c r="D25355">
        <v>0</v>
      </c>
      <c r="E25355">
        <v>0</v>
      </c>
      <c r="F25355">
        <v>0</v>
      </c>
      <c r="G25355">
        <v>0</v>
      </c>
      <c r="H25355">
        <v>0</v>
      </c>
      <c r="I25355">
        <v>0</v>
      </c>
      <c r="J25355">
        <v>1415</v>
      </c>
      <c r="K25355" t="s">
        <v>1305</v>
      </c>
      <c r="L25355">
        <v>278</v>
      </c>
      <c r="M25355" t="s">
        <v>2173</v>
      </c>
      <c r="N25355" t="s">
        <v>2345</v>
      </c>
      <c r="O25355">
        <v>0</v>
      </c>
      <c r="P25355">
        <v>0</v>
      </c>
      <c r="Q25355">
        <v>1</v>
      </c>
      <c r="R25355">
        <v>0</v>
      </c>
      <c r="S25355">
        <v>0</v>
      </c>
      <c r="T25355">
        <v>0</v>
      </c>
      <c r="U25355">
        <v>0</v>
      </c>
      <c r="V25355">
        <v>2</v>
      </c>
      <c r="W25355">
        <v>2</v>
      </c>
      <c r="X25355">
        <v>2</v>
      </c>
    </row>
    <row r="25356" spans="1:24" x14ac:dyDescent="0.2">
      <c r="A25356" t="s">
        <v>1107</v>
      </c>
      <c r="B25356" s="14">
        <v>44088</v>
      </c>
      <c r="C25356">
        <v>0</v>
      </c>
      <c r="D25356">
        <v>0</v>
      </c>
      <c r="E25356">
        <v>0</v>
      </c>
      <c r="F25356">
        <v>1</v>
      </c>
      <c r="G25356">
        <v>0</v>
      </c>
      <c r="H25356">
        <v>1</v>
      </c>
      <c r="I25356">
        <v>1</v>
      </c>
      <c r="J25356">
        <v>1414</v>
      </c>
      <c r="K25356" t="s">
        <v>444</v>
      </c>
      <c r="L25356">
        <v>151</v>
      </c>
      <c r="M25356" t="s">
        <v>2174</v>
      </c>
      <c r="N25356" t="s">
        <v>2345</v>
      </c>
      <c r="O25356">
        <v>66.225165562913901</v>
      </c>
      <c r="P25356">
        <v>4.1930605351612584</v>
      </c>
      <c r="Q25356">
        <v>1</v>
      </c>
      <c r="R25356">
        <v>0</v>
      </c>
      <c r="S25356">
        <v>1</v>
      </c>
      <c r="T25356">
        <v>12.5</v>
      </c>
      <c r="U25356">
        <v>0</v>
      </c>
      <c r="V25356">
        <v>18.693060535161258</v>
      </c>
      <c r="W25356">
        <v>4.4000000000000004</v>
      </c>
      <c r="X25356">
        <v>4.0571428571428561</v>
      </c>
    </row>
    <row r="25357" spans="1:24" x14ac:dyDescent="0.2">
      <c r="A25357" t="s">
        <v>505</v>
      </c>
      <c r="B25357" s="14">
        <v>44088</v>
      </c>
      <c r="C25357">
        <v>0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1412</v>
      </c>
      <c r="K25357" t="s">
        <v>1297</v>
      </c>
      <c r="L25357">
        <v>270</v>
      </c>
      <c r="M25357" t="s">
        <v>1572</v>
      </c>
      <c r="N25357" t="s">
        <v>2345</v>
      </c>
      <c r="O25357">
        <v>0</v>
      </c>
      <c r="P25357">
        <v>0</v>
      </c>
      <c r="Q25357">
        <v>1</v>
      </c>
      <c r="R25357">
        <v>0</v>
      </c>
      <c r="S25357">
        <v>0</v>
      </c>
      <c r="T25357">
        <v>0</v>
      </c>
      <c r="U25357">
        <v>0</v>
      </c>
      <c r="V25357">
        <v>2</v>
      </c>
      <c r="W25357">
        <v>2</v>
      </c>
      <c r="X25357">
        <v>2</v>
      </c>
    </row>
    <row r="25358" spans="1:24" x14ac:dyDescent="0.2">
      <c r="A25358" t="s">
        <v>1108</v>
      </c>
      <c r="B25358" s="14">
        <v>44088</v>
      </c>
      <c r="C25358">
        <v>0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308</v>
      </c>
      <c r="K25358" t="s">
        <v>1308</v>
      </c>
      <c r="L25358">
        <v>771</v>
      </c>
      <c r="M25358" t="s">
        <v>2175</v>
      </c>
      <c r="N25358" t="s">
        <v>2345</v>
      </c>
      <c r="O25358">
        <v>0</v>
      </c>
      <c r="P25358">
        <v>0</v>
      </c>
      <c r="Q25358">
        <v>1</v>
      </c>
      <c r="R25358">
        <v>0</v>
      </c>
      <c r="S25358">
        <v>0</v>
      </c>
      <c r="T25358">
        <v>0</v>
      </c>
      <c r="U25358">
        <v>0</v>
      </c>
      <c r="V25358">
        <v>2</v>
      </c>
      <c r="W25358">
        <v>2</v>
      </c>
      <c r="X25358">
        <v>2</v>
      </c>
    </row>
    <row r="25359" spans="1:24" x14ac:dyDescent="0.2">
      <c r="A25359" t="s">
        <v>309</v>
      </c>
      <c r="B25359" s="14">
        <v>44088</v>
      </c>
      <c r="C25359">
        <v>0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776</v>
      </c>
      <c r="K25359" t="s">
        <v>1287</v>
      </c>
      <c r="L25359">
        <v>466</v>
      </c>
      <c r="M25359" t="s">
        <v>1376</v>
      </c>
      <c r="N25359" t="s">
        <v>2345</v>
      </c>
      <c r="O25359">
        <v>0</v>
      </c>
      <c r="P25359">
        <v>0</v>
      </c>
      <c r="Q25359">
        <v>1</v>
      </c>
      <c r="R25359">
        <v>0</v>
      </c>
      <c r="S25359">
        <v>0</v>
      </c>
      <c r="T25359">
        <v>0</v>
      </c>
      <c r="U25359">
        <v>0</v>
      </c>
      <c r="V25359">
        <v>2</v>
      </c>
      <c r="W25359">
        <v>2</v>
      </c>
      <c r="X25359">
        <v>2</v>
      </c>
    </row>
    <row r="25360" spans="1:24" x14ac:dyDescent="0.2">
      <c r="A25360" t="s">
        <v>598</v>
      </c>
      <c r="B25360" s="14">
        <v>44088</v>
      </c>
      <c r="C25360">
        <v>0</v>
      </c>
      <c r="D25360">
        <v>0</v>
      </c>
      <c r="E25360">
        <v>0</v>
      </c>
      <c r="F25360">
        <v>1</v>
      </c>
      <c r="G25360">
        <v>2</v>
      </c>
      <c r="H25360">
        <v>4</v>
      </c>
      <c r="I25360">
        <v>1</v>
      </c>
      <c r="J25360">
        <v>822</v>
      </c>
      <c r="K25360" t="s">
        <v>1287</v>
      </c>
      <c r="L25360">
        <v>764</v>
      </c>
      <c r="M25360" t="s">
        <v>1665</v>
      </c>
      <c r="N25360" t="s">
        <v>2345</v>
      </c>
      <c r="O25360">
        <v>13.089005235602089</v>
      </c>
      <c r="P25360">
        <v>2.571772582809662</v>
      </c>
      <c r="Q25360">
        <v>1</v>
      </c>
      <c r="R25360">
        <v>0</v>
      </c>
      <c r="S25360">
        <v>0.25</v>
      </c>
      <c r="T25360">
        <v>3.125</v>
      </c>
      <c r="U25360">
        <v>0</v>
      </c>
      <c r="V25360">
        <v>7.6967725828096629</v>
      </c>
      <c r="W25360">
        <v>4.4000000000000004</v>
      </c>
      <c r="X25360">
        <v>4.3999999999999986</v>
      </c>
    </row>
    <row r="25361" spans="1:24" x14ac:dyDescent="0.2">
      <c r="A25361" t="s">
        <v>1109</v>
      </c>
      <c r="B25361" s="14">
        <v>44088</v>
      </c>
      <c r="C25361">
        <v>0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1128</v>
      </c>
      <c r="K25361" t="s">
        <v>1292</v>
      </c>
      <c r="L25361">
        <v>369</v>
      </c>
      <c r="M25361" t="s">
        <v>2176</v>
      </c>
      <c r="N25361" t="s">
        <v>2345</v>
      </c>
      <c r="O25361">
        <v>0</v>
      </c>
      <c r="P25361">
        <v>0</v>
      </c>
      <c r="Q25361">
        <v>1</v>
      </c>
      <c r="R25361">
        <v>0</v>
      </c>
      <c r="S25361">
        <v>0</v>
      </c>
      <c r="T25361">
        <v>0</v>
      </c>
      <c r="U25361">
        <v>0</v>
      </c>
      <c r="V25361">
        <v>2</v>
      </c>
      <c r="W25361">
        <v>2</v>
      </c>
      <c r="X25361">
        <v>2</v>
      </c>
    </row>
    <row r="25362" spans="1:24" x14ac:dyDescent="0.2">
      <c r="A25362" t="s">
        <v>366</v>
      </c>
      <c r="B25362" s="14">
        <v>44088</v>
      </c>
      <c r="C25362">
        <v>0</v>
      </c>
      <c r="D25362">
        <v>0</v>
      </c>
      <c r="E25362">
        <v>0</v>
      </c>
      <c r="F25362">
        <v>1</v>
      </c>
      <c r="G25362">
        <v>0</v>
      </c>
      <c r="H25362">
        <v>1</v>
      </c>
      <c r="I25362">
        <v>1</v>
      </c>
      <c r="J25362">
        <v>2054</v>
      </c>
      <c r="K25362" t="s">
        <v>1284</v>
      </c>
      <c r="L25362">
        <v>494</v>
      </c>
      <c r="M25362" t="s">
        <v>1433</v>
      </c>
      <c r="N25362" t="s">
        <v>2345</v>
      </c>
      <c r="O25362">
        <v>20.242914979757089</v>
      </c>
      <c r="P25362">
        <v>3.0078048547882599</v>
      </c>
      <c r="Q25362">
        <v>1</v>
      </c>
      <c r="R25362">
        <v>0</v>
      </c>
      <c r="S25362">
        <v>1</v>
      </c>
      <c r="T25362">
        <v>12.5</v>
      </c>
      <c r="U25362">
        <v>0</v>
      </c>
      <c r="V25362">
        <v>17.507804854788262</v>
      </c>
      <c r="W25362">
        <v>4.4000000000000004</v>
      </c>
      <c r="X25362">
        <v>3.028571428571428</v>
      </c>
    </row>
    <row r="25363" spans="1:24" x14ac:dyDescent="0.2">
      <c r="A25363" t="s">
        <v>280</v>
      </c>
      <c r="B25363" s="14">
        <v>44088</v>
      </c>
      <c r="C25363">
        <v>1</v>
      </c>
      <c r="D25363">
        <v>13</v>
      </c>
      <c r="E25363">
        <v>1</v>
      </c>
      <c r="F25363">
        <v>20</v>
      </c>
      <c r="G25363">
        <v>16</v>
      </c>
      <c r="H25363">
        <v>141</v>
      </c>
      <c r="I25363">
        <v>20</v>
      </c>
      <c r="J25363">
        <v>649</v>
      </c>
      <c r="K25363" t="s">
        <v>1292</v>
      </c>
      <c r="L25363">
        <v>2022</v>
      </c>
      <c r="M25363" t="s">
        <v>1347</v>
      </c>
      <c r="N25363" t="s">
        <v>2345</v>
      </c>
      <c r="O25363">
        <v>98.911968348170134</v>
      </c>
      <c r="P25363">
        <v>4.594230245949757</v>
      </c>
      <c r="Q25363">
        <v>1.25</v>
      </c>
      <c r="R25363">
        <v>0.44628710262841947</v>
      </c>
      <c r="S25363">
        <v>0.14184397163120571</v>
      </c>
      <c r="T25363">
        <v>1.773049645390071</v>
      </c>
      <c r="U25363">
        <v>0</v>
      </c>
      <c r="V25363">
        <v>8.8135669939682479</v>
      </c>
      <c r="W25363">
        <v>8.8135669939682479</v>
      </c>
      <c r="X25363">
        <v>9.7439074082393891</v>
      </c>
    </row>
    <row r="25364" spans="1:24" x14ac:dyDescent="0.2">
      <c r="A25364" t="s">
        <v>1110</v>
      </c>
      <c r="B25364" s="14">
        <v>44088</v>
      </c>
      <c r="C25364">
        <v>0</v>
      </c>
      <c r="D25364">
        <v>0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4019</v>
      </c>
      <c r="K25364" t="s">
        <v>1310</v>
      </c>
      <c r="L25364">
        <v>216</v>
      </c>
      <c r="M25364" t="s">
        <v>2177</v>
      </c>
      <c r="N25364" t="s">
        <v>2345</v>
      </c>
      <c r="O25364">
        <v>0</v>
      </c>
      <c r="P25364">
        <v>0</v>
      </c>
      <c r="Q25364">
        <v>1</v>
      </c>
      <c r="R25364">
        <v>0</v>
      </c>
      <c r="S25364">
        <v>0</v>
      </c>
      <c r="T25364">
        <v>0</v>
      </c>
      <c r="U25364">
        <v>0</v>
      </c>
      <c r="V25364">
        <v>2</v>
      </c>
      <c r="W25364">
        <v>2</v>
      </c>
      <c r="X25364">
        <v>2</v>
      </c>
    </row>
    <row r="25365" spans="1:24" x14ac:dyDescent="0.2">
      <c r="A25365" t="s">
        <v>1111</v>
      </c>
      <c r="B25365" s="14">
        <v>44088</v>
      </c>
      <c r="C25365">
        <v>3</v>
      </c>
      <c r="D25365">
        <v>6</v>
      </c>
      <c r="E25365">
        <v>3</v>
      </c>
      <c r="F25365">
        <v>3</v>
      </c>
      <c r="G25365">
        <v>0</v>
      </c>
      <c r="H25365">
        <v>6</v>
      </c>
      <c r="I25365">
        <v>3</v>
      </c>
      <c r="J25365">
        <v>1282</v>
      </c>
      <c r="K25365" t="s">
        <v>1300</v>
      </c>
      <c r="L25365">
        <v>724</v>
      </c>
      <c r="M25365" t="s">
        <v>2178</v>
      </c>
      <c r="N25365" t="s">
        <v>2345</v>
      </c>
      <c r="O25365">
        <v>41.436464088397791</v>
      </c>
      <c r="P25365">
        <v>3.7241612682585759</v>
      </c>
      <c r="Q25365">
        <v>1</v>
      </c>
      <c r="R25365">
        <v>0</v>
      </c>
      <c r="S25365">
        <v>0.5</v>
      </c>
      <c r="T25365">
        <v>6.25</v>
      </c>
      <c r="U25365">
        <v>0</v>
      </c>
      <c r="V25365">
        <v>11.97416126825858</v>
      </c>
      <c r="W25365">
        <v>4.4000000000000004</v>
      </c>
      <c r="X25365">
        <v>2.342857142857143</v>
      </c>
    </row>
    <row r="25366" spans="1:24" x14ac:dyDescent="0.2">
      <c r="A25366" t="s">
        <v>581</v>
      </c>
      <c r="B25366" s="14">
        <v>44088</v>
      </c>
      <c r="C25366">
        <v>0</v>
      </c>
      <c r="D25366">
        <v>0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607</v>
      </c>
      <c r="K25366" t="s">
        <v>1316</v>
      </c>
      <c r="L25366">
        <v>675</v>
      </c>
      <c r="M25366" t="s">
        <v>1648</v>
      </c>
      <c r="N25366" t="s">
        <v>2345</v>
      </c>
      <c r="O25366">
        <v>0</v>
      </c>
      <c r="P25366">
        <v>0</v>
      </c>
      <c r="Q25366">
        <v>1</v>
      </c>
      <c r="R25366">
        <v>0</v>
      </c>
      <c r="S25366">
        <v>0</v>
      </c>
      <c r="T25366">
        <v>0</v>
      </c>
      <c r="U25366">
        <v>0</v>
      </c>
      <c r="V25366">
        <v>2</v>
      </c>
      <c r="W25366">
        <v>2</v>
      </c>
      <c r="X25366">
        <v>2</v>
      </c>
    </row>
    <row r="25367" spans="1:24" x14ac:dyDescent="0.2">
      <c r="A25367" t="s">
        <v>1135</v>
      </c>
      <c r="B25367" s="14">
        <v>44088</v>
      </c>
      <c r="C25367">
        <v>0</v>
      </c>
      <c r="D25367">
        <v>0</v>
      </c>
      <c r="E25367">
        <v>0</v>
      </c>
      <c r="F25367">
        <v>0</v>
      </c>
      <c r="G25367">
        <v>2</v>
      </c>
      <c r="H25367">
        <v>0</v>
      </c>
      <c r="I25367">
        <v>0</v>
      </c>
      <c r="J25367">
        <v>731</v>
      </c>
      <c r="K25367" t="s">
        <v>1309</v>
      </c>
      <c r="L25367">
        <v>650</v>
      </c>
      <c r="M25367" t="s">
        <v>2202</v>
      </c>
      <c r="N25367" t="s">
        <v>2345</v>
      </c>
      <c r="O25367">
        <v>0</v>
      </c>
      <c r="P25367">
        <v>0</v>
      </c>
      <c r="Q25367">
        <v>1</v>
      </c>
      <c r="R25367">
        <v>0</v>
      </c>
      <c r="S25367">
        <v>0</v>
      </c>
      <c r="T25367">
        <v>0</v>
      </c>
      <c r="U25367">
        <v>0</v>
      </c>
      <c r="V25367">
        <v>2</v>
      </c>
      <c r="W25367">
        <v>2</v>
      </c>
      <c r="X25367">
        <v>2</v>
      </c>
    </row>
    <row r="25368" spans="1:24" x14ac:dyDescent="0.2">
      <c r="A25368" t="s">
        <v>610</v>
      </c>
      <c r="B25368" s="14">
        <v>44088</v>
      </c>
      <c r="C25368">
        <v>0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3614</v>
      </c>
      <c r="K25368" t="s">
        <v>1319</v>
      </c>
      <c r="L25368">
        <v>184</v>
      </c>
      <c r="M25368" t="s">
        <v>1677</v>
      </c>
      <c r="N25368" t="s">
        <v>2345</v>
      </c>
      <c r="O25368">
        <v>0</v>
      </c>
      <c r="P25368">
        <v>0</v>
      </c>
      <c r="Q25368">
        <v>1</v>
      </c>
      <c r="R25368">
        <v>0</v>
      </c>
      <c r="S25368">
        <v>0</v>
      </c>
      <c r="T25368">
        <v>0</v>
      </c>
      <c r="U25368">
        <v>0</v>
      </c>
      <c r="V25368">
        <v>2</v>
      </c>
      <c r="W25368">
        <v>2</v>
      </c>
      <c r="X25368">
        <v>2</v>
      </c>
    </row>
    <row r="25369" spans="1:24" x14ac:dyDescent="0.2">
      <c r="A25369" t="s">
        <v>1136</v>
      </c>
      <c r="B25369" s="14">
        <v>44088</v>
      </c>
      <c r="C25369">
        <v>0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1343</v>
      </c>
      <c r="K25369" t="s">
        <v>1324</v>
      </c>
      <c r="L25369">
        <v>831</v>
      </c>
      <c r="M25369" t="s">
        <v>2203</v>
      </c>
      <c r="N25369" t="s">
        <v>2345</v>
      </c>
      <c r="O25369">
        <v>0</v>
      </c>
      <c r="P25369">
        <v>0</v>
      </c>
      <c r="Q25369">
        <v>1</v>
      </c>
      <c r="R25369">
        <v>0</v>
      </c>
      <c r="S25369">
        <v>0</v>
      </c>
      <c r="T25369">
        <v>0</v>
      </c>
      <c r="U25369">
        <v>0</v>
      </c>
      <c r="V25369">
        <v>2</v>
      </c>
      <c r="W25369">
        <v>2</v>
      </c>
      <c r="X25369">
        <v>2</v>
      </c>
    </row>
    <row r="25370" spans="1:24" x14ac:dyDescent="0.2">
      <c r="A25370" t="s">
        <v>1137</v>
      </c>
      <c r="B25370" s="14">
        <v>44088</v>
      </c>
      <c r="C25370">
        <v>0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382</v>
      </c>
      <c r="K25370" t="s">
        <v>1279</v>
      </c>
      <c r="L25370">
        <v>1172</v>
      </c>
      <c r="M25370" t="s">
        <v>2204</v>
      </c>
      <c r="N25370" t="s">
        <v>2345</v>
      </c>
      <c r="O25370">
        <v>0</v>
      </c>
      <c r="P25370">
        <v>0</v>
      </c>
      <c r="Q25370">
        <v>1</v>
      </c>
      <c r="R25370">
        <v>0</v>
      </c>
      <c r="S25370">
        <v>0</v>
      </c>
      <c r="T25370">
        <v>0</v>
      </c>
      <c r="U25370">
        <v>0</v>
      </c>
      <c r="V25370">
        <v>2</v>
      </c>
      <c r="W25370">
        <v>2</v>
      </c>
      <c r="X25370">
        <v>2</v>
      </c>
    </row>
    <row r="25371" spans="1:24" x14ac:dyDescent="0.2">
      <c r="A25371" t="s">
        <v>1160</v>
      </c>
      <c r="B25371" s="14">
        <v>44088</v>
      </c>
      <c r="C25371">
        <v>0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1202</v>
      </c>
      <c r="K25371" t="s">
        <v>1301</v>
      </c>
      <c r="L25371">
        <v>524</v>
      </c>
      <c r="M25371" t="s">
        <v>2227</v>
      </c>
      <c r="N25371" t="s">
        <v>2345</v>
      </c>
      <c r="O25371">
        <v>0</v>
      </c>
      <c r="P25371">
        <v>0</v>
      </c>
      <c r="Q25371">
        <v>1</v>
      </c>
      <c r="R25371">
        <v>0</v>
      </c>
      <c r="S25371">
        <v>0</v>
      </c>
      <c r="T25371">
        <v>0</v>
      </c>
      <c r="U25371">
        <v>0</v>
      </c>
      <c r="V25371">
        <v>2</v>
      </c>
      <c r="W25371">
        <v>2</v>
      </c>
      <c r="X25371">
        <v>2</v>
      </c>
    </row>
    <row r="25372" spans="1:24" x14ac:dyDescent="0.2">
      <c r="A25372" t="s">
        <v>507</v>
      </c>
      <c r="B25372" s="14">
        <v>44088</v>
      </c>
      <c r="C25372">
        <v>0</v>
      </c>
      <c r="D25372">
        <v>0</v>
      </c>
      <c r="E25372">
        <v>0</v>
      </c>
      <c r="F25372">
        <v>1</v>
      </c>
      <c r="G25372">
        <v>0</v>
      </c>
      <c r="H25372">
        <v>2</v>
      </c>
      <c r="I25372">
        <v>1</v>
      </c>
      <c r="J25372">
        <v>164</v>
      </c>
      <c r="K25372" t="s">
        <v>1284</v>
      </c>
      <c r="L25372">
        <v>380</v>
      </c>
      <c r="M25372" t="s">
        <v>1574</v>
      </c>
      <c r="N25372" t="s">
        <v>2345</v>
      </c>
      <c r="O25372">
        <v>26.315789473684209</v>
      </c>
      <c r="P25372">
        <v>3.2701691192557512</v>
      </c>
      <c r="Q25372">
        <v>1</v>
      </c>
      <c r="R25372">
        <v>0</v>
      </c>
      <c r="S25372">
        <v>0.5</v>
      </c>
      <c r="T25372">
        <v>6.25</v>
      </c>
      <c r="U25372">
        <v>0</v>
      </c>
      <c r="V25372">
        <v>11.520169119255749</v>
      </c>
      <c r="W25372">
        <v>4.4000000000000004</v>
      </c>
      <c r="X25372">
        <v>3.371428571428571</v>
      </c>
    </row>
    <row r="25373" spans="1:24" x14ac:dyDescent="0.2">
      <c r="A25373" t="s">
        <v>1162</v>
      </c>
      <c r="B25373" s="14">
        <v>44088</v>
      </c>
      <c r="C25373">
        <v>0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2044</v>
      </c>
      <c r="K25373" t="s">
        <v>1291</v>
      </c>
      <c r="L25373">
        <v>390</v>
      </c>
      <c r="M25373" t="s">
        <v>2229</v>
      </c>
      <c r="N25373" t="s">
        <v>2345</v>
      </c>
      <c r="O25373">
        <v>0</v>
      </c>
      <c r="P25373">
        <v>0</v>
      </c>
      <c r="Q25373">
        <v>1</v>
      </c>
      <c r="R25373">
        <v>0</v>
      </c>
      <c r="S25373">
        <v>0</v>
      </c>
      <c r="T25373">
        <v>0</v>
      </c>
      <c r="U25373">
        <v>0</v>
      </c>
      <c r="V25373">
        <v>2</v>
      </c>
      <c r="W25373">
        <v>2</v>
      </c>
      <c r="X25373">
        <v>2</v>
      </c>
    </row>
    <row r="25374" spans="1:24" x14ac:dyDescent="0.2">
      <c r="A25374" t="s">
        <v>1163</v>
      </c>
      <c r="B25374" s="14">
        <v>44088</v>
      </c>
      <c r="C25374">
        <v>0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596</v>
      </c>
      <c r="K25374" t="s">
        <v>1308</v>
      </c>
      <c r="L25374">
        <v>463</v>
      </c>
      <c r="M25374" t="s">
        <v>2230</v>
      </c>
      <c r="N25374" t="s">
        <v>2345</v>
      </c>
      <c r="O25374">
        <v>0</v>
      </c>
      <c r="P25374">
        <v>0</v>
      </c>
      <c r="Q25374">
        <v>1</v>
      </c>
      <c r="R25374">
        <v>0</v>
      </c>
      <c r="S25374">
        <v>0</v>
      </c>
      <c r="T25374">
        <v>0</v>
      </c>
      <c r="U25374">
        <v>0</v>
      </c>
      <c r="V25374">
        <v>2</v>
      </c>
      <c r="W25374">
        <v>2</v>
      </c>
      <c r="X25374">
        <v>2</v>
      </c>
    </row>
    <row r="25375" spans="1:24" x14ac:dyDescent="0.2">
      <c r="A25375" t="s">
        <v>1164</v>
      </c>
      <c r="B25375" s="14">
        <v>44088</v>
      </c>
      <c r="C25375">
        <v>0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0</v>
      </c>
      <c r="J25375">
        <v>1154</v>
      </c>
      <c r="K25375" t="s">
        <v>1300</v>
      </c>
      <c r="L25375">
        <v>12</v>
      </c>
      <c r="M25375" t="s">
        <v>2231</v>
      </c>
      <c r="N25375" t="s">
        <v>2345</v>
      </c>
      <c r="O25375">
        <v>0</v>
      </c>
      <c r="P25375">
        <v>0</v>
      </c>
      <c r="Q25375">
        <v>1</v>
      </c>
      <c r="R25375">
        <v>0</v>
      </c>
      <c r="S25375">
        <v>0</v>
      </c>
      <c r="T25375">
        <v>0</v>
      </c>
      <c r="U25375">
        <v>0</v>
      </c>
      <c r="V25375">
        <v>2</v>
      </c>
      <c r="W25375">
        <v>2</v>
      </c>
      <c r="X25375">
        <v>2</v>
      </c>
    </row>
    <row r="25376" spans="1:24" x14ac:dyDescent="0.2">
      <c r="A25376" t="s">
        <v>654</v>
      </c>
      <c r="B25376" s="14">
        <v>44088</v>
      </c>
      <c r="C25376">
        <v>1</v>
      </c>
      <c r="D25376">
        <v>10</v>
      </c>
      <c r="E25376">
        <v>1</v>
      </c>
      <c r="F25376">
        <v>9</v>
      </c>
      <c r="G25376">
        <v>1</v>
      </c>
      <c r="H25376">
        <v>36</v>
      </c>
      <c r="I25376">
        <v>9</v>
      </c>
      <c r="J25376">
        <v>2030</v>
      </c>
      <c r="K25376" t="s">
        <v>1131</v>
      </c>
      <c r="L25376">
        <v>581</v>
      </c>
      <c r="M25376" t="s">
        <v>1721</v>
      </c>
      <c r="N25376" t="s">
        <v>2345</v>
      </c>
      <c r="O25376">
        <v>154.90533562822719</v>
      </c>
      <c r="P25376">
        <v>5.042814192460491</v>
      </c>
      <c r="Q25376">
        <v>1</v>
      </c>
      <c r="R25376">
        <v>0</v>
      </c>
      <c r="S25376">
        <v>0.25</v>
      </c>
      <c r="T25376">
        <v>3.125</v>
      </c>
      <c r="U25376">
        <v>0</v>
      </c>
      <c r="V25376">
        <v>10.16781419246049</v>
      </c>
      <c r="W25376">
        <v>5.9</v>
      </c>
      <c r="X25376">
        <v>5.2571428571428553</v>
      </c>
    </row>
    <row r="25377" spans="1:24" x14ac:dyDescent="0.2">
      <c r="A25377" t="s">
        <v>1165</v>
      </c>
      <c r="B25377" s="14">
        <v>44088</v>
      </c>
      <c r="C25377">
        <v>0</v>
      </c>
      <c r="D25377">
        <v>0</v>
      </c>
      <c r="E25377">
        <v>0</v>
      </c>
      <c r="F25377">
        <v>2</v>
      </c>
      <c r="G25377">
        <v>0</v>
      </c>
      <c r="H25377">
        <v>3</v>
      </c>
      <c r="I25377">
        <v>2</v>
      </c>
      <c r="J25377">
        <v>1174</v>
      </c>
      <c r="K25377" t="s">
        <v>1301</v>
      </c>
      <c r="L25377">
        <v>835</v>
      </c>
      <c r="M25377" t="s">
        <v>2232</v>
      </c>
      <c r="N25377" t="s">
        <v>2345</v>
      </c>
      <c r="O25377">
        <v>23.95209580838323</v>
      </c>
      <c r="P25377">
        <v>3.1760558276852731</v>
      </c>
      <c r="Q25377">
        <v>1</v>
      </c>
      <c r="R25377">
        <v>0</v>
      </c>
      <c r="S25377">
        <v>0.66666666666666663</v>
      </c>
      <c r="T25377">
        <v>8.3333333333333321</v>
      </c>
      <c r="U25377">
        <v>0</v>
      </c>
      <c r="V25377">
        <v>13.509389161018611</v>
      </c>
      <c r="W25377">
        <v>4.4000000000000004</v>
      </c>
      <c r="X25377">
        <v>4.3999999999999986</v>
      </c>
    </row>
    <row r="25378" spans="1:24" x14ac:dyDescent="0.2">
      <c r="A25378" t="s">
        <v>650</v>
      </c>
      <c r="B25378" s="14">
        <v>44088</v>
      </c>
      <c r="C25378">
        <v>0</v>
      </c>
      <c r="D25378">
        <v>0</v>
      </c>
      <c r="E25378">
        <v>0</v>
      </c>
      <c r="F25378">
        <v>1</v>
      </c>
      <c r="G25378">
        <v>0</v>
      </c>
      <c r="H25378">
        <v>1</v>
      </c>
      <c r="I25378">
        <v>1</v>
      </c>
      <c r="J25378">
        <v>1205</v>
      </c>
      <c r="K25378" t="s">
        <v>1307</v>
      </c>
      <c r="L25378">
        <v>485</v>
      </c>
      <c r="M25378" t="s">
        <v>1717</v>
      </c>
      <c r="N25378" t="s">
        <v>2345</v>
      </c>
      <c r="O25378">
        <v>20.618556701030929</v>
      </c>
      <c r="P25378">
        <v>3.0261914810386989</v>
      </c>
      <c r="Q25378">
        <v>1</v>
      </c>
      <c r="R25378">
        <v>0</v>
      </c>
      <c r="S25378">
        <v>1</v>
      </c>
      <c r="T25378">
        <v>12.5</v>
      </c>
      <c r="U25378">
        <v>0</v>
      </c>
      <c r="V25378">
        <v>17.526191481038701</v>
      </c>
      <c r="W25378">
        <v>4.4000000000000004</v>
      </c>
      <c r="X25378">
        <v>3.028571428571428</v>
      </c>
    </row>
    <row r="25379" spans="1:24" x14ac:dyDescent="0.2">
      <c r="A25379" t="s">
        <v>655</v>
      </c>
      <c r="B25379" s="14">
        <v>44088</v>
      </c>
      <c r="C25379">
        <v>0</v>
      </c>
      <c r="D25379">
        <v>0</v>
      </c>
      <c r="E25379">
        <v>0</v>
      </c>
      <c r="F25379">
        <v>1</v>
      </c>
      <c r="G25379">
        <v>4</v>
      </c>
      <c r="H25379">
        <v>8</v>
      </c>
      <c r="I25379">
        <v>1</v>
      </c>
      <c r="J25379">
        <v>48</v>
      </c>
      <c r="K25379" t="s">
        <v>1300</v>
      </c>
      <c r="L25379">
        <v>1138</v>
      </c>
      <c r="M25379" t="s">
        <v>1722</v>
      </c>
      <c r="N25379" t="s">
        <v>2345</v>
      </c>
      <c r="O25379">
        <v>8.7873462214411244</v>
      </c>
      <c r="P25379">
        <v>2.173312757289906</v>
      </c>
      <c r="Q25379">
        <v>1</v>
      </c>
      <c r="R25379">
        <v>0</v>
      </c>
      <c r="S25379">
        <v>0.125</v>
      </c>
      <c r="T25379">
        <v>1.5625</v>
      </c>
      <c r="U25379">
        <v>0</v>
      </c>
      <c r="V25379">
        <v>5.7358127572899056</v>
      </c>
      <c r="W25379">
        <v>4.4000000000000004</v>
      </c>
      <c r="X25379">
        <v>4.3999999999999986</v>
      </c>
    </row>
    <row r="25380" spans="1:24" x14ac:dyDescent="0.2">
      <c r="A25380" t="s">
        <v>1166</v>
      </c>
      <c r="B25380" s="14">
        <v>44088</v>
      </c>
      <c r="C25380">
        <v>0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0</v>
      </c>
      <c r="J25380">
        <v>347</v>
      </c>
      <c r="K25380" t="s">
        <v>1308</v>
      </c>
      <c r="L25380">
        <v>231</v>
      </c>
      <c r="M25380" t="s">
        <v>2233</v>
      </c>
      <c r="N25380" t="s">
        <v>2345</v>
      </c>
      <c r="O25380">
        <v>0</v>
      </c>
      <c r="P25380">
        <v>0</v>
      </c>
      <c r="Q25380">
        <v>1</v>
      </c>
      <c r="R25380">
        <v>0</v>
      </c>
      <c r="S25380">
        <v>0</v>
      </c>
      <c r="T25380">
        <v>0</v>
      </c>
      <c r="U25380">
        <v>0</v>
      </c>
      <c r="V25380">
        <v>2</v>
      </c>
      <c r="W25380">
        <v>2</v>
      </c>
      <c r="X25380">
        <v>2</v>
      </c>
    </row>
    <row r="25381" spans="1:24" x14ac:dyDescent="0.2">
      <c r="A25381" t="s">
        <v>642</v>
      </c>
      <c r="B25381" s="14">
        <v>44088</v>
      </c>
      <c r="C25381">
        <v>3</v>
      </c>
      <c r="D25381">
        <v>8</v>
      </c>
      <c r="E25381">
        <v>3</v>
      </c>
      <c r="F25381">
        <v>15</v>
      </c>
      <c r="G25381">
        <v>7</v>
      </c>
      <c r="H25381">
        <v>56</v>
      </c>
      <c r="I25381">
        <v>15</v>
      </c>
      <c r="J25381">
        <v>994</v>
      </c>
      <c r="K25381" t="s">
        <v>1296</v>
      </c>
      <c r="L25381">
        <v>1389</v>
      </c>
      <c r="M25381" t="s">
        <v>1709</v>
      </c>
      <c r="N25381" t="s">
        <v>2345</v>
      </c>
      <c r="O25381">
        <v>107.99136069114471</v>
      </c>
      <c r="P25381">
        <v>4.6820512303240491</v>
      </c>
      <c r="Q25381">
        <v>1.5</v>
      </c>
      <c r="R25381">
        <v>0.81093021621632877</v>
      </c>
      <c r="S25381">
        <v>0.26785714285714279</v>
      </c>
      <c r="T25381">
        <v>3.348214285714286</v>
      </c>
      <c r="U25381">
        <v>0</v>
      </c>
      <c r="V25381">
        <v>10.841195732254659</v>
      </c>
      <c r="W25381">
        <v>7.4</v>
      </c>
      <c r="X25381">
        <v>6.7571428571428553</v>
      </c>
    </row>
    <row r="25382" spans="1:24" x14ac:dyDescent="0.2">
      <c r="A25382" t="s">
        <v>1167</v>
      </c>
      <c r="B25382" s="14">
        <v>44088</v>
      </c>
      <c r="C25382">
        <v>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1258</v>
      </c>
      <c r="K25382" t="s">
        <v>1290</v>
      </c>
      <c r="L25382">
        <v>367</v>
      </c>
      <c r="M25382" t="s">
        <v>2234</v>
      </c>
      <c r="N25382" t="s">
        <v>2345</v>
      </c>
      <c r="O25382">
        <v>0</v>
      </c>
      <c r="P25382">
        <v>0</v>
      </c>
      <c r="Q25382">
        <v>1</v>
      </c>
      <c r="R25382">
        <v>0</v>
      </c>
      <c r="S25382">
        <v>0</v>
      </c>
      <c r="T25382">
        <v>0</v>
      </c>
      <c r="U25382">
        <v>0</v>
      </c>
      <c r="V25382">
        <v>2</v>
      </c>
      <c r="W25382">
        <v>2</v>
      </c>
      <c r="X25382">
        <v>2</v>
      </c>
    </row>
    <row r="25383" spans="1:24" x14ac:dyDescent="0.2">
      <c r="A25383" t="s">
        <v>1168</v>
      </c>
      <c r="B25383" s="14">
        <v>44088</v>
      </c>
      <c r="C25383">
        <v>0</v>
      </c>
      <c r="D25383">
        <v>0</v>
      </c>
      <c r="E25383">
        <v>0</v>
      </c>
      <c r="F25383">
        <v>2</v>
      </c>
      <c r="G25383">
        <v>0</v>
      </c>
      <c r="H25383">
        <v>5</v>
      </c>
      <c r="I25383">
        <v>2</v>
      </c>
      <c r="J25383">
        <v>263</v>
      </c>
      <c r="K25383" t="s">
        <v>1306</v>
      </c>
      <c r="L25383">
        <v>305</v>
      </c>
      <c r="M25383" t="s">
        <v>2235</v>
      </c>
      <c r="N25383" t="s">
        <v>2345</v>
      </c>
      <c r="O25383">
        <v>65.573770491803273</v>
      </c>
      <c r="P25383">
        <v>4.1831757759287163</v>
      </c>
      <c r="Q25383">
        <v>1</v>
      </c>
      <c r="R25383">
        <v>0</v>
      </c>
      <c r="S25383">
        <v>0.4</v>
      </c>
      <c r="T25383">
        <v>5</v>
      </c>
      <c r="U25383">
        <v>0</v>
      </c>
      <c r="V25383">
        <v>11.183175775928721</v>
      </c>
      <c r="W25383">
        <v>4.4000000000000004</v>
      </c>
      <c r="X25383">
        <v>3.371428571428571</v>
      </c>
    </row>
    <row r="25384" spans="1:24" x14ac:dyDescent="0.2">
      <c r="A25384" t="s">
        <v>1169</v>
      </c>
      <c r="B25384" s="14">
        <v>44088</v>
      </c>
      <c r="C25384">
        <v>0</v>
      </c>
      <c r="D25384">
        <v>0</v>
      </c>
      <c r="E25384">
        <v>0</v>
      </c>
      <c r="F25384">
        <v>1</v>
      </c>
      <c r="G25384">
        <v>0</v>
      </c>
      <c r="H25384">
        <v>2</v>
      </c>
      <c r="I25384">
        <v>1</v>
      </c>
      <c r="J25384">
        <v>298</v>
      </c>
      <c r="K25384" t="s">
        <v>1300</v>
      </c>
      <c r="L25384">
        <v>417</v>
      </c>
      <c r="M25384" t="s">
        <v>2236</v>
      </c>
      <c r="N25384" t="s">
        <v>2345</v>
      </c>
      <c r="O25384">
        <v>23.980815347721819</v>
      </c>
      <c r="P25384">
        <v>3.1772541501773812</v>
      </c>
      <c r="Q25384">
        <v>1</v>
      </c>
      <c r="R25384">
        <v>0</v>
      </c>
      <c r="S25384">
        <v>0.5</v>
      </c>
      <c r="T25384">
        <v>6.25</v>
      </c>
      <c r="U25384">
        <v>0</v>
      </c>
      <c r="V25384">
        <v>11.427254150177379</v>
      </c>
      <c r="W25384">
        <v>4.4000000000000004</v>
      </c>
      <c r="X25384">
        <v>4.3999999999999986</v>
      </c>
    </row>
    <row r="25385" spans="1:24" x14ac:dyDescent="0.2">
      <c r="A25385" t="s">
        <v>1170</v>
      </c>
      <c r="B25385" s="14">
        <v>44088</v>
      </c>
      <c r="C25385">
        <v>0</v>
      </c>
      <c r="D25385">
        <v>0</v>
      </c>
      <c r="E25385">
        <v>0</v>
      </c>
      <c r="F25385">
        <v>0</v>
      </c>
      <c r="G25385">
        <v>0</v>
      </c>
      <c r="H25385">
        <v>0</v>
      </c>
      <c r="I25385">
        <v>0</v>
      </c>
      <c r="J25385">
        <v>742</v>
      </c>
      <c r="K25385" t="s">
        <v>1287</v>
      </c>
      <c r="L25385">
        <v>949</v>
      </c>
      <c r="M25385" t="s">
        <v>2237</v>
      </c>
      <c r="N25385" t="s">
        <v>2345</v>
      </c>
      <c r="O25385">
        <v>0</v>
      </c>
      <c r="P25385">
        <v>0</v>
      </c>
      <c r="Q25385">
        <v>1</v>
      </c>
      <c r="R25385">
        <v>0</v>
      </c>
      <c r="S25385">
        <v>0</v>
      </c>
      <c r="T25385">
        <v>0</v>
      </c>
      <c r="U25385">
        <v>0</v>
      </c>
      <c r="V25385">
        <v>2</v>
      </c>
      <c r="W25385">
        <v>2</v>
      </c>
      <c r="X25385">
        <v>2</v>
      </c>
    </row>
    <row r="25386" spans="1:24" x14ac:dyDescent="0.2">
      <c r="A25386" t="s">
        <v>371</v>
      </c>
      <c r="B25386" s="14">
        <v>44088</v>
      </c>
      <c r="C25386">
        <v>0</v>
      </c>
      <c r="D25386">
        <v>0</v>
      </c>
      <c r="E25386">
        <v>0</v>
      </c>
      <c r="F25386">
        <v>0</v>
      </c>
      <c r="G25386">
        <v>0</v>
      </c>
      <c r="H25386">
        <v>0</v>
      </c>
      <c r="I25386">
        <v>0</v>
      </c>
      <c r="J25386">
        <v>748</v>
      </c>
      <c r="K25386" t="s">
        <v>1305</v>
      </c>
      <c r="L25386">
        <v>683</v>
      </c>
      <c r="M25386" t="s">
        <v>1438</v>
      </c>
      <c r="N25386" t="s">
        <v>2345</v>
      </c>
      <c r="O25386">
        <v>0</v>
      </c>
      <c r="P25386">
        <v>0</v>
      </c>
      <c r="Q25386">
        <v>1</v>
      </c>
      <c r="R25386">
        <v>0</v>
      </c>
      <c r="S25386">
        <v>0</v>
      </c>
      <c r="T25386">
        <v>0</v>
      </c>
      <c r="U25386">
        <v>0</v>
      </c>
      <c r="V25386">
        <v>2</v>
      </c>
      <c r="W25386">
        <v>2</v>
      </c>
      <c r="X25386">
        <v>2</v>
      </c>
    </row>
    <row r="25387" spans="1:24" x14ac:dyDescent="0.2">
      <c r="A25387" t="s">
        <v>1171</v>
      </c>
      <c r="B25387" s="14">
        <v>44088</v>
      </c>
      <c r="C25387">
        <v>2</v>
      </c>
      <c r="D25387">
        <v>8</v>
      </c>
      <c r="E25387">
        <v>2</v>
      </c>
      <c r="F25387">
        <v>4</v>
      </c>
      <c r="G25387">
        <v>3</v>
      </c>
      <c r="H25387">
        <v>12</v>
      </c>
      <c r="I25387">
        <v>4</v>
      </c>
      <c r="J25387">
        <v>197</v>
      </c>
      <c r="K25387" t="s">
        <v>1279</v>
      </c>
      <c r="L25387">
        <v>905</v>
      </c>
      <c r="M25387" t="s">
        <v>2238</v>
      </c>
      <c r="N25387" t="s">
        <v>2345</v>
      </c>
      <c r="O25387">
        <v>44.19889502762431</v>
      </c>
      <c r="P25387">
        <v>3.7886997893961469</v>
      </c>
      <c r="Q25387">
        <v>1</v>
      </c>
      <c r="R25387">
        <v>0</v>
      </c>
      <c r="S25387">
        <v>0.33333333333333331</v>
      </c>
      <c r="T25387">
        <v>4.1666666666666661</v>
      </c>
      <c r="U25387">
        <v>0</v>
      </c>
      <c r="V25387">
        <v>9.9553664560628139</v>
      </c>
      <c r="W25387">
        <v>4.4000000000000004</v>
      </c>
      <c r="X25387">
        <v>4.3999999999999986</v>
      </c>
    </row>
    <row r="25388" spans="1:24" x14ac:dyDescent="0.2">
      <c r="A25388" t="s">
        <v>391</v>
      </c>
      <c r="B25388" s="14">
        <v>44088</v>
      </c>
      <c r="C25388">
        <v>1</v>
      </c>
      <c r="D25388">
        <v>12</v>
      </c>
      <c r="E25388">
        <v>1</v>
      </c>
      <c r="F25388">
        <v>16</v>
      </c>
      <c r="G25388">
        <v>6</v>
      </c>
      <c r="H25388">
        <v>75</v>
      </c>
      <c r="I25388">
        <v>16</v>
      </c>
      <c r="J25388">
        <v>1082</v>
      </c>
      <c r="K25388" t="s">
        <v>1291</v>
      </c>
      <c r="L25388">
        <v>1476</v>
      </c>
      <c r="M25388" t="s">
        <v>1458</v>
      </c>
      <c r="N25388" t="s">
        <v>2345</v>
      </c>
      <c r="O25388">
        <v>108.40108401084009</v>
      </c>
      <c r="P25388">
        <v>4.6858380890555464</v>
      </c>
      <c r="Q25388">
        <v>1.6</v>
      </c>
      <c r="R25388">
        <v>0.94000725849147126</v>
      </c>
      <c r="S25388">
        <v>0.21333333333333329</v>
      </c>
      <c r="T25388">
        <v>2.666666666666667</v>
      </c>
      <c r="U25388">
        <v>0</v>
      </c>
      <c r="V25388">
        <v>10.292512014213679</v>
      </c>
      <c r="W25388">
        <v>10</v>
      </c>
      <c r="X25388">
        <v>8.6714285714285708</v>
      </c>
    </row>
    <row r="25389" spans="1:24" x14ac:dyDescent="0.2">
      <c r="A25389" t="s">
        <v>1172</v>
      </c>
      <c r="B25389" s="14">
        <v>44088</v>
      </c>
      <c r="C25389">
        <v>0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678</v>
      </c>
      <c r="K25389" t="s">
        <v>1306</v>
      </c>
      <c r="L25389">
        <v>365</v>
      </c>
      <c r="M25389" t="s">
        <v>2239</v>
      </c>
      <c r="N25389" t="s">
        <v>2345</v>
      </c>
      <c r="O25389">
        <v>0</v>
      </c>
      <c r="P25389">
        <v>0</v>
      </c>
      <c r="Q25389">
        <v>1</v>
      </c>
      <c r="R25389">
        <v>0</v>
      </c>
      <c r="S25389">
        <v>0</v>
      </c>
      <c r="T25389">
        <v>0</v>
      </c>
      <c r="U25389">
        <v>0</v>
      </c>
      <c r="V25389">
        <v>2</v>
      </c>
      <c r="W25389">
        <v>2</v>
      </c>
      <c r="X25389">
        <v>2</v>
      </c>
    </row>
    <row r="25390" spans="1:24" x14ac:dyDescent="0.2">
      <c r="A25390" t="s">
        <v>561</v>
      </c>
      <c r="B25390" s="14">
        <v>44088</v>
      </c>
      <c r="C25390">
        <v>1</v>
      </c>
      <c r="D25390">
        <v>5</v>
      </c>
      <c r="E25390">
        <v>1</v>
      </c>
      <c r="F25390">
        <v>1</v>
      </c>
      <c r="G25390">
        <v>0</v>
      </c>
      <c r="H25390">
        <v>5</v>
      </c>
      <c r="I25390">
        <v>1</v>
      </c>
      <c r="J25390">
        <v>694</v>
      </c>
      <c r="K25390" t="s">
        <v>1311</v>
      </c>
      <c r="L25390">
        <v>1925</v>
      </c>
      <c r="M25390" t="s">
        <v>1628</v>
      </c>
      <c r="N25390" t="s">
        <v>2345</v>
      </c>
      <c r="O25390">
        <v>5.1948051948051948</v>
      </c>
      <c r="P25390">
        <v>1.647659125254298</v>
      </c>
      <c r="Q25390">
        <v>1</v>
      </c>
      <c r="R25390">
        <v>0</v>
      </c>
      <c r="S25390">
        <v>0.2</v>
      </c>
      <c r="T25390">
        <v>2.5</v>
      </c>
      <c r="U25390">
        <v>0</v>
      </c>
      <c r="V25390">
        <v>6.1476591252542976</v>
      </c>
      <c r="W25390">
        <v>4.4000000000000004</v>
      </c>
      <c r="X25390">
        <v>2.342857142857143</v>
      </c>
    </row>
    <row r="25391" spans="1:24" x14ac:dyDescent="0.2">
      <c r="A25391" t="s">
        <v>1173</v>
      </c>
      <c r="B25391" s="14">
        <v>44088</v>
      </c>
      <c r="C25391">
        <v>0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272</v>
      </c>
      <c r="K25391" t="s">
        <v>1300</v>
      </c>
      <c r="L25391">
        <v>487</v>
      </c>
      <c r="M25391" t="s">
        <v>2240</v>
      </c>
      <c r="N25391" t="s">
        <v>2345</v>
      </c>
      <c r="O25391">
        <v>0</v>
      </c>
      <c r="P25391">
        <v>0</v>
      </c>
      <c r="Q25391">
        <v>1</v>
      </c>
      <c r="R25391">
        <v>0</v>
      </c>
      <c r="S25391">
        <v>0</v>
      </c>
      <c r="T25391">
        <v>0</v>
      </c>
      <c r="U25391">
        <v>0</v>
      </c>
      <c r="V25391">
        <v>2</v>
      </c>
      <c r="W25391">
        <v>2</v>
      </c>
      <c r="X25391">
        <v>2</v>
      </c>
    </row>
    <row r="25392" spans="1:24" x14ac:dyDescent="0.2">
      <c r="A25392" t="s">
        <v>648</v>
      </c>
      <c r="B25392" s="14">
        <v>44088</v>
      </c>
      <c r="C25392">
        <v>0</v>
      </c>
      <c r="D25392">
        <v>0</v>
      </c>
      <c r="E25392">
        <v>0</v>
      </c>
      <c r="F25392">
        <v>0</v>
      </c>
      <c r="G25392">
        <v>1</v>
      </c>
      <c r="H25392">
        <v>0</v>
      </c>
      <c r="I25392">
        <v>0</v>
      </c>
      <c r="J25392">
        <v>3657</v>
      </c>
      <c r="K25392" t="s">
        <v>1317</v>
      </c>
      <c r="L25392">
        <v>637</v>
      </c>
      <c r="M25392" t="s">
        <v>1715</v>
      </c>
      <c r="N25392" t="s">
        <v>2345</v>
      </c>
      <c r="O25392">
        <v>0</v>
      </c>
      <c r="P25392">
        <v>0</v>
      </c>
      <c r="Q25392">
        <v>1</v>
      </c>
      <c r="R25392">
        <v>0</v>
      </c>
      <c r="S25392">
        <v>0</v>
      </c>
      <c r="T25392">
        <v>0</v>
      </c>
      <c r="U25392">
        <v>0</v>
      </c>
      <c r="V25392">
        <v>2</v>
      </c>
      <c r="W25392">
        <v>2</v>
      </c>
      <c r="X25392">
        <v>2</v>
      </c>
    </row>
    <row r="25393" spans="1:24" x14ac:dyDescent="0.2">
      <c r="A25393" t="s">
        <v>1174</v>
      </c>
      <c r="B25393" s="14">
        <v>44088</v>
      </c>
      <c r="C25393">
        <v>0</v>
      </c>
      <c r="D25393">
        <v>0</v>
      </c>
      <c r="E25393">
        <v>0</v>
      </c>
      <c r="F25393">
        <v>1</v>
      </c>
      <c r="G25393">
        <v>0</v>
      </c>
      <c r="H25393">
        <v>1</v>
      </c>
      <c r="I25393">
        <v>1</v>
      </c>
      <c r="J25393">
        <v>570</v>
      </c>
      <c r="K25393" t="s">
        <v>1307</v>
      </c>
      <c r="L25393">
        <v>899</v>
      </c>
      <c r="M25393" t="s">
        <v>2241</v>
      </c>
      <c r="N25393" t="s">
        <v>2345</v>
      </c>
      <c r="O25393">
        <v>11.12347052280311</v>
      </c>
      <c r="P25393">
        <v>2.4090573375045619</v>
      </c>
      <c r="Q25393">
        <v>1</v>
      </c>
      <c r="R25393">
        <v>0</v>
      </c>
      <c r="S25393">
        <v>1</v>
      </c>
      <c r="T25393">
        <v>12.5</v>
      </c>
      <c r="U25393">
        <v>0</v>
      </c>
      <c r="V25393">
        <v>16.90905733750456</v>
      </c>
      <c r="W25393">
        <v>4.4000000000000004</v>
      </c>
      <c r="X25393">
        <v>3.7142857142857131</v>
      </c>
    </row>
    <row r="25394" spans="1:24" x14ac:dyDescent="0.2">
      <c r="A25394" t="s">
        <v>1175</v>
      </c>
      <c r="B25394" s="14">
        <v>44088</v>
      </c>
      <c r="C25394">
        <v>0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416</v>
      </c>
      <c r="K25394" t="s">
        <v>1308</v>
      </c>
      <c r="L25394">
        <v>581</v>
      </c>
      <c r="M25394" t="s">
        <v>2242</v>
      </c>
      <c r="N25394" t="s">
        <v>2345</v>
      </c>
      <c r="O25394">
        <v>0</v>
      </c>
      <c r="P25394">
        <v>0</v>
      </c>
      <c r="Q25394">
        <v>1</v>
      </c>
      <c r="R25394">
        <v>0</v>
      </c>
      <c r="S25394">
        <v>0</v>
      </c>
      <c r="T25394">
        <v>0</v>
      </c>
      <c r="U25394">
        <v>0</v>
      </c>
      <c r="V25394">
        <v>2</v>
      </c>
      <c r="W25394">
        <v>2</v>
      </c>
      <c r="X25394">
        <v>2</v>
      </c>
    </row>
    <row r="25395" spans="1:24" x14ac:dyDescent="0.2">
      <c r="A25395" t="s">
        <v>1176</v>
      </c>
      <c r="B25395" s="14">
        <v>44088</v>
      </c>
      <c r="C25395">
        <v>0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290</v>
      </c>
      <c r="K25395" t="s">
        <v>1311</v>
      </c>
      <c r="L25395">
        <v>769</v>
      </c>
      <c r="M25395" t="s">
        <v>2243</v>
      </c>
      <c r="N25395" t="s">
        <v>2345</v>
      </c>
      <c r="O25395">
        <v>0</v>
      </c>
      <c r="P25395">
        <v>0</v>
      </c>
      <c r="Q25395">
        <v>1</v>
      </c>
      <c r="R25395">
        <v>0</v>
      </c>
      <c r="S25395">
        <v>0</v>
      </c>
      <c r="T25395">
        <v>0</v>
      </c>
      <c r="U25395">
        <v>0</v>
      </c>
      <c r="V25395">
        <v>2</v>
      </c>
      <c r="W25395">
        <v>2</v>
      </c>
      <c r="X25395">
        <v>2</v>
      </c>
    </row>
    <row r="25396" spans="1:24" x14ac:dyDescent="0.2">
      <c r="A25396" t="s">
        <v>1177</v>
      </c>
      <c r="B25396" s="14">
        <v>44088</v>
      </c>
      <c r="C25396">
        <v>0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1127</v>
      </c>
      <c r="K25396" t="s">
        <v>1300</v>
      </c>
      <c r="L25396">
        <v>715</v>
      </c>
      <c r="M25396" t="s">
        <v>2244</v>
      </c>
      <c r="N25396" t="s">
        <v>2345</v>
      </c>
      <c r="O25396">
        <v>0</v>
      </c>
      <c r="P25396">
        <v>0</v>
      </c>
      <c r="Q25396">
        <v>1</v>
      </c>
      <c r="R25396">
        <v>0</v>
      </c>
      <c r="S25396">
        <v>0</v>
      </c>
      <c r="T25396">
        <v>0</v>
      </c>
      <c r="U25396">
        <v>0</v>
      </c>
      <c r="V25396">
        <v>2</v>
      </c>
      <c r="W25396">
        <v>2</v>
      </c>
      <c r="X25396">
        <v>2</v>
      </c>
    </row>
    <row r="25397" spans="1:24" x14ac:dyDescent="0.2">
      <c r="A25397" t="s">
        <v>1178</v>
      </c>
      <c r="B25397" s="14">
        <v>44088</v>
      </c>
      <c r="C25397">
        <v>0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4008</v>
      </c>
      <c r="K25397" t="s">
        <v>1310</v>
      </c>
      <c r="L25397">
        <v>584</v>
      </c>
      <c r="M25397" t="s">
        <v>2245</v>
      </c>
      <c r="N25397" t="s">
        <v>2345</v>
      </c>
      <c r="O25397">
        <v>0</v>
      </c>
      <c r="P25397">
        <v>0</v>
      </c>
      <c r="Q25397">
        <v>1</v>
      </c>
      <c r="R25397">
        <v>0</v>
      </c>
      <c r="S25397">
        <v>0</v>
      </c>
      <c r="T25397">
        <v>0</v>
      </c>
      <c r="U25397">
        <v>0</v>
      </c>
      <c r="V25397">
        <v>2</v>
      </c>
      <c r="W25397">
        <v>2</v>
      </c>
      <c r="X25397">
        <v>2</v>
      </c>
    </row>
    <row r="25398" spans="1:24" x14ac:dyDescent="0.2">
      <c r="A25398" t="s">
        <v>435</v>
      </c>
      <c r="B25398" s="14">
        <v>44088</v>
      </c>
      <c r="C25398">
        <v>0</v>
      </c>
      <c r="D25398">
        <v>0</v>
      </c>
      <c r="E25398">
        <v>0</v>
      </c>
      <c r="F25398">
        <v>3</v>
      </c>
      <c r="G25398">
        <v>1</v>
      </c>
      <c r="H25398">
        <v>12</v>
      </c>
      <c r="I25398">
        <v>3</v>
      </c>
      <c r="J25398">
        <v>286</v>
      </c>
      <c r="K25398" t="s">
        <v>1287</v>
      </c>
      <c r="L25398">
        <v>766</v>
      </c>
      <c r="M25398" t="s">
        <v>1502</v>
      </c>
      <c r="N25398" t="s">
        <v>2345</v>
      </c>
      <c r="O25398">
        <v>39.164490861618802</v>
      </c>
      <c r="P25398">
        <v>3.6677704909037012</v>
      </c>
      <c r="Q25398">
        <v>1</v>
      </c>
      <c r="R25398">
        <v>0</v>
      </c>
      <c r="S25398">
        <v>0.25</v>
      </c>
      <c r="T25398">
        <v>3.125</v>
      </c>
      <c r="U25398">
        <v>0</v>
      </c>
      <c r="V25398">
        <v>8.7927704909037008</v>
      </c>
      <c r="W25398">
        <v>4.4000000000000004</v>
      </c>
      <c r="X25398">
        <v>4.3999999999999986</v>
      </c>
    </row>
    <row r="25399" spans="1:24" x14ac:dyDescent="0.2">
      <c r="A25399" t="s">
        <v>1179</v>
      </c>
      <c r="B25399" s="14">
        <v>44088</v>
      </c>
      <c r="C25399">
        <v>0</v>
      </c>
      <c r="D25399">
        <v>0</v>
      </c>
      <c r="E25399">
        <v>0</v>
      </c>
      <c r="F25399">
        <v>0</v>
      </c>
      <c r="G25399">
        <v>4</v>
      </c>
      <c r="H25399">
        <v>0</v>
      </c>
      <c r="I25399">
        <v>0</v>
      </c>
      <c r="J25399">
        <v>3752</v>
      </c>
      <c r="K25399" t="s">
        <v>1282</v>
      </c>
      <c r="L25399">
        <v>735</v>
      </c>
      <c r="M25399" t="s">
        <v>2246</v>
      </c>
      <c r="N25399" t="s">
        <v>2345</v>
      </c>
      <c r="O25399">
        <v>0</v>
      </c>
      <c r="P25399">
        <v>0</v>
      </c>
      <c r="Q25399">
        <v>1</v>
      </c>
      <c r="R25399">
        <v>0</v>
      </c>
      <c r="S25399">
        <v>0</v>
      </c>
      <c r="T25399">
        <v>0</v>
      </c>
      <c r="U25399">
        <v>0</v>
      </c>
      <c r="V25399">
        <v>2</v>
      </c>
      <c r="W25399">
        <v>2</v>
      </c>
      <c r="X25399">
        <v>3.028571428571428</v>
      </c>
    </row>
    <row r="25400" spans="1:24" x14ac:dyDescent="0.2">
      <c r="A25400" t="s">
        <v>549</v>
      </c>
      <c r="B25400" s="14">
        <v>44088</v>
      </c>
      <c r="C25400">
        <v>0</v>
      </c>
      <c r="D25400">
        <v>0</v>
      </c>
      <c r="E25400">
        <v>0</v>
      </c>
      <c r="F25400">
        <v>0</v>
      </c>
      <c r="G25400">
        <v>1</v>
      </c>
      <c r="H25400">
        <v>0</v>
      </c>
      <c r="I25400">
        <v>0</v>
      </c>
      <c r="J25400">
        <v>3651</v>
      </c>
      <c r="K25400" t="s">
        <v>1282</v>
      </c>
      <c r="L25400">
        <v>1703</v>
      </c>
      <c r="M25400" t="s">
        <v>1616</v>
      </c>
      <c r="N25400" t="s">
        <v>2345</v>
      </c>
      <c r="O25400">
        <v>0</v>
      </c>
      <c r="P25400">
        <v>0</v>
      </c>
      <c r="Q25400">
        <v>1</v>
      </c>
      <c r="R25400">
        <v>0</v>
      </c>
      <c r="S25400">
        <v>0</v>
      </c>
      <c r="T25400">
        <v>0</v>
      </c>
      <c r="U25400">
        <v>0</v>
      </c>
      <c r="V25400">
        <v>2</v>
      </c>
      <c r="W25400">
        <v>2</v>
      </c>
      <c r="X25400">
        <v>2.0000000000000009</v>
      </c>
    </row>
    <row r="25401" spans="1:24" x14ac:dyDescent="0.2">
      <c r="A25401" t="s">
        <v>1180</v>
      </c>
      <c r="B25401" s="14">
        <v>44088</v>
      </c>
      <c r="C25401">
        <v>0</v>
      </c>
      <c r="D25401">
        <v>0</v>
      </c>
      <c r="E25401">
        <v>0</v>
      </c>
      <c r="F25401">
        <v>0</v>
      </c>
      <c r="G25401">
        <v>1</v>
      </c>
      <c r="H25401">
        <v>0</v>
      </c>
      <c r="I25401">
        <v>0</v>
      </c>
      <c r="J25401">
        <v>3653</v>
      </c>
      <c r="K25401" t="s">
        <v>1285</v>
      </c>
      <c r="L25401">
        <v>795</v>
      </c>
      <c r="M25401" t="s">
        <v>2247</v>
      </c>
      <c r="N25401" t="s">
        <v>2345</v>
      </c>
      <c r="O25401">
        <v>0</v>
      </c>
      <c r="P25401">
        <v>0</v>
      </c>
      <c r="Q25401">
        <v>1</v>
      </c>
      <c r="R25401">
        <v>0</v>
      </c>
      <c r="S25401">
        <v>0</v>
      </c>
      <c r="T25401">
        <v>0</v>
      </c>
      <c r="U25401">
        <v>0</v>
      </c>
      <c r="V25401">
        <v>2</v>
      </c>
      <c r="W25401">
        <v>2</v>
      </c>
      <c r="X25401">
        <v>3.028571428571428</v>
      </c>
    </row>
    <row r="25402" spans="1:24" x14ac:dyDescent="0.2">
      <c r="A25402" t="s">
        <v>1161</v>
      </c>
      <c r="B25402" s="14">
        <v>44088</v>
      </c>
      <c r="C25402">
        <v>0</v>
      </c>
      <c r="D25402">
        <v>0</v>
      </c>
      <c r="E25402">
        <v>0</v>
      </c>
      <c r="F25402">
        <v>4</v>
      </c>
      <c r="G25402">
        <v>1</v>
      </c>
      <c r="H25402">
        <v>31</v>
      </c>
      <c r="I25402">
        <v>4</v>
      </c>
      <c r="J25402">
        <v>3637</v>
      </c>
      <c r="K25402" t="s">
        <v>1286</v>
      </c>
      <c r="L25402">
        <v>922</v>
      </c>
      <c r="M25402" t="s">
        <v>2228</v>
      </c>
      <c r="N25402" t="s">
        <v>2345</v>
      </c>
      <c r="O25402">
        <v>43.38394793926247</v>
      </c>
      <c r="P25402">
        <v>3.77008950953948</v>
      </c>
      <c r="Q25402">
        <v>1</v>
      </c>
      <c r="R25402">
        <v>0</v>
      </c>
      <c r="S25402">
        <v>0.1290322580645161</v>
      </c>
      <c r="T25402">
        <v>1.612903225806452</v>
      </c>
      <c r="U25402">
        <v>0</v>
      </c>
      <c r="V25402">
        <v>7.3829927353459306</v>
      </c>
      <c r="W25402">
        <v>4.4000000000000004</v>
      </c>
      <c r="X25402">
        <v>4.3999999999999986</v>
      </c>
    </row>
    <row r="25403" spans="1:24" x14ac:dyDescent="0.2">
      <c r="A25403" t="s">
        <v>1159</v>
      </c>
      <c r="B25403" s="14">
        <v>44088</v>
      </c>
      <c r="C25403">
        <v>0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344</v>
      </c>
      <c r="K25403" t="s">
        <v>1292</v>
      </c>
      <c r="L25403">
        <v>769</v>
      </c>
      <c r="M25403" t="s">
        <v>2226</v>
      </c>
      <c r="N25403" t="s">
        <v>2345</v>
      </c>
      <c r="O25403">
        <v>0</v>
      </c>
      <c r="P25403">
        <v>0</v>
      </c>
      <c r="Q25403">
        <v>1</v>
      </c>
      <c r="R25403">
        <v>0</v>
      </c>
      <c r="S25403">
        <v>0</v>
      </c>
      <c r="T25403">
        <v>0</v>
      </c>
      <c r="U25403">
        <v>0</v>
      </c>
      <c r="V25403">
        <v>2</v>
      </c>
      <c r="W25403">
        <v>2</v>
      </c>
      <c r="X25403">
        <v>2</v>
      </c>
    </row>
    <row r="25404" spans="1:24" x14ac:dyDescent="0.2">
      <c r="A25404" t="s">
        <v>550</v>
      </c>
      <c r="B25404" s="14">
        <v>44088</v>
      </c>
      <c r="C25404">
        <v>0</v>
      </c>
      <c r="D25404">
        <v>0</v>
      </c>
      <c r="E25404">
        <v>0</v>
      </c>
      <c r="F25404">
        <v>4</v>
      </c>
      <c r="G25404">
        <v>0</v>
      </c>
      <c r="H25404">
        <v>13</v>
      </c>
      <c r="I25404">
        <v>4</v>
      </c>
      <c r="J25404">
        <v>230</v>
      </c>
      <c r="K25404" t="s">
        <v>1288</v>
      </c>
      <c r="L25404">
        <v>880</v>
      </c>
      <c r="M25404" t="s">
        <v>1617</v>
      </c>
      <c r="N25404" t="s">
        <v>2345</v>
      </c>
      <c r="O25404">
        <v>45.454545454545453</v>
      </c>
      <c r="P25404">
        <v>3.8167128256238212</v>
      </c>
      <c r="Q25404">
        <v>1</v>
      </c>
      <c r="R25404">
        <v>0</v>
      </c>
      <c r="S25404">
        <v>0.30769230769230771</v>
      </c>
      <c r="T25404">
        <v>3.8461538461538458</v>
      </c>
      <c r="U25404">
        <v>0</v>
      </c>
      <c r="V25404">
        <v>9.6628666717776674</v>
      </c>
      <c r="W25404">
        <v>4.4000000000000004</v>
      </c>
      <c r="X25404">
        <v>3.0285714285714289</v>
      </c>
    </row>
    <row r="25405" spans="1:24" x14ac:dyDescent="0.2">
      <c r="A25405" t="s">
        <v>1138</v>
      </c>
      <c r="B25405" s="14">
        <v>44088</v>
      </c>
      <c r="C25405">
        <v>0</v>
      </c>
      <c r="D25405">
        <v>0</v>
      </c>
      <c r="E25405">
        <v>0</v>
      </c>
      <c r="F25405">
        <v>1</v>
      </c>
      <c r="G25405">
        <v>1</v>
      </c>
      <c r="H25405">
        <v>6</v>
      </c>
      <c r="I25405">
        <v>1</v>
      </c>
      <c r="J25405">
        <v>668</v>
      </c>
      <c r="K25405" t="s">
        <v>1325</v>
      </c>
      <c r="L25405">
        <v>795</v>
      </c>
      <c r="M25405" t="s">
        <v>2205</v>
      </c>
      <c r="N25405" t="s">
        <v>2345</v>
      </c>
      <c r="O25405">
        <v>12.57861635220126</v>
      </c>
      <c r="P25405">
        <v>2.5319982573218511</v>
      </c>
      <c r="Q25405">
        <v>1</v>
      </c>
      <c r="R25405">
        <v>0</v>
      </c>
      <c r="S25405">
        <v>0.16666666666666671</v>
      </c>
      <c r="T25405">
        <v>2.083333333333333</v>
      </c>
      <c r="U25405">
        <v>0</v>
      </c>
      <c r="V25405">
        <v>6.6153315906551837</v>
      </c>
      <c r="W25405">
        <v>4.4000000000000004</v>
      </c>
      <c r="X25405">
        <v>4.3999999999999986</v>
      </c>
    </row>
    <row r="25406" spans="1:24" x14ac:dyDescent="0.2">
      <c r="A25406" t="s">
        <v>658</v>
      </c>
      <c r="B25406" s="14">
        <v>44088</v>
      </c>
      <c r="C25406">
        <v>0</v>
      </c>
      <c r="D25406">
        <v>0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3745</v>
      </c>
      <c r="K25406" t="s">
        <v>1317</v>
      </c>
      <c r="L25406">
        <v>567</v>
      </c>
      <c r="M25406" t="s">
        <v>1725</v>
      </c>
      <c r="N25406" t="s">
        <v>2345</v>
      </c>
      <c r="O25406">
        <v>0</v>
      </c>
      <c r="P25406">
        <v>0</v>
      </c>
      <c r="Q25406">
        <v>1</v>
      </c>
      <c r="R25406">
        <v>0</v>
      </c>
      <c r="S25406">
        <v>0</v>
      </c>
      <c r="T25406">
        <v>0</v>
      </c>
      <c r="U25406">
        <v>0</v>
      </c>
      <c r="V25406">
        <v>2</v>
      </c>
      <c r="W25406">
        <v>2</v>
      </c>
      <c r="X25406">
        <v>2</v>
      </c>
    </row>
    <row r="25407" spans="1:24" x14ac:dyDescent="0.2">
      <c r="A25407" t="s">
        <v>555</v>
      </c>
      <c r="B25407" s="14">
        <v>44088</v>
      </c>
      <c r="C25407">
        <v>0</v>
      </c>
      <c r="D25407">
        <v>0</v>
      </c>
      <c r="E25407">
        <v>0</v>
      </c>
      <c r="F25407">
        <v>0</v>
      </c>
      <c r="G25407">
        <v>0</v>
      </c>
      <c r="H25407">
        <v>0</v>
      </c>
      <c r="I25407">
        <v>0</v>
      </c>
      <c r="J25407">
        <v>325</v>
      </c>
      <c r="K25407" t="s">
        <v>1293</v>
      </c>
      <c r="L25407">
        <v>1141</v>
      </c>
      <c r="M25407" t="s">
        <v>1622</v>
      </c>
      <c r="N25407" t="s">
        <v>2345</v>
      </c>
      <c r="O25407">
        <v>0</v>
      </c>
      <c r="P25407">
        <v>0</v>
      </c>
      <c r="Q25407">
        <v>1</v>
      </c>
      <c r="R25407">
        <v>0</v>
      </c>
      <c r="S25407">
        <v>0</v>
      </c>
      <c r="T25407">
        <v>0</v>
      </c>
      <c r="U25407">
        <v>0</v>
      </c>
      <c r="V25407">
        <v>2</v>
      </c>
      <c r="W25407">
        <v>2</v>
      </c>
      <c r="X25407">
        <v>2</v>
      </c>
    </row>
    <row r="25408" spans="1:24" x14ac:dyDescent="0.2">
      <c r="A25408" t="s">
        <v>370</v>
      </c>
      <c r="B25408" s="14">
        <v>44088</v>
      </c>
      <c r="C25408">
        <v>0</v>
      </c>
      <c r="D25408">
        <v>0</v>
      </c>
      <c r="E25408">
        <v>0</v>
      </c>
      <c r="F25408">
        <v>2</v>
      </c>
      <c r="G25408">
        <v>1</v>
      </c>
      <c r="H25408">
        <v>9</v>
      </c>
      <c r="I25408">
        <v>2</v>
      </c>
      <c r="J25408">
        <v>757</v>
      </c>
      <c r="K25408" t="s">
        <v>915</v>
      </c>
      <c r="L25408">
        <v>1286</v>
      </c>
      <c r="M25408" t="s">
        <v>1437</v>
      </c>
      <c r="N25408" t="s">
        <v>2345</v>
      </c>
      <c r="O25408">
        <v>15.55209953343701</v>
      </c>
      <c r="P25408">
        <v>2.7441956477385632</v>
      </c>
      <c r="Q25408">
        <v>1</v>
      </c>
      <c r="R25408">
        <v>0</v>
      </c>
      <c r="S25408">
        <v>0.22222222222222221</v>
      </c>
      <c r="T25408">
        <v>2.7777777777777781</v>
      </c>
      <c r="U25408">
        <v>0</v>
      </c>
      <c r="V25408">
        <v>7.5219734255163413</v>
      </c>
      <c r="W25408">
        <v>4.4000000000000004</v>
      </c>
      <c r="X25408">
        <v>4.0571428571428561</v>
      </c>
    </row>
    <row r="25409" spans="1:24" x14ac:dyDescent="0.2">
      <c r="A25409" t="s">
        <v>1158</v>
      </c>
      <c r="B25409" s="14">
        <v>44088</v>
      </c>
      <c r="C25409">
        <v>0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58</v>
      </c>
      <c r="K25409" t="s">
        <v>1290</v>
      </c>
      <c r="L25409">
        <v>153</v>
      </c>
      <c r="M25409" t="s">
        <v>2225</v>
      </c>
      <c r="N25409" t="s">
        <v>2345</v>
      </c>
      <c r="O25409">
        <v>0</v>
      </c>
      <c r="P25409">
        <v>0</v>
      </c>
      <c r="Q25409">
        <v>1</v>
      </c>
      <c r="R25409">
        <v>0</v>
      </c>
      <c r="S25409">
        <v>0</v>
      </c>
      <c r="T25409">
        <v>0</v>
      </c>
      <c r="U25409">
        <v>0</v>
      </c>
      <c r="V25409">
        <v>2</v>
      </c>
      <c r="W25409">
        <v>2</v>
      </c>
      <c r="X25409">
        <v>2</v>
      </c>
    </row>
    <row r="25410" spans="1:24" x14ac:dyDescent="0.2">
      <c r="A25410" t="s">
        <v>1139</v>
      </c>
      <c r="B25410" s="14">
        <v>44088</v>
      </c>
      <c r="C25410">
        <v>0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1222</v>
      </c>
      <c r="K25410" t="s">
        <v>1301</v>
      </c>
      <c r="L25410">
        <v>1041</v>
      </c>
      <c r="M25410" t="s">
        <v>2206</v>
      </c>
      <c r="N25410" t="s">
        <v>2345</v>
      </c>
      <c r="O25410">
        <v>0</v>
      </c>
      <c r="P25410">
        <v>0</v>
      </c>
      <c r="Q25410">
        <v>1</v>
      </c>
      <c r="R25410">
        <v>0</v>
      </c>
      <c r="S25410">
        <v>0</v>
      </c>
      <c r="T25410">
        <v>0</v>
      </c>
      <c r="U25410">
        <v>0</v>
      </c>
      <c r="V25410">
        <v>2</v>
      </c>
      <c r="W25410">
        <v>2</v>
      </c>
      <c r="X25410">
        <v>2</v>
      </c>
    </row>
    <row r="25411" spans="1:24" x14ac:dyDescent="0.2">
      <c r="A25411" t="s">
        <v>1140</v>
      </c>
      <c r="B25411" s="14">
        <v>44088</v>
      </c>
      <c r="C25411">
        <v>3</v>
      </c>
      <c r="D25411">
        <v>8</v>
      </c>
      <c r="E25411">
        <v>3</v>
      </c>
      <c r="F25411">
        <v>5</v>
      </c>
      <c r="G25411">
        <v>0</v>
      </c>
      <c r="H25411">
        <v>12</v>
      </c>
      <c r="I25411">
        <v>5</v>
      </c>
      <c r="J25411">
        <v>1370</v>
      </c>
      <c r="K25411" t="s">
        <v>1292</v>
      </c>
      <c r="L25411">
        <v>624</v>
      </c>
      <c r="M25411" t="s">
        <v>2207</v>
      </c>
      <c r="N25411" t="s">
        <v>2345</v>
      </c>
      <c r="O25411">
        <v>80.128205128205124</v>
      </c>
      <c r="P25411">
        <v>4.3836279160408553</v>
      </c>
      <c r="Q25411">
        <v>1</v>
      </c>
      <c r="R25411">
        <v>0</v>
      </c>
      <c r="S25411">
        <v>0.41666666666666669</v>
      </c>
      <c r="T25411">
        <v>5.2083333333333339</v>
      </c>
      <c r="U25411">
        <v>0</v>
      </c>
      <c r="V25411">
        <v>11.59196124937419</v>
      </c>
      <c r="W25411">
        <v>4.4000000000000004</v>
      </c>
      <c r="X25411">
        <v>3.028571428571428</v>
      </c>
    </row>
    <row r="25412" spans="1:24" x14ac:dyDescent="0.2">
      <c r="A25412" t="s">
        <v>563</v>
      </c>
      <c r="B25412" s="14">
        <v>44088</v>
      </c>
      <c r="C25412">
        <v>0</v>
      </c>
      <c r="D25412">
        <v>0</v>
      </c>
      <c r="E25412">
        <v>0</v>
      </c>
      <c r="F25412">
        <v>3</v>
      </c>
      <c r="G25412">
        <v>2</v>
      </c>
      <c r="H25412">
        <v>23</v>
      </c>
      <c r="I25412">
        <v>3</v>
      </c>
      <c r="J25412">
        <v>3576</v>
      </c>
      <c r="K25412" t="s">
        <v>1282</v>
      </c>
      <c r="L25412">
        <v>2426</v>
      </c>
      <c r="M25412" t="s">
        <v>1630</v>
      </c>
      <c r="N25412" t="s">
        <v>2345</v>
      </c>
      <c r="O25412">
        <v>12.366034624896949</v>
      </c>
      <c r="P25412">
        <v>2.5149535711402971</v>
      </c>
      <c r="Q25412">
        <v>1</v>
      </c>
      <c r="R25412">
        <v>0</v>
      </c>
      <c r="S25412">
        <v>0.13043478260869559</v>
      </c>
      <c r="T25412">
        <v>1.630434782608696</v>
      </c>
      <c r="U25412">
        <v>0</v>
      </c>
      <c r="V25412">
        <v>6.1453883537489924</v>
      </c>
      <c r="W25412">
        <v>4.4000000000000004</v>
      </c>
      <c r="X25412">
        <v>4.3999999999999986</v>
      </c>
    </row>
    <row r="25413" spans="1:24" x14ac:dyDescent="0.2">
      <c r="A25413" t="s">
        <v>1141</v>
      </c>
      <c r="B25413" s="14">
        <v>44088</v>
      </c>
      <c r="C25413">
        <v>0</v>
      </c>
      <c r="D25413">
        <v>0</v>
      </c>
      <c r="E25413">
        <v>0</v>
      </c>
      <c r="F25413">
        <v>1</v>
      </c>
      <c r="G25413">
        <v>0</v>
      </c>
      <c r="H25413">
        <v>12</v>
      </c>
      <c r="I25413">
        <v>1</v>
      </c>
      <c r="J25413">
        <v>1190</v>
      </c>
      <c r="K25413" t="s">
        <v>1290</v>
      </c>
      <c r="L25413">
        <v>1059</v>
      </c>
      <c r="M25413" t="s">
        <v>2208</v>
      </c>
      <c r="N25413" t="s">
        <v>2345</v>
      </c>
      <c r="O25413">
        <v>9.4428706326723315</v>
      </c>
      <c r="P25413">
        <v>2.2452600263747762</v>
      </c>
      <c r="Q25413">
        <v>1</v>
      </c>
      <c r="R25413">
        <v>0</v>
      </c>
      <c r="S25413">
        <v>8.3333333333333329E-2</v>
      </c>
      <c r="T25413">
        <v>1.041666666666667</v>
      </c>
      <c r="U25413">
        <v>0</v>
      </c>
      <c r="V25413">
        <v>5.2869266930414422</v>
      </c>
      <c r="W25413">
        <v>4.4000000000000004</v>
      </c>
      <c r="X25413">
        <v>2.6857142857142851</v>
      </c>
    </row>
    <row r="25414" spans="1:24" x14ac:dyDescent="0.2">
      <c r="A25414" t="s">
        <v>1142</v>
      </c>
      <c r="B25414" s="14">
        <v>44088</v>
      </c>
      <c r="C25414">
        <v>0</v>
      </c>
      <c r="D25414">
        <v>0</v>
      </c>
      <c r="E25414">
        <v>0</v>
      </c>
      <c r="F25414">
        <v>0</v>
      </c>
      <c r="G25414">
        <v>1</v>
      </c>
      <c r="H25414">
        <v>0</v>
      </c>
      <c r="I25414">
        <v>0</v>
      </c>
      <c r="J25414">
        <v>3610</v>
      </c>
      <c r="K25414" t="s">
        <v>1320</v>
      </c>
      <c r="L25414">
        <v>205</v>
      </c>
      <c r="M25414" t="s">
        <v>2209</v>
      </c>
      <c r="N25414" t="s">
        <v>2345</v>
      </c>
      <c r="O25414">
        <v>0</v>
      </c>
      <c r="P25414">
        <v>0</v>
      </c>
      <c r="Q25414">
        <v>1</v>
      </c>
      <c r="R25414">
        <v>0</v>
      </c>
      <c r="S25414">
        <v>0</v>
      </c>
      <c r="T25414">
        <v>0</v>
      </c>
      <c r="U25414">
        <v>0</v>
      </c>
      <c r="V25414">
        <v>2</v>
      </c>
      <c r="W25414">
        <v>2</v>
      </c>
      <c r="X25414">
        <v>2</v>
      </c>
    </row>
    <row r="25415" spans="1:24" x14ac:dyDescent="0.2">
      <c r="A25415" t="s">
        <v>1143</v>
      </c>
      <c r="B25415" s="14">
        <v>44088</v>
      </c>
      <c r="C25415">
        <v>0</v>
      </c>
      <c r="D25415">
        <v>0</v>
      </c>
      <c r="E25415">
        <v>0</v>
      </c>
      <c r="F25415">
        <v>0</v>
      </c>
      <c r="G25415">
        <v>0</v>
      </c>
      <c r="H25415">
        <v>0</v>
      </c>
      <c r="I25415">
        <v>0</v>
      </c>
      <c r="J25415">
        <v>648</v>
      </c>
      <c r="K25415" t="s">
        <v>1292</v>
      </c>
      <c r="L25415">
        <v>448</v>
      </c>
      <c r="M25415" t="s">
        <v>2210</v>
      </c>
      <c r="N25415" t="s">
        <v>2345</v>
      </c>
      <c r="O25415">
        <v>0</v>
      </c>
      <c r="P25415">
        <v>0</v>
      </c>
      <c r="Q25415">
        <v>1</v>
      </c>
      <c r="R25415">
        <v>0</v>
      </c>
      <c r="S25415">
        <v>0</v>
      </c>
      <c r="T25415">
        <v>0</v>
      </c>
      <c r="U25415">
        <v>0</v>
      </c>
      <c r="V25415">
        <v>2</v>
      </c>
      <c r="W25415">
        <v>2</v>
      </c>
      <c r="X25415">
        <v>2</v>
      </c>
    </row>
    <row r="25416" spans="1:24" x14ac:dyDescent="0.2">
      <c r="A25416" t="s">
        <v>1144</v>
      </c>
      <c r="B25416" s="14">
        <v>44088</v>
      </c>
      <c r="C25416">
        <v>0</v>
      </c>
      <c r="D25416">
        <v>0</v>
      </c>
      <c r="E25416">
        <v>0</v>
      </c>
      <c r="F25416">
        <v>0</v>
      </c>
      <c r="G25416">
        <v>0</v>
      </c>
      <c r="H25416">
        <v>0</v>
      </c>
      <c r="I25416">
        <v>0</v>
      </c>
      <c r="J25416">
        <v>843</v>
      </c>
      <c r="K25416" t="s">
        <v>1322</v>
      </c>
      <c r="L25416">
        <v>403</v>
      </c>
      <c r="M25416" t="s">
        <v>2211</v>
      </c>
      <c r="N25416" t="s">
        <v>2345</v>
      </c>
      <c r="O25416">
        <v>0</v>
      </c>
      <c r="P25416">
        <v>0</v>
      </c>
      <c r="Q25416">
        <v>1</v>
      </c>
      <c r="R25416">
        <v>0</v>
      </c>
      <c r="S25416">
        <v>0</v>
      </c>
      <c r="T25416">
        <v>0</v>
      </c>
      <c r="U25416">
        <v>0</v>
      </c>
      <c r="V25416">
        <v>2</v>
      </c>
      <c r="W25416">
        <v>2</v>
      </c>
      <c r="X25416">
        <v>2</v>
      </c>
    </row>
    <row r="25417" spans="1:24" x14ac:dyDescent="0.2">
      <c r="A25417" t="s">
        <v>657</v>
      </c>
      <c r="B25417" s="14">
        <v>44088</v>
      </c>
      <c r="C25417">
        <v>0</v>
      </c>
      <c r="D25417">
        <v>0</v>
      </c>
      <c r="E25417">
        <v>0</v>
      </c>
      <c r="F25417">
        <v>1</v>
      </c>
      <c r="G25417">
        <v>0</v>
      </c>
      <c r="H25417">
        <v>2</v>
      </c>
      <c r="I25417">
        <v>1</v>
      </c>
      <c r="J25417">
        <v>4101</v>
      </c>
      <c r="K25417" t="s">
        <v>1310</v>
      </c>
      <c r="L25417">
        <v>740</v>
      </c>
      <c r="M25417" t="s">
        <v>1724</v>
      </c>
      <c r="N25417" t="s">
        <v>2345</v>
      </c>
      <c r="O25417">
        <v>13.51351351351351</v>
      </c>
      <c r="P25417">
        <v>2.603690185777968</v>
      </c>
      <c r="Q25417">
        <v>1</v>
      </c>
      <c r="R25417">
        <v>0</v>
      </c>
      <c r="S25417">
        <v>0.5</v>
      </c>
      <c r="T25417">
        <v>6.25</v>
      </c>
      <c r="U25417">
        <v>0</v>
      </c>
      <c r="V25417">
        <v>10.853690185777969</v>
      </c>
      <c r="W25417">
        <v>4.4000000000000004</v>
      </c>
      <c r="X25417">
        <v>4.3999999999999986</v>
      </c>
    </row>
    <row r="25418" spans="1:24" x14ac:dyDescent="0.2">
      <c r="A25418" t="s">
        <v>1145</v>
      </c>
      <c r="B25418" s="14">
        <v>44088</v>
      </c>
      <c r="C25418">
        <v>0</v>
      </c>
      <c r="D25418">
        <v>0</v>
      </c>
      <c r="E25418">
        <v>0</v>
      </c>
      <c r="F25418">
        <v>1</v>
      </c>
      <c r="G25418">
        <v>0</v>
      </c>
      <c r="H25418">
        <v>1</v>
      </c>
      <c r="I25418">
        <v>1</v>
      </c>
      <c r="J25418">
        <v>1340</v>
      </c>
      <c r="K25418" t="s">
        <v>1326</v>
      </c>
      <c r="L25418">
        <v>523</v>
      </c>
      <c r="M25418" t="s">
        <v>2212</v>
      </c>
      <c r="N25418" t="s">
        <v>2345</v>
      </c>
      <c r="O25418">
        <v>19.120458891013389</v>
      </c>
      <c r="P25418">
        <v>2.9507589079112599</v>
      </c>
      <c r="Q25418">
        <v>1</v>
      </c>
      <c r="R25418">
        <v>0</v>
      </c>
      <c r="S25418">
        <v>1</v>
      </c>
      <c r="T25418">
        <v>12.5</v>
      </c>
      <c r="U25418">
        <v>0</v>
      </c>
      <c r="V25418">
        <v>17.450758907911261</v>
      </c>
      <c r="W25418">
        <v>4.4000000000000004</v>
      </c>
      <c r="X25418">
        <v>3.028571428571428</v>
      </c>
    </row>
    <row r="25419" spans="1:24" x14ac:dyDescent="0.2">
      <c r="A25419" t="s">
        <v>1146</v>
      </c>
      <c r="B25419" s="14">
        <v>44088</v>
      </c>
      <c r="C25419">
        <v>1</v>
      </c>
      <c r="D25419">
        <v>3</v>
      </c>
      <c r="E25419">
        <v>1</v>
      </c>
      <c r="F25419">
        <v>4</v>
      </c>
      <c r="G25419">
        <v>0</v>
      </c>
      <c r="H25419">
        <v>14</v>
      </c>
      <c r="I25419">
        <v>4</v>
      </c>
      <c r="J25419">
        <v>97</v>
      </c>
      <c r="K25419" t="s">
        <v>1296</v>
      </c>
      <c r="L25419">
        <v>700</v>
      </c>
      <c r="M25419" t="s">
        <v>2213</v>
      </c>
      <c r="N25419" t="s">
        <v>2345</v>
      </c>
      <c r="O25419">
        <v>57.142857142857153</v>
      </c>
      <c r="P25419">
        <v>4.0455543980526691</v>
      </c>
      <c r="Q25419">
        <v>1</v>
      </c>
      <c r="R25419">
        <v>0</v>
      </c>
      <c r="S25419">
        <v>0.2857142857142857</v>
      </c>
      <c r="T25419">
        <v>3.5714285714285712</v>
      </c>
      <c r="U25419">
        <v>0</v>
      </c>
      <c r="V25419">
        <v>9.6169829694812403</v>
      </c>
      <c r="W25419">
        <v>4.4000000000000004</v>
      </c>
      <c r="X25419">
        <v>3.7142857142857131</v>
      </c>
    </row>
    <row r="25420" spans="1:24" x14ac:dyDescent="0.2">
      <c r="A25420" t="s">
        <v>290</v>
      </c>
      <c r="B25420" s="14">
        <v>44088</v>
      </c>
      <c r="C25420">
        <v>0</v>
      </c>
      <c r="D25420">
        <v>0</v>
      </c>
      <c r="E25420">
        <v>0</v>
      </c>
      <c r="F25420">
        <v>3</v>
      </c>
      <c r="G25420">
        <v>1</v>
      </c>
      <c r="H25420">
        <v>15</v>
      </c>
      <c r="I25420">
        <v>3</v>
      </c>
      <c r="J25420">
        <v>66</v>
      </c>
      <c r="K25420" t="s">
        <v>1296</v>
      </c>
      <c r="L25420">
        <v>1214</v>
      </c>
      <c r="M25420" t="s">
        <v>1357</v>
      </c>
      <c r="N25420" t="s">
        <v>2345</v>
      </c>
      <c r="O25420">
        <v>24.711696869851728</v>
      </c>
      <c r="P25420">
        <v>3.207276689024849</v>
      </c>
      <c r="Q25420">
        <v>1</v>
      </c>
      <c r="R25420">
        <v>0</v>
      </c>
      <c r="S25420">
        <v>0.2</v>
      </c>
      <c r="T25420">
        <v>2.5</v>
      </c>
      <c r="U25420">
        <v>0</v>
      </c>
      <c r="V25420">
        <v>7.707276689024849</v>
      </c>
      <c r="W25420">
        <v>4.4000000000000004</v>
      </c>
      <c r="X25420">
        <v>4.3999999999999986</v>
      </c>
    </row>
    <row r="25421" spans="1:24" x14ac:dyDescent="0.2">
      <c r="A25421" t="s">
        <v>276</v>
      </c>
      <c r="B25421" s="14">
        <v>44088</v>
      </c>
      <c r="C25421">
        <v>0</v>
      </c>
      <c r="D25421">
        <v>0</v>
      </c>
      <c r="E25421">
        <v>0</v>
      </c>
      <c r="F25421">
        <v>6</v>
      </c>
      <c r="G25421">
        <v>2</v>
      </c>
      <c r="H25421">
        <v>84</v>
      </c>
      <c r="I25421">
        <v>6</v>
      </c>
      <c r="J25421">
        <v>1098</v>
      </c>
      <c r="K25421" t="s">
        <v>660</v>
      </c>
      <c r="L25421">
        <v>2083</v>
      </c>
      <c r="M25421" t="s">
        <v>1343</v>
      </c>
      <c r="N25421" t="s">
        <v>2345</v>
      </c>
      <c r="O25421">
        <v>28.804608737397981</v>
      </c>
      <c r="P25421">
        <v>3.3605353999432661</v>
      </c>
      <c r="Q25421">
        <v>1</v>
      </c>
      <c r="R25421">
        <v>0</v>
      </c>
      <c r="S25421">
        <v>7.1428571428571425E-2</v>
      </c>
      <c r="T25421">
        <v>0.89285714285714279</v>
      </c>
      <c r="U25421">
        <v>0</v>
      </c>
      <c r="V25421">
        <v>6.2533925428004089</v>
      </c>
      <c r="W25421">
        <v>5.9</v>
      </c>
      <c r="X25421">
        <v>5.2571428571428553</v>
      </c>
    </row>
    <row r="25422" spans="1:24" x14ac:dyDescent="0.2">
      <c r="A25422" t="s">
        <v>1147</v>
      </c>
      <c r="B25422" s="14">
        <v>44088</v>
      </c>
      <c r="C25422">
        <v>0</v>
      </c>
      <c r="D25422">
        <v>0</v>
      </c>
      <c r="E25422">
        <v>0</v>
      </c>
      <c r="F25422">
        <v>1</v>
      </c>
      <c r="G25422">
        <v>0</v>
      </c>
      <c r="H25422">
        <v>2</v>
      </c>
      <c r="I25422">
        <v>1</v>
      </c>
      <c r="J25422">
        <v>421</v>
      </c>
      <c r="K25422" t="s">
        <v>1326</v>
      </c>
      <c r="L25422">
        <v>510</v>
      </c>
      <c r="M25422" t="s">
        <v>2214</v>
      </c>
      <c r="N25422" t="s">
        <v>2345</v>
      </c>
      <c r="O25422">
        <v>19.6078431372549</v>
      </c>
      <c r="P25422">
        <v>2.975929646257812</v>
      </c>
      <c r="Q25422">
        <v>1</v>
      </c>
      <c r="R25422">
        <v>0</v>
      </c>
      <c r="S25422">
        <v>0.5</v>
      </c>
      <c r="T25422">
        <v>6.25</v>
      </c>
      <c r="U25422">
        <v>0</v>
      </c>
      <c r="V25422">
        <v>11.225929646257811</v>
      </c>
      <c r="W25422">
        <v>4.4000000000000004</v>
      </c>
      <c r="X25422">
        <v>3.028571428571428</v>
      </c>
    </row>
    <row r="25423" spans="1:24" x14ac:dyDescent="0.2">
      <c r="A25423" t="s">
        <v>1148</v>
      </c>
      <c r="B25423" s="14">
        <v>44088</v>
      </c>
      <c r="C25423">
        <v>0</v>
      </c>
      <c r="D25423">
        <v>0</v>
      </c>
      <c r="E25423">
        <v>0</v>
      </c>
      <c r="F25423">
        <v>8</v>
      </c>
      <c r="G25423">
        <v>0</v>
      </c>
      <c r="H25423">
        <v>12</v>
      </c>
      <c r="I25423">
        <v>8</v>
      </c>
      <c r="J25423">
        <v>765</v>
      </c>
      <c r="K25423" t="s">
        <v>1309</v>
      </c>
      <c r="L25423">
        <v>673</v>
      </c>
      <c r="M25423" t="s">
        <v>2215</v>
      </c>
      <c r="N25423" t="s">
        <v>2345</v>
      </c>
      <c r="O25423">
        <v>118.8707280832095</v>
      </c>
      <c r="P25423">
        <v>4.7780365840112911</v>
      </c>
      <c r="Q25423">
        <v>1</v>
      </c>
      <c r="R25423">
        <v>0</v>
      </c>
      <c r="S25423">
        <v>0.66666666666666663</v>
      </c>
      <c r="T25423">
        <v>8.3333333333333321</v>
      </c>
      <c r="U25423">
        <v>0</v>
      </c>
      <c r="V25423">
        <v>15.11136991734462</v>
      </c>
      <c r="W25423">
        <v>5.9</v>
      </c>
      <c r="X25423">
        <v>4.7857142857142847</v>
      </c>
    </row>
    <row r="25424" spans="1:24" x14ac:dyDescent="0.2">
      <c r="A25424" t="s">
        <v>1149</v>
      </c>
      <c r="B25424" s="14">
        <v>44088</v>
      </c>
      <c r="C25424">
        <v>0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378</v>
      </c>
      <c r="K25424" t="s">
        <v>1308</v>
      </c>
      <c r="L25424">
        <v>296</v>
      </c>
      <c r="M25424" t="s">
        <v>2216</v>
      </c>
      <c r="N25424" t="s">
        <v>2345</v>
      </c>
      <c r="O25424">
        <v>0</v>
      </c>
      <c r="P25424">
        <v>0</v>
      </c>
      <c r="Q25424">
        <v>1</v>
      </c>
      <c r="R25424">
        <v>0</v>
      </c>
      <c r="S25424">
        <v>0</v>
      </c>
      <c r="T25424">
        <v>0</v>
      </c>
      <c r="U25424">
        <v>0</v>
      </c>
      <c r="V25424">
        <v>2</v>
      </c>
      <c r="W25424">
        <v>2</v>
      </c>
      <c r="X25424">
        <v>2</v>
      </c>
    </row>
    <row r="25425" spans="1:24" x14ac:dyDescent="0.2">
      <c r="A25425" t="s">
        <v>1150</v>
      </c>
      <c r="B25425" s="14">
        <v>44088</v>
      </c>
      <c r="C25425">
        <v>0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3605</v>
      </c>
      <c r="K25425" t="s">
        <v>1319</v>
      </c>
      <c r="L25425">
        <v>207</v>
      </c>
      <c r="M25425" t="s">
        <v>2217</v>
      </c>
      <c r="N25425" t="s">
        <v>2345</v>
      </c>
      <c r="O25425">
        <v>0</v>
      </c>
      <c r="P25425">
        <v>0</v>
      </c>
      <c r="Q25425">
        <v>1</v>
      </c>
      <c r="R25425">
        <v>0</v>
      </c>
      <c r="S25425">
        <v>0</v>
      </c>
      <c r="T25425">
        <v>0</v>
      </c>
      <c r="U25425">
        <v>0</v>
      </c>
      <c r="V25425">
        <v>2</v>
      </c>
      <c r="W25425">
        <v>2</v>
      </c>
      <c r="X25425">
        <v>2</v>
      </c>
    </row>
    <row r="25426" spans="1:24" x14ac:dyDescent="0.2">
      <c r="A25426" t="s">
        <v>608</v>
      </c>
      <c r="B25426" s="14">
        <v>44088</v>
      </c>
      <c r="C25426">
        <v>1</v>
      </c>
      <c r="D25426">
        <v>10</v>
      </c>
      <c r="E25426">
        <v>1</v>
      </c>
      <c r="F25426">
        <v>9</v>
      </c>
      <c r="G25426">
        <v>1</v>
      </c>
      <c r="H25426">
        <v>30</v>
      </c>
      <c r="I25426">
        <v>9</v>
      </c>
      <c r="J25426">
        <v>620</v>
      </c>
      <c r="K25426" t="s">
        <v>660</v>
      </c>
      <c r="L25426">
        <v>680</v>
      </c>
      <c r="M25426" t="s">
        <v>1675</v>
      </c>
      <c r="N25426" t="s">
        <v>2345</v>
      </c>
      <c r="O25426">
        <v>132.35294117647061</v>
      </c>
      <c r="P25426">
        <v>4.8854721511422499</v>
      </c>
      <c r="Q25426">
        <v>1</v>
      </c>
      <c r="R25426">
        <v>0</v>
      </c>
      <c r="S25426">
        <v>0.3</v>
      </c>
      <c r="T25426">
        <v>3.75</v>
      </c>
      <c r="U25426">
        <v>0</v>
      </c>
      <c r="V25426">
        <v>10.635472151142251</v>
      </c>
      <c r="W25426">
        <v>5.9</v>
      </c>
      <c r="X25426">
        <v>5.2571428571428553</v>
      </c>
    </row>
    <row r="25427" spans="1:24" x14ac:dyDescent="0.2">
      <c r="A25427" t="s">
        <v>451</v>
      </c>
      <c r="B25427" s="14">
        <v>44088</v>
      </c>
      <c r="C25427">
        <v>0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3785</v>
      </c>
      <c r="K25427" t="s">
        <v>1319</v>
      </c>
      <c r="L25427">
        <v>273</v>
      </c>
      <c r="M25427" t="s">
        <v>1518</v>
      </c>
      <c r="N25427" t="s">
        <v>2345</v>
      </c>
      <c r="O25427">
        <v>0</v>
      </c>
      <c r="P25427">
        <v>0</v>
      </c>
      <c r="Q25427">
        <v>1</v>
      </c>
      <c r="R25427">
        <v>0</v>
      </c>
      <c r="S25427">
        <v>0</v>
      </c>
      <c r="T25427">
        <v>0</v>
      </c>
      <c r="U25427">
        <v>0</v>
      </c>
      <c r="V25427">
        <v>2</v>
      </c>
      <c r="W25427">
        <v>2</v>
      </c>
      <c r="X25427">
        <v>2</v>
      </c>
    </row>
    <row r="25428" spans="1:24" x14ac:dyDescent="0.2">
      <c r="A25428" t="s">
        <v>1151</v>
      </c>
      <c r="B25428" s="14">
        <v>44088</v>
      </c>
      <c r="C25428">
        <v>0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670</v>
      </c>
      <c r="K25428" t="s">
        <v>915</v>
      </c>
      <c r="L25428">
        <v>552</v>
      </c>
      <c r="M25428" t="s">
        <v>2218</v>
      </c>
      <c r="N25428" t="s">
        <v>2345</v>
      </c>
      <c r="O25428">
        <v>0</v>
      </c>
      <c r="P25428">
        <v>0</v>
      </c>
      <c r="Q25428">
        <v>1</v>
      </c>
      <c r="R25428">
        <v>0</v>
      </c>
      <c r="S25428">
        <v>0</v>
      </c>
      <c r="T25428">
        <v>0</v>
      </c>
      <c r="U25428">
        <v>0</v>
      </c>
      <c r="V25428">
        <v>2</v>
      </c>
      <c r="W25428">
        <v>2</v>
      </c>
      <c r="X25428">
        <v>2</v>
      </c>
    </row>
    <row r="25429" spans="1:24" x14ac:dyDescent="0.2">
      <c r="A25429" t="s">
        <v>1152</v>
      </c>
      <c r="B25429" s="14">
        <v>44088</v>
      </c>
      <c r="C25429">
        <v>0</v>
      </c>
      <c r="D25429">
        <v>0</v>
      </c>
      <c r="E25429">
        <v>0</v>
      </c>
      <c r="F25429">
        <v>4</v>
      </c>
      <c r="G25429">
        <v>1</v>
      </c>
      <c r="H25429">
        <v>26</v>
      </c>
      <c r="I25429">
        <v>4</v>
      </c>
      <c r="J25429">
        <v>563</v>
      </c>
      <c r="K25429" t="s">
        <v>915</v>
      </c>
      <c r="L25429">
        <v>929</v>
      </c>
      <c r="M25429" t="s">
        <v>2219</v>
      </c>
      <c r="N25429" t="s">
        <v>2345</v>
      </c>
      <c r="O25429">
        <v>43.057050592034443</v>
      </c>
      <c r="P25429">
        <v>3.7625259942822349</v>
      </c>
      <c r="Q25429">
        <v>1</v>
      </c>
      <c r="R25429">
        <v>0</v>
      </c>
      <c r="S25429">
        <v>0.15384615384615391</v>
      </c>
      <c r="T25429">
        <v>1.9230769230769229</v>
      </c>
      <c r="U25429">
        <v>0</v>
      </c>
      <c r="V25429">
        <v>7.6856029173591578</v>
      </c>
      <c r="W25429">
        <v>4.4000000000000004</v>
      </c>
      <c r="X25429">
        <v>4.3999999999999986</v>
      </c>
    </row>
    <row r="25430" spans="1:24" x14ac:dyDescent="0.2">
      <c r="A25430" t="s">
        <v>1153</v>
      </c>
      <c r="B25430" s="14">
        <v>44088</v>
      </c>
      <c r="C25430">
        <v>0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732</v>
      </c>
      <c r="K25430" t="s">
        <v>1322</v>
      </c>
      <c r="L25430">
        <v>739</v>
      </c>
      <c r="M25430" t="s">
        <v>2220</v>
      </c>
      <c r="N25430" t="s">
        <v>2345</v>
      </c>
      <c r="O25430">
        <v>0</v>
      </c>
      <c r="P25430">
        <v>0</v>
      </c>
      <c r="Q25430">
        <v>1</v>
      </c>
      <c r="R25430">
        <v>0</v>
      </c>
      <c r="S25430">
        <v>0</v>
      </c>
      <c r="T25430">
        <v>0</v>
      </c>
      <c r="U25430">
        <v>0</v>
      </c>
      <c r="V25430">
        <v>2</v>
      </c>
      <c r="W25430">
        <v>2</v>
      </c>
      <c r="X25430">
        <v>2</v>
      </c>
    </row>
    <row r="25431" spans="1:24" x14ac:dyDescent="0.2">
      <c r="A25431" t="s">
        <v>1154</v>
      </c>
      <c r="B25431" s="14">
        <v>44088</v>
      </c>
      <c r="C25431">
        <v>0</v>
      </c>
      <c r="D25431">
        <v>0</v>
      </c>
      <c r="E25431">
        <v>0</v>
      </c>
      <c r="F25431">
        <v>0</v>
      </c>
      <c r="G25431">
        <v>1</v>
      </c>
      <c r="H25431">
        <v>0</v>
      </c>
      <c r="I25431">
        <v>0</v>
      </c>
      <c r="J25431">
        <v>395</v>
      </c>
      <c r="K25431" t="s">
        <v>1315</v>
      </c>
      <c r="L25431">
        <v>949</v>
      </c>
      <c r="M25431" t="s">
        <v>2221</v>
      </c>
      <c r="N25431" t="s">
        <v>2345</v>
      </c>
      <c r="O25431">
        <v>0</v>
      </c>
      <c r="P25431">
        <v>0</v>
      </c>
      <c r="Q25431">
        <v>1</v>
      </c>
      <c r="R25431">
        <v>0</v>
      </c>
      <c r="S25431">
        <v>0</v>
      </c>
      <c r="T25431">
        <v>0</v>
      </c>
      <c r="U25431">
        <v>0</v>
      </c>
      <c r="V25431">
        <v>2</v>
      </c>
      <c r="W25431">
        <v>2</v>
      </c>
      <c r="X25431">
        <v>3.028571428571428</v>
      </c>
    </row>
    <row r="25432" spans="1:24" x14ac:dyDescent="0.2">
      <c r="A25432" t="s">
        <v>1155</v>
      </c>
      <c r="B25432" s="14">
        <v>44088</v>
      </c>
      <c r="C25432">
        <v>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130</v>
      </c>
      <c r="K25432" t="s">
        <v>1094</v>
      </c>
      <c r="L25432">
        <v>1122</v>
      </c>
      <c r="M25432" t="s">
        <v>2222</v>
      </c>
      <c r="N25432" t="s">
        <v>2345</v>
      </c>
      <c r="O25432">
        <v>0</v>
      </c>
      <c r="P25432">
        <v>0</v>
      </c>
      <c r="Q25432">
        <v>1</v>
      </c>
      <c r="R25432">
        <v>0</v>
      </c>
      <c r="S25432">
        <v>0</v>
      </c>
      <c r="T25432">
        <v>0</v>
      </c>
      <c r="U25432">
        <v>0</v>
      </c>
      <c r="V25432">
        <v>2</v>
      </c>
      <c r="W25432">
        <v>2</v>
      </c>
      <c r="X25432">
        <v>2</v>
      </c>
    </row>
    <row r="25433" spans="1:24" x14ac:dyDescent="0.2">
      <c r="A25433" t="s">
        <v>525</v>
      </c>
      <c r="B25433" s="14">
        <v>44088</v>
      </c>
      <c r="C25433">
        <v>0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729</v>
      </c>
      <c r="K25433" t="s">
        <v>1280</v>
      </c>
      <c r="L25433">
        <v>900</v>
      </c>
      <c r="M25433" t="s">
        <v>1592</v>
      </c>
      <c r="N25433" t="s">
        <v>2345</v>
      </c>
      <c r="O25433">
        <v>0</v>
      </c>
      <c r="P25433">
        <v>0</v>
      </c>
      <c r="Q25433">
        <v>1</v>
      </c>
      <c r="R25433">
        <v>0</v>
      </c>
      <c r="S25433">
        <v>0</v>
      </c>
      <c r="T25433">
        <v>0</v>
      </c>
      <c r="U25433">
        <v>0</v>
      </c>
      <c r="V25433">
        <v>2</v>
      </c>
      <c r="W25433">
        <v>2</v>
      </c>
      <c r="X25433">
        <v>2</v>
      </c>
    </row>
    <row r="25434" spans="1:24" x14ac:dyDescent="0.2">
      <c r="A25434" t="s">
        <v>551</v>
      </c>
      <c r="B25434" s="14">
        <v>44088</v>
      </c>
      <c r="C25434">
        <v>0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194</v>
      </c>
      <c r="K25434" t="s">
        <v>1279</v>
      </c>
      <c r="L25434">
        <v>626</v>
      </c>
      <c r="M25434" t="s">
        <v>1618</v>
      </c>
      <c r="N25434" t="s">
        <v>2345</v>
      </c>
      <c r="O25434">
        <v>0</v>
      </c>
      <c r="P25434">
        <v>0</v>
      </c>
      <c r="Q25434">
        <v>1</v>
      </c>
      <c r="R25434">
        <v>0</v>
      </c>
      <c r="S25434">
        <v>0</v>
      </c>
      <c r="T25434">
        <v>0</v>
      </c>
      <c r="U25434">
        <v>0</v>
      </c>
      <c r="V25434">
        <v>2</v>
      </c>
      <c r="W25434">
        <v>2</v>
      </c>
      <c r="X25434">
        <v>2</v>
      </c>
    </row>
    <row r="25435" spans="1:24" x14ac:dyDescent="0.2">
      <c r="A25435" t="s">
        <v>1156</v>
      </c>
      <c r="B25435" s="14">
        <v>44088</v>
      </c>
      <c r="C25435">
        <v>0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213</v>
      </c>
      <c r="K25435" t="s">
        <v>1292</v>
      </c>
      <c r="L25435">
        <v>965</v>
      </c>
      <c r="M25435" t="s">
        <v>2223</v>
      </c>
      <c r="N25435" t="s">
        <v>2345</v>
      </c>
      <c r="O25435">
        <v>0</v>
      </c>
      <c r="P25435">
        <v>0</v>
      </c>
      <c r="Q25435">
        <v>1</v>
      </c>
      <c r="R25435">
        <v>0</v>
      </c>
      <c r="S25435">
        <v>0</v>
      </c>
      <c r="T25435">
        <v>0</v>
      </c>
      <c r="U25435">
        <v>0</v>
      </c>
      <c r="V25435">
        <v>2</v>
      </c>
      <c r="W25435">
        <v>2</v>
      </c>
      <c r="X25435">
        <v>2</v>
      </c>
    </row>
    <row r="25436" spans="1:24" x14ac:dyDescent="0.2">
      <c r="A25436" t="s">
        <v>699</v>
      </c>
      <c r="B25436" s="14">
        <v>44088</v>
      </c>
      <c r="C25436">
        <v>0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425</v>
      </c>
      <c r="K25436" t="s">
        <v>1278</v>
      </c>
      <c r="L25436">
        <v>910</v>
      </c>
      <c r="M25436" t="s">
        <v>1766</v>
      </c>
      <c r="N25436" t="s">
        <v>2345</v>
      </c>
      <c r="O25436">
        <v>0</v>
      </c>
      <c r="P25436">
        <v>0</v>
      </c>
      <c r="Q25436">
        <v>1</v>
      </c>
      <c r="R25436">
        <v>0</v>
      </c>
      <c r="S25436">
        <v>0</v>
      </c>
      <c r="T25436">
        <v>0</v>
      </c>
      <c r="U25436">
        <v>0</v>
      </c>
      <c r="V25436">
        <v>2</v>
      </c>
      <c r="W25436">
        <v>2</v>
      </c>
      <c r="X25436">
        <v>2.0000000000000009</v>
      </c>
    </row>
    <row r="25437" spans="1:24" x14ac:dyDescent="0.2">
      <c r="A25437" t="s">
        <v>576</v>
      </c>
      <c r="B25437" s="14">
        <v>44088</v>
      </c>
      <c r="C25437">
        <v>1</v>
      </c>
      <c r="D25437">
        <v>2</v>
      </c>
      <c r="E25437">
        <v>1</v>
      </c>
      <c r="F25437">
        <v>2</v>
      </c>
      <c r="G25437">
        <v>0</v>
      </c>
      <c r="H25437">
        <v>5</v>
      </c>
      <c r="I25437">
        <v>2</v>
      </c>
      <c r="J25437">
        <v>791</v>
      </c>
      <c r="K25437" t="s">
        <v>1294</v>
      </c>
      <c r="L25437">
        <v>970</v>
      </c>
      <c r="M25437" t="s">
        <v>1643</v>
      </c>
      <c r="N25437" t="s">
        <v>2345</v>
      </c>
      <c r="O25437">
        <v>20.618556701030929</v>
      </c>
      <c r="P25437">
        <v>3.0261914810386989</v>
      </c>
      <c r="Q25437">
        <v>1</v>
      </c>
      <c r="R25437">
        <v>0</v>
      </c>
      <c r="S25437">
        <v>0.4</v>
      </c>
      <c r="T25437">
        <v>5</v>
      </c>
      <c r="U25437">
        <v>0</v>
      </c>
      <c r="V25437">
        <v>10.026191481038699</v>
      </c>
      <c r="W25437">
        <v>4.4000000000000004</v>
      </c>
      <c r="X25437">
        <v>3.7142857142857131</v>
      </c>
    </row>
    <row r="25438" spans="1:24" x14ac:dyDescent="0.2">
      <c r="A25438" t="s">
        <v>273</v>
      </c>
      <c r="B25438" s="14">
        <v>44088</v>
      </c>
      <c r="C25438">
        <v>1</v>
      </c>
      <c r="D25438">
        <v>14</v>
      </c>
      <c r="E25438">
        <v>1</v>
      </c>
      <c r="F25438">
        <v>5</v>
      </c>
      <c r="G25438">
        <v>2</v>
      </c>
      <c r="H25438">
        <v>51</v>
      </c>
      <c r="I25438">
        <v>5</v>
      </c>
      <c r="J25438">
        <v>1315</v>
      </c>
      <c r="K25438" t="s">
        <v>1288</v>
      </c>
      <c r="L25438">
        <v>3212</v>
      </c>
      <c r="M25438" t="s">
        <v>1340</v>
      </c>
      <c r="N25438" t="s">
        <v>2345</v>
      </c>
      <c r="O25438">
        <v>15.56662515566625</v>
      </c>
      <c r="P25438">
        <v>2.7451292093436308</v>
      </c>
      <c r="Q25438">
        <v>1</v>
      </c>
      <c r="R25438">
        <v>0</v>
      </c>
      <c r="S25438">
        <v>9.8039215686274508E-2</v>
      </c>
      <c r="T25438">
        <v>1.225490196078431</v>
      </c>
      <c r="U25438">
        <v>0</v>
      </c>
      <c r="V25438">
        <v>5.9706194054220623</v>
      </c>
      <c r="W25438">
        <v>4.4000000000000004</v>
      </c>
      <c r="X25438">
        <v>4.3999999999999986</v>
      </c>
    </row>
    <row r="25439" spans="1:24" x14ac:dyDescent="0.2">
      <c r="A25439" t="s">
        <v>440</v>
      </c>
      <c r="B25439" s="14">
        <v>44088</v>
      </c>
      <c r="C25439">
        <v>0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1184</v>
      </c>
      <c r="K25439" t="s">
        <v>1307</v>
      </c>
      <c r="L25439">
        <v>190</v>
      </c>
      <c r="M25439" t="s">
        <v>1507</v>
      </c>
      <c r="N25439" t="s">
        <v>2345</v>
      </c>
      <c r="O25439">
        <v>0</v>
      </c>
      <c r="P25439">
        <v>0</v>
      </c>
      <c r="Q25439">
        <v>1</v>
      </c>
      <c r="R25439">
        <v>0</v>
      </c>
      <c r="S25439">
        <v>0</v>
      </c>
      <c r="T25439">
        <v>0</v>
      </c>
      <c r="U25439">
        <v>0</v>
      </c>
      <c r="V25439">
        <v>2</v>
      </c>
      <c r="W25439">
        <v>2</v>
      </c>
      <c r="X25439">
        <v>2</v>
      </c>
    </row>
    <row r="25440" spans="1:24" x14ac:dyDescent="0.2">
      <c r="A25440" t="s">
        <v>472</v>
      </c>
      <c r="B25440" s="14">
        <v>44088</v>
      </c>
      <c r="C25440">
        <v>0</v>
      </c>
      <c r="D25440">
        <v>0</v>
      </c>
      <c r="E25440">
        <v>0</v>
      </c>
      <c r="F25440">
        <v>4</v>
      </c>
      <c r="G25440">
        <v>2</v>
      </c>
      <c r="H25440">
        <v>16</v>
      </c>
      <c r="I25440">
        <v>4</v>
      </c>
      <c r="J25440">
        <v>3648</v>
      </c>
      <c r="K25440" t="s">
        <v>1282</v>
      </c>
      <c r="L25440">
        <v>857</v>
      </c>
      <c r="M25440" t="s">
        <v>1539</v>
      </c>
      <c r="N25440" t="s">
        <v>2345</v>
      </c>
      <c r="O25440">
        <v>46.674445740956827</v>
      </c>
      <c r="P25440">
        <v>3.843196814498294</v>
      </c>
      <c r="Q25440">
        <v>1</v>
      </c>
      <c r="R25440">
        <v>0</v>
      </c>
      <c r="S25440">
        <v>0.25</v>
      </c>
      <c r="T25440">
        <v>3.125</v>
      </c>
      <c r="U25440">
        <v>0</v>
      </c>
      <c r="V25440">
        <v>8.9681968144982935</v>
      </c>
      <c r="W25440">
        <v>4.4000000000000004</v>
      </c>
      <c r="X25440">
        <v>4.3999999999999986</v>
      </c>
    </row>
    <row r="25441" spans="1:24" x14ac:dyDescent="0.2">
      <c r="A25441" t="s">
        <v>1157</v>
      </c>
      <c r="B25441" s="14">
        <v>44088</v>
      </c>
      <c r="C25441">
        <v>0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4551</v>
      </c>
      <c r="K25441" t="s">
        <v>1310</v>
      </c>
      <c r="L25441">
        <v>621</v>
      </c>
      <c r="M25441" t="s">
        <v>2224</v>
      </c>
      <c r="N25441" t="s">
        <v>2345</v>
      </c>
      <c r="O25441">
        <v>0</v>
      </c>
      <c r="P25441">
        <v>0</v>
      </c>
      <c r="Q25441">
        <v>1</v>
      </c>
      <c r="R25441">
        <v>0</v>
      </c>
      <c r="S25441">
        <v>0</v>
      </c>
      <c r="T25441">
        <v>0</v>
      </c>
      <c r="U25441">
        <v>0</v>
      </c>
      <c r="V25441">
        <v>2</v>
      </c>
      <c r="W25441">
        <v>2</v>
      </c>
      <c r="X25441">
        <v>2</v>
      </c>
    </row>
    <row r="25442" spans="1:24" x14ac:dyDescent="0.2">
      <c r="A25442" t="s">
        <v>1088</v>
      </c>
      <c r="B25442" s="14">
        <v>44088</v>
      </c>
      <c r="C25442">
        <v>0</v>
      </c>
      <c r="D25442">
        <v>0</v>
      </c>
      <c r="E25442">
        <v>0</v>
      </c>
      <c r="F25442">
        <v>1</v>
      </c>
      <c r="G25442">
        <v>1</v>
      </c>
      <c r="H25442">
        <v>2</v>
      </c>
      <c r="I25442">
        <v>1</v>
      </c>
      <c r="J25442">
        <v>1124</v>
      </c>
      <c r="K25442" t="s">
        <v>1321</v>
      </c>
      <c r="L25442">
        <v>264</v>
      </c>
      <c r="M25442" t="s">
        <v>2155</v>
      </c>
      <c r="N25442" t="s">
        <v>2345</v>
      </c>
      <c r="O25442">
        <v>37.878787878787882</v>
      </c>
      <c r="P25442">
        <v>3.6343912688298659</v>
      </c>
      <c r="Q25442">
        <v>1</v>
      </c>
      <c r="R25442">
        <v>0</v>
      </c>
      <c r="S25442">
        <v>0.5</v>
      </c>
      <c r="T25442">
        <v>6.25</v>
      </c>
      <c r="U25442">
        <v>0</v>
      </c>
      <c r="V25442">
        <v>11.884391268829869</v>
      </c>
      <c r="W25442">
        <v>4.4000000000000004</v>
      </c>
      <c r="X25442">
        <v>4.3999999999999986</v>
      </c>
    </row>
    <row r="25443" spans="1:24" x14ac:dyDescent="0.2">
      <c r="A25443" t="s">
        <v>659</v>
      </c>
      <c r="B25443" s="14">
        <v>44088</v>
      </c>
      <c r="C25443">
        <v>0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408</v>
      </c>
      <c r="K25443" t="s">
        <v>1308</v>
      </c>
      <c r="L25443">
        <v>629</v>
      </c>
      <c r="M25443" t="s">
        <v>1726</v>
      </c>
      <c r="N25443" t="s">
        <v>2345</v>
      </c>
      <c r="O25443">
        <v>0</v>
      </c>
      <c r="P25443">
        <v>0</v>
      </c>
      <c r="Q25443">
        <v>1</v>
      </c>
      <c r="R25443">
        <v>0</v>
      </c>
      <c r="S25443">
        <v>0</v>
      </c>
      <c r="T25443">
        <v>0</v>
      </c>
      <c r="U25443">
        <v>0</v>
      </c>
      <c r="V25443">
        <v>2</v>
      </c>
      <c r="W25443">
        <v>2</v>
      </c>
      <c r="X25443">
        <v>2</v>
      </c>
    </row>
    <row r="25444" spans="1:24" x14ac:dyDescent="0.2">
      <c r="A25444" t="s">
        <v>905</v>
      </c>
      <c r="B25444" s="14">
        <v>44088</v>
      </c>
      <c r="C25444">
        <v>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1197</v>
      </c>
      <c r="K25444" t="s">
        <v>1323</v>
      </c>
      <c r="L25444">
        <v>209</v>
      </c>
      <c r="M25444" t="s">
        <v>1972</v>
      </c>
      <c r="N25444" t="s">
        <v>2345</v>
      </c>
      <c r="O25444">
        <v>0</v>
      </c>
      <c r="P25444">
        <v>0</v>
      </c>
      <c r="Q25444">
        <v>1</v>
      </c>
      <c r="R25444">
        <v>0</v>
      </c>
      <c r="S25444">
        <v>0</v>
      </c>
      <c r="T25444">
        <v>0</v>
      </c>
      <c r="U25444">
        <v>0</v>
      </c>
      <c r="V25444">
        <v>2</v>
      </c>
      <c r="W25444">
        <v>2</v>
      </c>
      <c r="X25444">
        <v>2</v>
      </c>
    </row>
    <row r="25445" spans="1:24" x14ac:dyDescent="0.2">
      <c r="A25445" t="s">
        <v>799</v>
      </c>
      <c r="B25445" s="14">
        <v>44088</v>
      </c>
      <c r="C25445">
        <v>3</v>
      </c>
      <c r="D25445">
        <v>15</v>
      </c>
      <c r="E25445">
        <v>3</v>
      </c>
      <c r="F25445">
        <v>18</v>
      </c>
      <c r="G25445">
        <v>6</v>
      </c>
      <c r="H25445">
        <v>56</v>
      </c>
      <c r="I25445">
        <v>18</v>
      </c>
      <c r="J25445">
        <v>524</v>
      </c>
      <c r="K25445" t="s">
        <v>1284</v>
      </c>
      <c r="L25445">
        <v>2406</v>
      </c>
      <c r="M25445" t="s">
        <v>1866</v>
      </c>
      <c r="N25445" t="s">
        <v>2345</v>
      </c>
      <c r="O25445">
        <v>74.812967581047388</v>
      </c>
      <c r="P25445">
        <v>4.3149912333377234</v>
      </c>
      <c r="Q25445">
        <v>1.8</v>
      </c>
      <c r="R25445">
        <v>1.1755733298042379</v>
      </c>
      <c r="S25445">
        <v>0.32142857142857151</v>
      </c>
      <c r="T25445">
        <v>4.0178571428571432</v>
      </c>
      <c r="U25445">
        <v>0</v>
      </c>
      <c r="V25445">
        <v>11.508421705999099</v>
      </c>
      <c r="W25445">
        <v>10</v>
      </c>
      <c r="X25445">
        <v>8.2999999999999989</v>
      </c>
    </row>
    <row r="25446" spans="1:24" x14ac:dyDescent="0.2">
      <c r="A25446" t="s">
        <v>643</v>
      </c>
      <c r="B25446" s="14">
        <v>44088</v>
      </c>
      <c r="C25446">
        <v>0</v>
      </c>
      <c r="D25446">
        <v>0</v>
      </c>
      <c r="E25446">
        <v>0</v>
      </c>
      <c r="F25446">
        <v>2</v>
      </c>
      <c r="G25446">
        <v>3</v>
      </c>
      <c r="H25446">
        <v>6</v>
      </c>
      <c r="I25446">
        <v>2</v>
      </c>
      <c r="J25446">
        <v>396</v>
      </c>
      <c r="K25446" t="s">
        <v>1315</v>
      </c>
      <c r="L25446">
        <v>976</v>
      </c>
      <c r="M25446" t="s">
        <v>1710</v>
      </c>
      <c r="N25446" t="s">
        <v>2345</v>
      </c>
      <c r="O25446">
        <v>20.491803278688529</v>
      </c>
      <c r="P25446">
        <v>3.0200249661230361</v>
      </c>
      <c r="Q25446">
        <v>1</v>
      </c>
      <c r="R25446">
        <v>0</v>
      </c>
      <c r="S25446">
        <v>0.33333333333333331</v>
      </c>
      <c r="T25446">
        <v>4.1666666666666661</v>
      </c>
      <c r="U25446">
        <v>0</v>
      </c>
      <c r="V25446">
        <v>9.1866916327897012</v>
      </c>
      <c r="W25446">
        <v>4.4000000000000004</v>
      </c>
      <c r="X25446">
        <v>4.3999999999999986</v>
      </c>
    </row>
    <row r="25447" spans="1:24" x14ac:dyDescent="0.2">
      <c r="A25447" t="s">
        <v>737</v>
      </c>
      <c r="B25447" s="14">
        <v>44088</v>
      </c>
      <c r="C25447">
        <v>0</v>
      </c>
      <c r="D25447">
        <v>0</v>
      </c>
      <c r="E25447">
        <v>0</v>
      </c>
      <c r="F25447">
        <v>5</v>
      </c>
      <c r="G25447">
        <v>0</v>
      </c>
      <c r="H25447">
        <v>28</v>
      </c>
      <c r="I25447">
        <v>5</v>
      </c>
      <c r="J25447">
        <v>315</v>
      </c>
      <c r="K25447" t="s">
        <v>1314</v>
      </c>
      <c r="L25447">
        <v>912</v>
      </c>
      <c r="M25447" t="s">
        <v>1804</v>
      </c>
      <c r="N25447" t="s">
        <v>2345</v>
      </c>
      <c r="O25447">
        <v>54.824561403508767</v>
      </c>
      <c r="P25447">
        <v>4.0041382943359514</v>
      </c>
      <c r="Q25447">
        <v>1</v>
      </c>
      <c r="R25447">
        <v>0</v>
      </c>
      <c r="S25447">
        <v>0.1785714285714286</v>
      </c>
      <c r="T25447">
        <v>2.2321428571428572</v>
      </c>
      <c r="U25447">
        <v>0</v>
      </c>
      <c r="V25447">
        <v>8.2362811514788081</v>
      </c>
      <c r="W25447">
        <v>4.4000000000000004</v>
      </c>
      <c r="X25447">
        <v>3.7142857142857131</v>
      </c>
    </row>
    <row r="25448" spans="1:24" x14ac:dyDescent="0.2">
      <c r="A25448" t="s">
        <v>780</v>
      </c>
      <c r="B25448" s="14">
        <v>44088</v>
      </c>
      <c r="C25448">
        <v>0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3724</v>
      </c>
      <c r="K25448" t="s">
        <v>1317</v>
      </c>
      <c r="L25448">
        <v>448</v>
      </c>
      <c r="M25448" t="s">
        <v>1847</v>
      </c>
      <c r="N25448" t="s">
        <v>2345</v>
      </c>
      <c r="O25448">
        <v>0</v>
      </c>
      <c r="P25448">
        <v>0</v>
      </c>
      <c r="Q25448">
        <v>1</v>
      </c>
      <c r="R25448">
        <v>0</v>
      </c>
      <c r="S25448">
        <v>0</v>
      </c>
      <c r="T25448">
        <v>0</v>
      </c>
      <c r="U25448">
        <v>0</v>
      </c>
      <c r="V25448">
        <v>2</v>
      </c>
      <c r="W25448">
        <v>2</v>
      </c>
      <c r="X25448">
        <v>2</v>
      </c>
    </row>
    <row r="25449" spans="1:24" x14ac:dyDescent="0.2">
      <c r="A25449" t="s">
        <v>697</v>
      </c>
      <c r="B25449" s="14">
        <v>44088</v>
      </c>
      <c r="C25449">
        <v>0</v>
      </c>
      <c r="D25449">
        <v>0</v>
      </c>
      <c r="E25449">
        <v>0</v>
      </c>
      <c r="F25449">
        <v>0</v>
      </c>
      <c r="G25449">
        <v>1</v>
      </c>
      <c r="H25449">
        <v>0</v>
      </c>
      <c r="I25449">
        <v>0</v>
      </c>
      <c r="J25449">
        <v>309</v>
      </c>
      <c r="K25449" t="s">
        <v>1131</v>
      </c>
      <c r="L25449">
        <v>1279</v>
      </c>
      <c r="M25449" t="s">
        <v>1764</v>
      </c>
      <c r="N25449" t="s">
        <v>2345</v>
      </c>
      <c r="O25449">
        <v>0</v>
      </c>
      <c r="P25449">
        <v>0</v>
      </c>
      <c r="Q25449">
        <v>1</v>
      </c>
      <c r="R25449">
        <v>0</v>
      </c>
      <c r="S25449">
        <v>0</v>
      </c>
      <c r="T25449">
        <v>0</v>
      </c>
      <c r="U25449">
        <v>0</v>
      </c>
      <c r="V25449">
        <v>2</v>
      </c>
      <c r="W25449">
        <v>2</v>
      </c>
      <c r="X25449">
        <v>2.3428571428571439</v>
      </c>
    </row>
    <row r="25450" spans="1:24" x14ac:dyDescent="0.2">
      <c r="A25450" t="s">
        <v>788</v>
      </c>
      <c r="B25450" s="14">
        <v>44088</v>
      </c>
      <c r="C25450">
        <v>0</v>
      </c>
      <c r="D25450">
        <v>0</v>
      </c>
      <c r="E25450">
        <v>0</v>
      </c>
      <c r="F25450">
        <v>0</v>
      </c>
      <c r="G25450">
        <v>3</v>
      </c>
      <c r="H25450">
        <v>0</v>
      </c>
      <c r="I25450">
        <v>0</v>
      </c>
      <c r="J25450">
        <v>80</v>
      </c>
      <c r="K25450" t="s">
        <v>1296</v>
      </c>
      <c r="L25450">
        <v>980</v>
      </c>
      <c r="M25450" t="s">
        <v>1855</v>
      </c>
      <c r="N25450" t="s">
        <v>2345</v>
      </c>
      <c r="O25450">
        <v>0</v>
      </c>
      <c r="P25450">
        <v>0</v>
      </c>
      <c r="Q25450">
        <v>1</v>
      </c>
      <c r="R25450">
        <v>0</v>
      </c>
      <c r="S25450">
        <v>0</v>
      </c>
      <c r="T25450">
        <v>0</v>
      </c>
      <c r="U25450">
        <v>0</v>
      </c>
      <c r="V25450">
        <v>2</v>
      </c>
      <c r="W25450">
        <v>2</v>
      </c>
      <c r="X25450">
        <v>3.7142857142857131</v>
      </c>
    </row>
    <row r="25451" spans="1:24" x14ac:dyDescent="0.2">
      <c r="A25451" t="s">
        <v>789</v>
      </c>
      <c r="B25451" s="14">
        <v>44088</v>
      </c>
      <c r="C25451">
        <v>0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4304</v>
      </c>
      <c r="K25451" t="s">
        <v>1310</v>
      </c>
      <c r="L25451">
        <v>923</v>
      </c>
      <c r="M25451" t="s">
        <v>1856</v>
      </c>
      <c r="N25451" t="s">
        <v>2345</v>
      </c>
      <c r="O25451">
        <v>0</v>
      </c>
      <c r="P25451">
        <v>0</v>
      </c>
      <c r="Q25451">
        <v>1</v>
      </c>
      <c r="R25451">
        <v>0</v>
      </c>
      <c r="S25451">
        <v>0</v>
      </c>
      <c r="T25451">
        <v>0</v>
      </c>
      <c r="U25451">
        <v>0</v>
      </c>
      <c r="V25451">
        <v>2</v>
      </c>
      <c r="W25451">
        <v>2</v>
      </c>
      <c r="X25451">
        <v>2</v>
      </c>
    </row>
    <row r="25452" spans="1:24" x14ac:dyDescent="0.2">
      <c r="A25452" t="s">
        <v>791</v>
      </c>
      <c r="B25452" s="14">
        <v>44088</v>
      </c>
      <c r="C25452">
        <v>0</v>
      </c>
      <c r="D25452">
        <v>0</v>
      </c>
      <c r="E25452">
        <v>0</v>
      </c>
      <c r="F25452">
        <v>0</v>
      </c>
      <c r="G25452">
        <v>1</v>
      </c>
      <c r="H25452">
        <v>0</v>
      </c>
      <c r="I25452">
        <v>0</v>
      </c>
      <c r="J25452">
        <v>55</v>
      </c>
      <c r="K25452" t="s">
        <v>1131</v>
      </c>
      <c r="L25452">
        <v>543</v>
      </c>
      <c r="M25452" t="s">
        <v>1858</v>
      </c>
      <c r="N25452" t="s">
        <v>2345</v>
      </c>
      <c r="O25452">
        <v>0</v>
      </c>
      <c r="P25452">
        <v>0</v>
      </c>
      <c r="Q25452">
        <v>1</v>
      </c>
      <c r="R25452">
        <v>0</v>
      </c>
      <c r="S25452">
        <v>0</v>
      </c>
      <c r="T25452">
        <v>0</v>
      </c>
      <c r="U25452">
        <v>0</v>
      </c>
      <c r="V25452">
        <v>2</v>
      </c>
      <c r="W25452">
        <v>2</v>
      </c>
      <c r="X25452">
        <v>4.0571428571428561</v>
      </c>
    </row>
    <row r="25453" spans="1:24" x14ac:dyDescent="0.2">
      <c r="A25453" t="s">
        <v>773</v>
      </c>
      <c r="B25453" s="14">
        <v>44088</v>
      </c>
      <c r="C25453">
        <v>1</v>
      </c>
      <c r="D25453">
        <v>7</v>
      </c>
      <c r="E25453">
        <v>1</v>
      </c>
      <c r="F25453">
        <v>1</v>
      </c>
      <c r="G25453">
        <v>0</v>
      </c>
      <c r="H25453">
        <v>7</v>
      </c>
      <c r="I25453">
        <v>1</v>
      </c>
      <c r="J25453">
        <v>1366</v>
      </c>
      <c r="K25453" t="s">
        <v>1312</v>
      </c>
      <c r="L25453">
        <v>872</v>
      </c>
      <c r="M25453" t="s">
        <v>1840</v>
      </c>
      <c r="N25453" t="s">
        <v>2345</v>
      </c>
      <c r="O25453">
        <v>11.467889908256881</v>
      </c>
      <c r="P25453">
        <v>2.4395509480672031</v>
      </c>
      <c r="Q25453">
        <v>1</v>
      </c>
      <c r="R25453">
        <v>0</v>
      </c>
      <c r="S25453">
        <v>0.14285714285714279</v>
      </c>
      <c r="T25453">
        <v>1.785714285714286</v>
      </c>
      <c r="U25453">
        <v>0</v>
      </c>
      <c r="V25453">
        <v>6.2252652337814887</v>
      </c>
      <c r="W25453">
        <v>4.4000000000000004</v>
      </c>
      <c r="X25453">
        <v>2.342857142857143</v>
      </c>
    </row>
    <row r="25454" spans="1:24" x14ac:dyDescent="0.2">
      <c r="A25454" t="s">
        <v>755</v>
      </c>
      <c r="B25454" s="14">
        <v>44088</v>
      </c>
      <c r="C25454">
        <v>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590</v>
      </c>
      <c r="K25454" t="s">
        <v>1300</v>
      </c>
      <c r="L25454">
        <v>408</v>
      </c>
      <c r="M25454" t="s">
        <v>1822</v>
      </c>
      <c r="N25454" t="s">
        <v>2345</v>
      </c>
      <c r="O25454">
        <v>0</v>
      </c>
      <c r="P25454">
        <v>0</v>
      </c>
      <c r="Q25454">
        <v>1</v>
      </c>
      <c r="R25454">
        <v>0</v>
      </c>
      <c r="S25454">
        <v>0</v>
      </c>
      <c r="T25454">
        <v>0</v>
      </c>
      <c r="U25454">
        <v>0</v>
      </c>
      <c r="V25454">
        <v>2</v>
      </c>
      <c r="W25454">
        <v>2</v>
      </c>
      <c r="X25454">
        <v>2</v>
      </c>
    </row>
    <row r="25455" spans="1:24" x14ac:dyDescent="0.2">
      <c r="A25455" t="s">
        <v>758</v>
      </c>
      <c r="B25455" s="14">
        <v>44088</v>
      </c>
      <c r="C25455">
        <v>0</v>
      </c>
      <c r="D25455">
        <v>0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4303</v>
      </c>
      <c r="K25455" t="s">
        <v>1310</v>
      </c>
      <c r="L25455">
        <v>174</v>
      </c>
      <c r="M25455" t="s">
        <v>1825</v>
      </c>
      <c r="N25455" t="s">
        <v>2345</v>
      </c>
      <c r="O25455">
        <v>0</v>
      </c>
      <c r="P25455">
        <v>0</v>
      </c>
      <c r="Q25455">
        <v>1</v>
      </c>
      <c r="R25455">
        <v>0</v>
      </c>
      <c r="S25455">
        <v>0</v>
      </c>
      <c r="T25455">
        <v>0</v>
      </c>
      <c r="U25455">
        <v>0</v>
      </c>
      <c r="V25455">
        <v>2</v>
      </c>
      <c r="W25455">
        <v>2</v>
      </c>
      <c r="X25455">
        <v>2</v>
      </c>
    </row>
    <row r="25456" spans="1:24" x14ac:dyDescent="0.2">
      <c r="A25456" t="s">
        <v>510</v>
      </c>
      <c r="B25456" s="14">
        <v>44088</v>
      </c>
      <c r="C25456">
        <v>0</v>
      </c>
      <c r="D25456">
        <v>0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405</v>
      </c>
      <c r="K25456" t="s">
        <v>1287</v>
      </c>
      <c r="L25456">
        <v>908</v>
      </c>
      <c r="M25456" t="s">
        <v>1577</v>
      </c>
      <c r="N25456" t="s">
        <v>2345</v>
      </c>
      <c r="O25456">
        <v>0</v>
      </c>
      <c r="P25456">
        <v>0</v>
      </c>
      <c r="Q25456">
        <v>1</v>
      </c>
      <c r="R25456">
        <v>0</v>
      </c>
      <c r="S25456">
        <v>0</v>
      </c>
      <c r="T25456">
        <v>0</v>
      </c>
      <c r="U25456">
        <v>0</v>
      </c>
      <c r="V25456">
        <v>2</v>
      </c>
      <c r="W25456">
        <v>2</v>
      </c>
      <c r="X25456">
        <v>2</v>
      </c>
    </row>
    <row r="25457" spans="1:24" x14ac:dyDescent="0.2">
      <c r="A25457" t="s">
        <v>759</v>
      </c>
      <c r="B25457" s="14">
        <v>44088</v>
      </c>
      <c r="C25457">
        <v>0</v>
      </c>
      <c r="D25457">
        <v>0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296</v>
      </c>
      <c r="K25457" t="s">
        <v>1300</v>
      </c>
      <c r="L25457">
        <v>201</v>
      </c>
      <c r="M25457" t="s">
        <v>1826</v>
      </c>
      <c r="N25457" t="s">
        <v>2345</v>
      </c>
      <c r="O25457">
        <v>0</v>
      </c>
      <c r="P25457">
        <v>0</v>
      </c>
      <c r="Q25457">
        <v>1</v>
      </c>
      <c r="R25457">
        <v>0</v>
      </c>
      <c r="S25457">
        <v>0</v>
      </c>
      <c r="T25457">
        <v>0</v>
      </c>
      <c r="U25457">
        <v>0</v>
      </c>
      <c r="V25457">
        <v>2</v>
      </c>
      <c r="W25457">
        <v>2</v>
      </c>
      <c r="X25457">
        <v>2</v>
      </c>
    </row>
    <row r="25458" spans="1:24" x14ac:dyDescent="0.2">
      <c r="A25458" t="s">
        <v>269</v>
      </c>
      <c r="B25458" s="14">
        <v>44088</v>
      </c>
      <c r="C25458">
        <v>0</v>
      </c>
      <c r="D25458">
        <v>0</v>
      </c>
      <c r="E25458">
        <v>0</v>
      </c>
      <c r="F25458">
        <v>1</v>
      </c>
      <c r="G25458">
        <v>1</v>
      </c>
      <c r="H25458">
        <v>10</v>
      </c>
      <c r="I25458">
        <v>1</v>
      </c>
      <c r="J25458">
        <v>3725</v>
      </c>
      <c r="K25458" t="s">
        <v>1285</v>
      </c>
      <c r="L25458">
        <v>2452</v>
      </c>
      <c r="M25458" t="s">
        <v>1336</v>
      </c>
      <c r="N25458" t="s">
        <v>2345</v>
      </c>
      <c r="O25458">
        <v>4.0783034257748776</v>
      </c>
      <c r="P25458">
        <v>1.405681074920081</v>
      </c>
      <c r="Q25458">
        <v>1</v>
      </c>
      <c r="R25458">
        <v>0</v>
      </c>
      <c r="S25458">
        <v>0.1</v>
      </c>
      <c r="T25458">
        <v>1.25</v>
      </c>
      <c r="U25458">
        <v>0</v>
      </c>
      <c r="V25458">
        <v>4.6556810749200803</v>
      </c>
      <c r="W25458">
        <v>4.4000000000000004</v>
      </c>
      <c r="X25458">
        <v>4.3999999999999986</v>
      </c>
    </row>
    <row r="25459" spans="1:24" x14ac:dyDescent="0.2">
      <c r="A25459" t="s">
        <v>767</v>
      </c>
      <c r="B25459" s="14">
        <v>44088</v>
      </c>
      <c r="C25459">
        <v>0</v>
      </c>
      <c r="D25459">
        <v>0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1057</v>
      </c>
      <c r="K25459" t="s">
        <v>1321</v>
      </c>
      <c r="L25459">
        <v>52</v>
      </c>
      <c r="M25459" t="s">
        <v>1834</v>
      </c>
      <c r="N25459" t="s">
        <v>2345</v>
      </c>
      <c r="O25459">
        <v>0</v>
      </c>
      <c r="P25459">
        <v>0</v>
      </c>
      <c r="Q25459">
        <v>1</v>
      </c>
      <c r="R25459">
        <v>0</v>
      </c>
      <c r="S25459">
        <v>0</v>
      </c>
      <c r="T25459">
        <v>0</v>
      </c>
      <c r="U25459">
        <v>0</v>
      </c>
      <c r="V25459">
        <v>2</v>
      </c>
      <c r="W25459">
        <v>2</v>
      </c>
      <c r="X25459">
        <v>2</v>
      </c>
    </row>
    <row r="25460" spans="1:24" x14ac:dyDescent="0.2">
      <c r="A25460" t="s">
        <v>774</v>
      </c>
      <c r="B25460" s="14">
        <v>44088</v>
      </c>
      <c r="C25460">
        <v>0</v>
      </c>
      <c r="D25460">
        <v>0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1314</v>
      </c>
      <c r="K25460" t="s">
        <v>1307</v>
      </c>
      <c r="L25460">
        <v>777</v>
      </c>
      <c r="M25460" t="s">
        <v>1841</v>
      </c>
      <c r="N25460" t="s">
        <v>2345</v>
      </c>
      <c r="O25460">
        <v>0</v>
      </c>
      <c r="P25460">
        <v>0</v>
      </c>
      <c r="Q25460">
        <v>1</v>
      </c>
      <c r="R25460">
        <v>0</v>
      </c>
      <c r="S25460">
        <v>0</v>
      </c>
      <c r="T25460">
        <v>0</v>
      </c>
      <c r="U25460">
        <v>0</v>
      </c>
      <c r="V25460">
        <v>2</v>
      </c>
      <c r="W25460">
        <v>2</v>
      </c>
      <c r="X25460">
        <v>2</v>
      </c>
    </row>
    <row r="25461" spans="1:24" x14ac:dyDescent="0.2">
      <c r="A25461" t="s">
        <v>769</v>
      </c>
      <c r="B25461" s="14">
        <v>44088</v>
      </c>
      <c r="C25461">
        <v>0</v>
      </c>
      <c r="D25461">
        <v>0</v>
      </c>
      <c r="E25461">
        <v>0</v>
      </c>
      <c r="F25461">
        <v>0</v>
      </c>
      <c r="G25461">
        <v>0</v>
      </c>
      <c r="H25461">
        <v>0</v>
      </c>
      <c r="I25461">
        <v>0</v>
      </c>
      <c r="J25461">
        <v>1279</v>
      </c>
      <c r="K25461" t="s">
        <v>1323</v>
      </c>
      <c r="L25461">
        <v>87</v>
      </c>
      <c r="M25461" t="s">
        <v>1836</v>
      </c>
      <c r="N25461" t="s">
        <v>2345</v>
      </c>
      <c r="O25461">
        <v>0</v>
      </c>
      <c r="P25461">
        <v>0</v>
      </c>
      <c r="Q25461">
        <v>1</v>
      </c>
      <c r="R25461">
        <v>0</v>
      </c>
      <c r="S25461">
        <v>0</v>
      </c>
      <c r="T25461">
        <v>0</v>
      </c>
      <c r="U25461">
        <v>0</v>
      </c>
      <c r="V25461">
        <v>2</v>
      </c>
      <c r="W25461">
        <v>2</v>
      </c>
      <c r="X25461">
        <v>2</v>
      </c>
    </row>
    <row r="25462" spans="1:24" x14ac:dyDescent="0.2">
      <c r="A25462" t="s">
        <v>768</v>
      </c>
      <c r="B25462" s="14">
        <v>44088</v>
      </c>
      <c r="C25462">
        <v>0</v>
      </c>
      <c r="D25462">
        <v>0</v>
      </c>
      <c r="E25462">
        <v>0</v>
      </c>
      <c r="F25462">
        <v>0</v>
      </c>
      <c r="G25462">
        <v>0</v>
      </c>
      <c r="H25462">
        <v>0</v>
      </c>
      <c r="I25462">
        <v>0</v>
      </c>
      <c r="J25462">
        <v>312</v>
      </c>
      <c r="K25462" t="s">
        <v>1311</v>
      </c>
      <c r="L25462">
        <v>267</v>
      </c>
      <c r="M25462" t="s">
        <v>1835</v>
      </c>
      <c r="N25462" t="s">
        <v>2345</v>
      </c>
      <c r="O25462">
        <v>0</v>
      </c>
      <c r="P25462">
        <v>0</v>
      </c>
      <c r="Q25462">
        <v>1</v>
      </c>
      <c r="R25462">
        <v>0</v>
      </c>
      <c r="S25462">
        <v>0</v>
      </c>
      <c r="T25462">
        <v>0</v>
      </c>
      <c r="U25462">
        <v>0</v>
      </c>
      <c r="V25462">
        <v>2</v>
      </c>
      <c r="W25462">
        <v>2</v>
      </c>
      <c r="X25462">
        <v>2</v>
      </c>
    </row>
    <row r="25463" spans="1:24" x14ac:dyDescent="0.2">
      <c r="A25463" t="s">
        <v>390</v>
      </c>
      <c r="B25463" s="14">
        <v>44088</v>
      </c>
      <c r="C25463">
        <v>0</v>
      </c>
      <c r="D25463">
        <v>0</v>
      </c>
      <c r="E25463">
        <v>0</v>
      </c>
      <c r="F25463">
        <v>0</v>
      </c>
      <c r="G25463">
        <v>0</v>
      </c>
      <c r="H25463">
        <v>0</v>
      </c>
      <c r="I25463">
        <v>0</v>
      </c>
      <c r="J25463">
        <v>686</v>
      </c>
      <c r="K25463" t="s">
        <v>1288</v>
      </c>
      <c r="L25463">
        <v>1246</v>
      </c>
      <c r="M25463" t="s">
        <v>1457</v>
      </c>
      <c r="N25463" t="s">
        <v>2345</v>
      </c>
      <c r="O25463">
        <v>0</v>
      </c>
      <c r="P25463">
        <v>0</v>
      </c>
      <c r="Q25463">
        <v>1</v>
      </c>
      <c r="R25463">
        <v>0</v>
      </c>
      <c r="S25463">
        <v>0</v>
      </c>
      <c r="T25463">
        <v>0</v>
      </c>
      <c r="U25463">
        <v>0</v>
      </c>
      <c r="V25463">
        <v>2</v>
      </c>
      <c r="W25463">
        <v>2</v>
      </c>
      <c r="X25463">
        <v>2.0000000000000009</v>
      </c>
    </row>
    <row r="25464" spans="1:24" x14ac:dyDescent="0.2">
      <c r="A25464" t="s">
        <v>765</v>
      </c>
      <c r="B25464" s="14">
        <v>44088</v>
      </c>
      <c r="C25464">
        <v>0</v>
      </c>
      <c r="D25464">
        <v>0</v>
      </c>
      <c r="E25464">
        <v>0</v>
      </c>
      <c r="F25464">
        <v>0</v>
      </c>
      <c r="G25464">
        <v>0</v>
      </c>
      <c r="H25464">
        <v>0</v>
      </c>
      <c r="I25464">
        <v>0</v>
      </c>
      <c r="J25464">
        <v>858</v>
      </c>
      <c r="K25464" t="s">
        <v>1288</v>
      </c>
      <c r="L25464">
        <v>1225</v>
      </c>
      <c r="M25464" t="s">
        <v>1832</v>
      </c>
      <c r="N25464" t="s">
        <v>2345</v>
      </c>
      <c r="O25464">
        <v>0</v>
      </c>
      <c r="P25464">
        <v>0</v>
      </c>
      <c r="Q25464">
        <v>1</v>
      </c>
      <c r="R25464">
        <v>0</v>
      </c>
      <c r="S25464">
        <v>0</v>
      </c>
      <c r="T25464">
        <v>0</v>
      </c>
      <c r="U25464">
        <v>0</v>
      </c>
      <c r="V25464">
        <v>2</v>
      </c>
      <c r="W25464">
        <v>2</v>
      </c>
      <c r="X25464">
        <v>2</v>
      </c>
    </row>
    <row r="25465" spans="1:24" x14ac:dyDescent="0.2">
      <c r="A25465" t="s">
        <v>695</v>
      </c>
      <c r="B25465" s="14">
        <v>44088</v>
      </c>
      <c r="C25465">
        <v>0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827</v>
      </c>
      <c r="K25465" t="s">
        <v>444</v>
      </c>
      <c r="L25465">
        <v>641</v>
      </c>
      <c r="M25465" t="s">
        <v>1762</v>
      </c>
      <c r="N25465" t="s">
        <v>2345</v>
      </c>
      <c r="O25465">
        <v>0</v>
      </c>
      <c r="P25465">
        <v>0</v>
      </c>
      <c r="Q25465">
        <v>1</v>
      </c>
      <c r="R25465">
        <v>0</v>
      </c>
      <c r="S25465">
        <v>0</v>
      </c>
      <c r="T25465">
        <v>0</v>
      </c>
      <c r="U25465">
        <v>0</v>
      </c>
      <c r="V25465">
        <v>2</v>
      </c>
      <c r="W25465">
        <v>2</v>
      </c>
      <c r="X25465">
        <v>2.0000000000000009</v>
      </c>
    </row>
    <row r="25466" spans="1:24" x14ac:dyDescent="0.2">
      <c r="A25466" t="s">
        <v>762</v>
      </c>
      <c r="B25466" s="14">
        <v>44088</v>
      </c>
      <c r="C25466">
        <v>0</v>
      </c>
      <c r="D25466">
        <v>0</v>
      </c>
      <c r="E25466">
        <v>0</v>
      </c>
      <c r="F25466">
        <v>2</v>
      </c>
      <c r="G25466">
        <v>1</v>
      </c>
      <c r="H25466">
        <v>9</v>
      </c>
      <c r="I25466">
        <v>2</v>
      </c>
      <c r="J25466">
        <v>1071</v>
      </c>
      <c r="K25466" t="s">
        <v>1287</v>
      </c>
      <c r="L25466">
        <v>733</v>
      </c>
      <c r="M25466" t="s">
        <v>1829</v>
      </c>
      <c r="N25466" t="s">
        <v>2345</v>
      </c>
      <c r="O25466">
        <v>27.285129604365618</v>
      </c>
      <c r="P25466">
        <v>3.3063418506494759</v>
      </c>
      <c r="Q25466">
        <v>1</v>
      </c>
      <c r="R25466">
        <v>0</v>
      </c>
      <c r="S25466">
        <v>0.22222222222222221</v>
      </c>
      <c r="T25466">
        <v>2.7777777777777781</v>
      </c>
      <c r="U25466">
        <v>0</v>
      </c>
      <c r="V25466">
        <v>8.0841196284272545</v>
      </c>
      <c r="W25466">
        <v>4.4000000000000004</v>
      </c>
      <c r="X25466">
        <v>4.3999999999999986</v>
      </c>
    </row>
    <row r="25467" spans="1:24" x14ac:dyDescent="0.2">
      <c r="A25467" t="s">
        <v>756</v>
      </c>
      <c r="B25467" s="14">
        <v>44088</v>
      </c>
      <c r="C25467">
        <v>0</v>
      </c>
      <c r="D25467">
        <v>0</v>
      </c>
      <c r="E25467">
        <v>0</v>
      </c>
      <c r="F25467">
        <v>1</v>
      </c>
      <c r="G25467">
        <v>0</v>
      </c>
      <c r="H25467">
        <v>1</v>
      </c>
      <c r="I25467">
        <v>1</v>
      </c>
      <c r="J25467">
        <v>1259</v>
      </c>
      <c r="K25467" t="s">
        <v>1287</v>
      </c>
      <c r="L25467">
        <v>296</v>
      </c>
      <c r="M25467" t="s">
        <v>1823</v>
      </c>
      <c r="N25467" t="s">
        <v>2345</v>
      </c>
      <c r="O25467">
        <v>33.783783783783782</v>
      </c>
      <c r="P25467">
        <v>3.5199809176521222</v>
      </c>
      <c r="Q25467">
        <v>1</v>
      </c>
      <c r="R25467">
        <v>0</v>
      </c>
      <c r="S25467">
        <v>1</v>
      </c>
      <c r="T25467">
        <v>12.5</v>
      </c>
      <c r="U25467">
        <v>0</v>
      </c>
      <c r="V25467">
        <v>18.01998091765212</v>
      </c>
      <c r="W25467">
        <v>4.4000000000000004</v>
      </c>
      <c r="X25467">
        <v>2.6857142857142851</v>
      </c>
    </row>
    <row r="25468" spans="1:24" x14ac:dyDescent="0.2">
      <c r="A25468" t="s">
        <v>580</v>
      </c>
      <c r="B25468" s="14">
        <v>44088</v>
      </c>
      <c r="C25468">
        <v>0</v>
      </c>
      <c r="D25468">
        <v>0</v>
      </c>
      <c r="E25468">
        <v>0</v>
      </c>
      <c r="F25468">
        <v>9</v>
      </c>
      <c r="G25468">
        <v>3</v>
      </c>
      <c r="H25468">
        <v>22</v>
      </c>
      <c r="I25468">
        <v>9</v>
      </c>
      <c r="J25468">
        <v>15</v>
      </c>
      <c r="K25468" t="s">
        <v>660</v>
      </c>
      <c r="L25468">
        <v>437</v>
      </c>
      <c r="M25468" t="s">
        <v>1647</v>
      </c>
      <c r="N25468" t="s">
        <v>2345</v>
      </c>
      <c r="O25468">
        <v>205.9496567505721</v>
      </c>
      <c r="P25468">
        <v>5.3276317542168119</v>
      </c>
      <c r="Q25468">
        <v>1</v>
      </c>
      <c r="R25468">
        <v>0</v>
      </c>
      <c r="S25468">
        <v>0.40909090909090912</v>
      </c>
      <c r="T25468">
        <v>5.1136363636363642</v>
      </c>
      <c r="U25468">
        <v>0</v>
      </c>
      <c r="V25468">
        <v>12.441268117853181</v>
      </c>
      <c r="W25468">
        <v>5.9</v>
      </c>
      <c r="X25468">
        <v>4.8285714285714274</v>
      </c>
    </row>
    <row r="25469" spans="1:24" x14ac:dyDescent="0.2">
      <c r="A25469" t="s">
        <v>639</v>
      </c>
      <c r="B25469" s="14">
        <v>44088</v>
      </c>
      <c r="C25469">
        <v>1</v>
      </c>
      <c r="D25469">
        <v>6</v>
      </c>
      <c r="E25469">
        <v>1</v>
      </c>
      <c r="F25469">
        <v>5</v>
      </c>
      <c r="G25469">
        <v>0</v>
      </c>
      <c r="H25469">
        <v>37</v>
      </c>
      <c r="I25469">
        <v>5</v>
      </c>
      <c r="J25469">
        <v>1333</v>
      </c>
      <c r="K25469" t="s">
        <v>915</v>
      </c>
      <c r="L25469">
        <v>2304</v>
      </c>
      <c r="M25469" t="s">
        <v>1706</v>
      </c>
      <c r="N25469" t="s">
        <v>2345</v>
      </c>
      <c r="O25469">
        <v>21.701388888888889</v>
      </c>
      <c r="P25469">
        <v>3.0773762625945009</v>
      </c>
      <c r="Q25469">
        <v>1</v>
      </c>
      <c r="R25469">
        <v>0</v>
      </c>
      <c r="S25469">
        <v>0.13513513513513509</v>
      </c>
      <c r="T25469">
        <v>1.689189189189189</v>
      </c>
      <c r="U25469">
        <v>0</v>
      </c>
      <c r="V25469">
        <v>6.7665654517836904</v>
      </c>
      <c r="W25469">
        <v>4.4000000000000004</v>
      </c>
      <c r="X25469">
        <v>4.3999999999999986</v>
      </c>
    </row>
    <row r="25470" spans="1:24" x14ac:dyDescent="0.2">
      <c r="A25470" t="s">
        <v>530</v>
      </c>
      <c r="B25470" s="14">
        <v>44088</v>
      </c>
      <c r="C25470">
        <v>0</v>
      </c>
      <c r="D25470">
        <v>0</v>
      </c>
      <c r="E25470">
        <v>0</v>
      </c>
      <c r="F25470">
        <v>0</v>
      </c>
      <c r="G25470">
        <v>2</v>
      </c>
      <c r="H25470">
        <v>0</v>
      </c>
      <c r="I25470">
        <v>0</v>
      </c>
      <c r="J25470">
        <v>3790</v>
      </c>
      <c r="K25470" t="s">
        <v>1286</v>
      </c>
      <c r="L25470">
        <v>895</v>
      </c>
      <c r="M25470" t="s">
        <v>1597</v>
      </c>
      <c r="N25470" t="s">
        <v>2345</v>
      </c>
      <c r="O25470">
        <v>0</v>
      </c>
      <c r="P25470">
        <v>0</v>
      </c>
      <c r="Q25470">
        <v>1</v>
      </c>
      <c r="R25470">
        <v>0</v>
      </c>
      <c r="S25470">
        <v>0</v>
      </c>
      <c r="T25470">
        <v>0</v>
      </c>
      <c r="U25470">
        <v>0</v>
      </c>
      <c r="V25470">
        <v>2</v>
      </c>
      <c r="W25470">
        <v>2</v>
      </c>
      <c r="X25470">
        <v>3.7142857142857131</v>
      </c>
    </row>
    <row r="25471" spans="1:24" x14ac:dyDescent="0.2">
      <c r="A25471" t="s">
        <v>620</v>
      </c>
      <c r="B25471" s="14">
        <v>44088</v>
      </c>
      <c r="C25471">
        <v>3</v>
      </c>
      <c r="D25471">
        <v>27</v>
      </c>
      <c r="E25471">
        <v>3</v>
      </c>
      <c r="F25471">
        <v>9</v>
      </c>
      <c r="G25471">
        <v>1</v>
      </c>
      <c r="H25471">
        <v>77</v>
      </c>
      <c r="I25471">
        <v>9</v>
      </c>
      <c r="J25471">
        <v>1284</v>
      </c>
      <c r="K25471" t="s">
        <v>1318</v>
      </c>
      <c r="L25471">
        <v>2567</v>
      </c>
      <c r="M25471" t="s">
        <v>1687</v>
      </c>
      <c r="N25471" t="s">
        <v>2345</v>
      </c>
      <c r="O25471">
        <v>35.060381768601481</v>
      </c>
      <c r="P25471">
        <v>3.5570717684412618</v>
      </c>
      <c r="Q25471">
        <v>1</v>
      </c>
      <c r="R25471">
        <v>0</v>
      </c>
      <c r="S25471">
        <v>0.11688311688311689</v>
      </c>
      <c r="T25471">
        <v>1.4610389610389609</v>
      </c>
      <c r="U25471">
        <v>0</v>
      </c>
      <c r="V25471">
        <v>7.018110729480223</v>
      </c>
      <c r="W25471">
        <v>5.9</v>
      </c>
      <c r="X25471">
        <v>4.7990257892054808</v>
      </c>
    </row>
    <row r="25472" spans="1:24" x14ac:dyDescent="0.2">
      <c r="A25472" t="s">
        <v>771</v>
      </c>
      <c r="B25472" s="14">
        <v>44088</v>
      </c>
      <c r="C25472">
        <v>0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257</v>
      </c>
      <c r="K25472" t="s">
        <v>1281</v>
      </c>
      <c r="L25472">
        <v>538</v>
      </c>
      <c r="M25472" t="s">
        <v>1838</v>
      </c>
      <c r="N25472" t="s">
        <v>2345</v>
      </c>
      <c r="O25472">
        <v>0</v>
      </c>
      <c r="P25472">
        <v>0</v>
      </c>
      <c r="Q25472">
        <v>1</v>
      </c>
      <c r="R25472">
        <v>0</v>
      </c>
      <c r="S25472">
        <v>0</v>
      </c>
      <c r="T25472">
        <v>0</v>
      </c>
      <c r="U25472">
        <v>0</v>
      </c>
      <c r="V25472">
        <v>2</v>
      </c>
      <c r="W25472">
        <v>2</v>
      </c>
      <c r="X25472">
        <v>2</v>
      </c>
    </row>
    <row r="25473" spans="1:24" x14ac:dyDescent="0.2">
      <c r="A25473" t="s">
        <v>389</v>
      </c>
      <c r="B25473" s="14">
        <v>44088</v>
      </c>
      <c r="C25473">
        <v>0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3726</v>
      </c>
      <c r="K25473" t="s">
        <v>1285</v>
      </c>
      <c r="L25473">
        <v>2090</v>
      </c>
      <c r="M25473" t="s">
        <v>1456</v>
      </c>
      <c r="N25473" t="s">
        <v>2345</v>
      </c>
      <c r="O25473">
        <v>0</v>
      </c>
      <c r="P25473">
        <v>0</v>
      </c>
      <c r="Q25473">
        <v>1</v>
      </c>
      <c r="R25473">
        <v>0</v>
      </c>
      <c r="S25473">
        <v>0</v>
      </c>
      <c r="T25473">
        <v>0</v>
      </c>
      <c r="U25473">
        <v>0</v>
      </c>
      <c r="V25473">
        <v>2</v>
      </c>
      <c r="W25473">
        <v>2</v>
      </c>
      <c r="X25473">
        <v>2</v>
      </c>
    </row>
    <row r="25474" spans="1:24" x14ac:dyDescent="0.2">
      <c r="A25474" t="s">
        <v>372</v>
      </c>
      <c r="B25474" s="14">
        <v>44088</v>
      </c>
      <c r="C25474">
        <v>0</v>
      </c>
      <c r="D25474">
        <v>0</v>
      </c>
      <c r="E25474">
        <v>0</v>
      </c>
      <c r="F25474">
        <v>2</v>
      </c>
      <c r="G25474">
        <v>1</v>
      </c>
      <c r="H25474">
        <v>7</v>
      </c>
      <c r="I25474">
        <v>2</v>
      </c>
      <c r="J25474">
        <v>447</v>
      </c>
      <c r="K25474" t="s">
        <v>1278</v>
      </c>
      <c r="L25474">
        <v>1757</v>
      </c>
      <c r="M25474" t="s">
        <v>1439</v>
      </c>
      <c r="N25474" t="s">
        <v>2345</v>
      </c>
      <c r="O25474">
        <v>11.38303927148549</v>
      </c>
      <c r="P25474">
        <v>2.4321244643490312</v>
      </c>
      <c r="Q25474">
        <v>1</v>
      </c>
      <c r="R25474">
        <v>0</v>
      </c>
      <c r="S25474">
        <v>0.2857142857142857</v>
      </c>
      <c r="T25474">
        <v>3.5714285714285712</v>
      </c>
      <c r="U25474">
        <v>0</v>
      </c>
      <c r="V25474">
        <v>8.0035530357776015</v>
      </c>
      <c r="W25474">
        <v>4.4000000000000004</v>
      </c>
      <c r="X25474">
        <v>4.3999999999999986</v>
      </c>
    </row>
    <row r="25475" spans="1:24" x14ac:dyDescent="0.2">
      <c r="A25475" t="s">
        <v>790</v>
      </c>
      <c r="B25475" s="14">
        <v>44088</v>
      </c>
      <c r="C25475">
        <v>0</v>
      </c>
      <c r="D25475">
        <v>0</v>
      </c>
      <c r="E25475">
        <v>0</v>
      </c>
      <c r="F25475">
        <v>0</v>
      </c>
      <c r="G25475">
        <v>0</v>
      </c>
      <c r="H25475">
        <v>0</v>
      </c>
      <c r="I25475">
        <v>0</v>
      </c>
      <c r="J25475">
        <v>833</v>
      </c>
      <c r="K25475" t="s">
        <v>1284</v>
      </c>
      <c r="L25475">
        <v>196</v>
      </c>
      <c r="M25475" t="s">
        <v>1857</v>
      </c>
      <c r="N25475" t="s">
        <v>2345</v>
      </c>
      <c r="O25475">
        <v>0</v>
      </c>
      <c r="P25475">
        <v>0</v>
      </c>
      <c r="Q25475">
        <v>1</v>
      </c>
      <c r="R25475">
        <v>0</v>
      </c>
      <c r="S25475">
        <v>0</v>
      </c>
      <c r="T25475">
        <v>0</v>
      </c>
      <c r="U25475">
        <v>0</v>
      </c>
      <c r="V25475">
        <v>2</v>
      </c>
      <c r="W25475">
        <v>2</v>
      </c>
      <c r="X25475">
        <v>2</v>
      </c>
    </row>
    <row r="25476" spans="1:24" x14ac:dyDescent="0.2">
      <c r="A25476" t="s">
        <v>494</v>
      </c>
      <c r="B25476" s="14">
        <v>44088</v>
      </c>
      <c r="C25476">
        <v>1</v>
      </c>
      <c r="D25476">
        <v>27</v>
      </c>
      <c r="E25476">
        <v>1</v>
      </c>
      <c r="F25476">
        <v>6</v>
      </c>
      <c r="G25476">
        <v>7</v>
      </c>
      <c r="H25476">
        <v>70</v>
      </c>
      <c r="I25476">
        <v>6</v>
      </c>
      <c r="J25476">
        <v>59</v>
      </c>
      <c r="K25476" t="s">
        <v>1287</v>
      </c>
      <c r="L25476">
        <v>1478</v>
      </c>
      <c r="M25476" t="s">
        <v>1561</v>
      </c>
      <c r="N25476" t="s">
        <v>2345</v>
      </c>
      <c r="O25476">
        <v>40.595399188092017</v>
      </c>
      <c r="P25476">
        <v>3.7036547396960908</v>
      </c>
      <c r="Q25476">
        <v>1</v>
      </c>
      <c r="R25476">
        <v>0</v>
      </c>
      <c r="S25476">
        <v>8.5714285714285715E-2</v>
      </c>
      <c r="T25476">
        <v>1.071428571428571</v>
      </c>
      <c r="U25476">
        <v>0</v>
      </c>
      <c r="V25476">
        <v>6.7750833111246624</v>
      </c>
      <c r="W25476">
        <v>5.9</v>
      </c>
      <c r="X25476">
        <v>5.6857142857142842</v>
      </c>
    </row>
    <row r="25477" spans="1:24" x14ac:dyDescent="0.2">
      <c r="A25477" t="s">
        <v>787</v>
      </c>
      <c r="B25477" s="14">
        <v>44088</v>
      </c>
      <c r="C25477">
        <v>0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844</v>
      </c>
      <c r="K25477" t="s">
        <v>1325</v>
      </c>
      <c r="L25477">
        <v>425</v>
      </c>
      <c r="M25477" t="s">
        <v>1854</v>
      </c>
      <c r="N25477" t="s">
        <v>2345</v>
      </c>
      <c r="O25477">
        <v>0</v>
      </c>
      <c r="P25477">
        <v>0</v>
      </c>
      <c r="Q25477">
        <v>1</v>
      </c>
      <c r="R25477">
        <v>0</v>
      </c>
      <c r="S25477">
        <v>0</v>
      </c>
      <c r="T25477">
        <v>0</v>
      </c>
      <c r="U25477">
        <v>0</v>
      </c>
      <c r="V25477">
        <v>2</v>
      </c>
      <c r="W25477">
        <v>2</v>
      </c>
      <c r="X25477">
        <v>2</v>
      </c>
    </row>
    <row r="25478" spans="1:24" x14ac:dyDescent="0.2">
      <c r="A25478" t="s">
        <v>418</v>
      </c>
      <c r="B25478" s="14">
        <v>44088</v>
      </c>
      <c r="C25478">
        <v>0</v>
      </c>
      <c r="D25478">
        <v>0</v>
      </c>
      <c r="E25478">
        <v>0</v>
      </c>
      <c r="F25478">
        <v>5</v>
      </c>
      <c r="G25478">
        <v>1</v>
      </c>
      <c r="H25478">
        <v>35</v>
      </c>
      <c r="I25478">
        <v>5</v>
      </c>
      <c r="J25478">
        <v>2045</v>
      </c>
      <c r="K25478" t="s">
        <v>1314</v>
      </c>
      <c r="L25478">
        <v>713</v>
      </c>
      <c r="M25478" t="s">
        <v>1485</v>
      </c>
      <c r="N25478" t="s">
        <v>2345</v>
      </c>
      <c r="O25478">
        <v>70.126227208976161</v>
      </c>
      <c r="P25478">
        <v>4.2502968639959873</v>
      </c>
      <c r="Q25478">
        <v>1</v>
      </c>
      <c r="R25478">
        <v>0</v>
      </c>
      <c r="S25478">
        <v>0.14285714285714279</v>
      </c>
      <c r="T25478">
        <v>1.785714285714286</v>
      </c>
      <c r="U25478">
        <v>0</v>
      </c>
      <c r="V25478">
        <v>8.0360111497102729</v>
      </c>
      <c r="W25478">
        <v>4.4000000000000004</v>
      </c>
      <c r="X25478">
        <v>4.0571428571428561</v>
      </c>
    </row>
    <row r="25479" spans="1:24" x14ac:dyDescent="0.2">
      <c r="A25479" t="s">
        <v>623</v>
      </c>
      <c r="B25479" s="14">
        <v>44088</v>
      </c>
      <c r="C25479">
        <v>1</v>
      </c>
      <c r="D25479">
        <v>3</v>
      </c>
      <c r="E25479">
        <v>1</v>
      </c>
      <c r="F25479">
        <v>5</v>
      </c>
      <c r="G25479">
        <v>0</v>
      </c>
      <c r="H25479">
        <v>9</v>
      </c>
      <c r="I25479">
        <v>5</v>
      </c>
      <c r="J25479">
        <v>3767</v>
      </c>
      <c r="K25479" t="s">
        <v>1282</v>
      </c>
      <c r="L25479">
        <v>729</v>
      </c>
      <c r="M25479" t="s">
        <v>1690</v>
      </c>
      <c r="N25479" t="s">
        <v>2345</v>
      </c>
      <c r="O25479">
        <v>68.587105624142666</v>
      </c>
      <c r="P25479">
        <v>4.228104552401625</v>
      </c>
      <c r="Q25479">
        <v>1</v>
      </c>
      <c r="R25479">
        <v>0</v>
      </c>
      <c r="S25479">
        <v>0.55555555555555558</v>
      </c>
      <c r="T25479">
        <v>6.9444444444444446</v>
      </c>
      <c r="U25479">
        <v>0</v>
      </c>
      <c r="V25479">
        <v>13.17254899684607</v>
      </c>
      <c r="W25479">
        <v>4.4000000000000004</v>
      </c>
      <c r="X25479">
        <v>2.6857142857142851</v>
      </c>
    </row>
    <row r="25480" spans="1:24" x14ac:dyDescent="0.2">
      <c r="A25480" t="s">
        <v>377</v>
      </c>
      <c r="B25480" s="14">
        <v>44088</v>
      </c>
      <c r="C25480">
        <v>0</v>
      </c>
      <c r="D25480">
        <v>0</v>
      </c>
      <c r="E25480">
        <v>0</v>
      </c>
      <c r="F25480">
        <v>6</v>
      </c>
      <c r="G25480">
        <v>0</v>
      </c>
      <c r="H25480">
        <v>32</v>
      </c>
      <c r="I25480">
        <v>6</v>
      </c>
      <c r="J25480">
        <v>449</v>
      </c>
      <c r="K25480" t="s">
        <v>1281</v>
      </c>
      <c r="L25480">
        <v>1384</v>
      </c>
      <c r="M25480" t="s">
        <v>1444</v>
      </c>
      <c r="N25480" t="s">
        <v>2345</v>
      </c>
      <c r="O25480">
        <v>43.352601156069362</v>
      </c>
      <c r="P25480">
        <v>3.7693667050266231</v>
      </c>
      <c r="Q25480">
        <v>1</v>
      </c>
      <c r="R25480">
        <v>0</v>
      </c>
      <c r="S25480">
        <v>0.1875</v>
      </c>
      <c r="T25480">
        <v>2.34375</v>
      </c>
      <c r="U25480">
        <v>0</v>
      </c>
      <c r="V25480">
        <v>8.1131167050266235</v>
      </c>
      <c r="W25480">
        <v>5.9</v>
      </c>
      <c r="X25480">
        <v>5.0428571428571427</v>
      </c>
    </row>
    <row r="25481" spans="1:24" x14ac:dyDescent="0.2">
      <c r="A25481" t="s">
        <v>778</v>
      </c>
      <c r="B25481" s="14">
        <v>44088</v>
      </c>
      <c r="C25481">
        <v>0</v>
      </c>
      <c r="D25481">
        <v>0</v>
      </c>
      <c r="E25481">
        <v>0</v>
      </c>
      <c r="F25481">
        <v>0</v>
      </c>
      <c r="G25481">
        <v>5</v>
      </c>
      <c r="H25481">
        <v>0</v>
      </c>
      <c r="I25481">
        <v>0</v>
      </c>
      <c r="J25481">
        <v>809</v>
      </c>
      <c r="K25481" t="s">
        <v>1287</v>
      </c>
      <c r="L25481">
        <v>612</v>
      </c>
      <c r="M25481" t="s">
        <v>1845</v>
      </c>
      <c r="N25481" t="s">
        <v>2345</v>
      </c>
      <c r="O25481">
        <v>0</v>
      </c>
      <c r="P25481">
        <v>0</v>
      </c>
      <c r="Q25481">
        <v>1</v>
      </c>
      <c r="R25481">
        <v>0</v>
      </c>
      <c r="S25481">
        <v>0</v>
      </c>
      <c r="T25481">
        <v>0</v>
      </c>
      <c r="U25481">
        <v>0</v>
      </c>
      <c r="V25481">
        <v>2</v>
      </c>
      <c r="W25481">
        <v>2</v>
      </c>
      <c r="X25481">
        <v>4.0571428571428561</v>
      </c>
    </row>
    <row r="25482" spans="1:24" x14ac:dyDescent="0.2">
      <c r="A25482" t="s">
        <v>777</v>
      </c>
      <c r="B25482" s="14">
        <v>44088</v>
      </c>
      <c r="C25482">
        <v>0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433</v>
      </c>
      <c r="K25482" t="s">
        <v>1311</v>
      </c>
      <c r="L25482">
        <v>715</v>
      </c>
      <c r="M25482" t="s">
        <v>1844</v>
      </c>
      <c r="N25482" t="s">
        <v>2345</v>
      </c>
      <c r="O25482">
        <v>0</v>
      </c>
      <c r="P25482">
        <v>0</v>
      </c>
      <c r="Q25482">
        <v>1</v>
      </c>
      <c r="R25482">
        <v>0</v>
      </c>
      <c r="S25482">
        <v>0</v>
      </c>
      <c r="T25482">
        <v>0</v>
      </c>
      <c r="U25482">
        <v>0</v>
      </c>
      <c r="V25482">
        <v>2</v>
      </c>
      <c r="W25482">
        <v>2</v>
      </c>
      <c r="X25482">
        <v>2</v>
      </c>
    </row>
    <row r="25483" spans="1:24" x14ac:dyDescent="0.2">
      <c r="A25483" t="s">
        <v>776</v>
      </c>
      <c r="B25483" s="14">
        <v>44088</v>
      </c>
      <c r="C25483">
        <v>0</v>
      </c>
      <c r="D25483">
        <v>0</v>
      </c>
      <c r="E25483">
        <v>0</v>
      </c>
      <c r="F25483">
        <v>1</v>
      </c>
      <c r="G25483">
        <v>1</v>
      </c>
      <c r="H25483">
        <v>1</v>
      </c>
      <c r="I25483">
        <v>1</v>
      </c>
      <c r="J25483">
        <v>777</v>
      </c>
      <c r="K25483" t="s">
        <v>1287</v>
      </c>
      <c r="L25483">
        <v>566</v>
      </c>
      <c r="M25483" t="s">
        <v>1843</v>
      </c>
      <c r="N25483" t="s">
        <v>2345</v>
      </c>
      <c r="O25483">
        <v>17.667844522968199</v>
      </c>
      <c r="P25483">
        <v>2.8717462937730001</v>
      </c>
      <c r="Q25483">
        <v>1</v>
      </c>
      <c r="R25483">
        <v>0</v>
      </c>
      <c r="S25483">
        <v>1</v>
      </c>
      <c r="T25483">
        <v>12.5</v>
      </c>
      <c r="U25483">
        <v>0</v>
      </c>
      <c r="V25483">
        <v>17.371746293773001</v>
      </c>
      <c r="W25483">
        <v>4.4000000000000004</v>
      </c>
      <c r="X25483">
        <v>4.3999999999999986</v>
      </c>
    </row>
    <row r="25484" spans="1:24" x14ac:dyDescent="0.2">
      <c r="A25484" t="s">
        <v>747</v>
      </c>
      <c r="B25484" s="14">
        <v>44088</v>
      </c>
      <c r="C25484">
        <v>0</v>
      </c>
      <c r="D25484">
        <v>0</v>
      </c>
      <c r="E25484">
        <v>0</v>
      </c>
      <c r="F25484">
        <v>1</v>
      </c>
      <c r="G25484">
        <v>0</v>
      </c>
      <c r="H25484">
        <v>1</v>
      </c>
      <c r="I25484">
        <v>1</v>
      </c>
      <c r="J25484">
        <v>705</v>
      </c>
      <c r="K25484" t="s">
        <v>1288</v>
      </c>
      <c r="L25484">
        <v>414</v>
      </c>
      <c r="M25484" t="s">
        <v>1814</v>
      </c>
      <c r="N25484" t="s">
        <v>2345</v>
      </c>
      <c r="O25484">
        <v>24.154589371980681</v>
      </c>
      <c r="P25484">
        <v>3.184474398150869</v>
      </c>
      <c r="Q25484">
        <v>1</v>
      </c>
      <c r="R25484">
        <v>0</v>
      </c>
      <c r="S25484">
        <v>1</v>
      </c>
      <c r="T25484">
        <v>12.5</v>
      </c>
      <c r="U25484">
        <v>0</v>
      </c>
      <c r="V25484">
        <v>17.684474398150869</v>
      </c>
      <c r="W25484">
        <v>4.4000000000000004</v>
      </c>
      <c r="X25484">
        <v>4.3999999999999986</v>
      </c>
    </row>
    <row r="25485" spans="1:24" x14ac:dyDescent="0.2">
      <c r="A25485" t="s">
        <v>456</v>
      </c>
      <c r="B25485" s="14">
        <v>44088</v>
      </c>
      <c r="C25485">
        <v>0</v>
      </c>
      <c r="D25485">
        <v>0</v>
      </c>
      <c r="E25485">
        <v>0</v>
      </c>
      <c r="F25485">
        <v>3</v>
      </c>
      <c r="G25485">
        <v>1</v>
      </c>
      <c r="H25485">
        <v>3</v>
      </c>
      <c r="I25485">
        <v>3</v>
      </c>
      <c r="J25485">
        <v>1147</v>
      </c>
      <c r="K25485" t="s">
        <v>1307</v>
      </c>
      <c r="L25485">
        <v>320</v>
      </c>
      <c r="M25485" t="s">
        <v>1523</v>
      </c>
      <c r="N25485" t="s">
        <v>2345</v>
      </c>
      <c r="O25485">
        <v>93.75</v>
      </c>
      <c r="P25485">
        <v>4.5406316648505198</v>
      </c>
      <c r="Q25485">
        <v>1</v>
      </c>
      <c r="R25485">
        <v>0</v>
      </c>
      <c r="S25485">
        <v>1</v>
      </c>
      <c r="T25485">
        <v>12.5</v>
      </c>
      <c r="U25485">
        <v>0</v>
      </c>
      <c r="V25485">
        <v>19.040631664850519</v>
      </c>
      <c r="W25485">
        <v>4.4000000000000004</v>
      </c>
      <c r="X25485">
        <v>4.3999999999999986</v>
      </c>
    </row>
    <row r="25486" spans="1:24" x14ac:dyDescent="0.2">
      <c r="A25486" t="s">
        <v>720</v>
      </c>
      <c r="B25486" s="14">
        <v>44088</v>
      </c>
      <c r="C25486">
        <v>0</v>
      </c>
      <c r="D25486">
        <v>0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4014</v>
      </c>
      <c r="K25486" t="s">
        <v>1310</v>
      </c>
      <c r="L25486">
        <v>479</v>
      </c>
      <c r="M25486" t="s">
        <v>1787</v>
      </c>
      <c r="N25486" t="s">
        <v>2345</v>
      </c>
      <c r="O25486">
        <v>0</v>
      </c>
      <c r="P25486">
        <v>0</v>
      </c>
      <c r="Q25486">
        <v>1</v>
      </c>
      <c r="R25486">
        <v>0</v>
      </c>
      <c r="S25486">
        <v>0</v>
      </c>
      <c r="T25486">
        <v>0</v>
      </c>
      <c r="U25486">
        <v>0</v>
      </c>
      <c r="V25486">
        <v>2</v>
      </c>
      <c r="W25486">
        <v>2</v>
      </c>
      <c r="X25486">
        <v>2</v>
      </c>
    </row>
    <row r="25487" spans="1:24" x14ac:dyDescent="0.2">
      <c r="A25487" t="s">
        <v>719</v>
      </c>
      <c r="B25487" s="14">
        <v>44088</v>
      </c>
      <c r="C25487">
        <v>0</v>
      </c>
      <c r="D25487">
        <v>0</v>
      </c>
      <c r="E25487">
        <v>0</v>
      </c>
      <c r="F25487">
        <v>0</v>
      </c>
      <c r="G25487">
        <v>1</v>
      </c>
      <c r="H25487">
        <v>0</v>
      </c>
      <c r="I25487">
        <v>0</v>
      </c>
      <c r="J25487">
        <v>1369</v>
      </c>
      <c r="K25487" t="s">
        <v>1131</v>
      </c>
      <c r="L25487">
        <v>656</v>
      </c>
      <c r="M25487" t="s">
        <v>1786</v>
      </c>
      <c r="N25487" t="s">
        <v>2345</v>
      </c>
      <c r="O25487">
        <v>0</v>
      </c>
      <c r="P25487">
        <v>0</v>
      </c>
      <c r="Q25487">
        <v>1</v>
      </c>
      <c r="R25487">
        <v>0</v>
      </c>
      <c r="S25487">
        <v>0</v>
      </c>
      <c r="T25487">
        <v>0</v>
      </c>
      <c r="U25487">
        <v>0</v>
      </c>
      <c r="V25487">
        <v>2</v>
      </c>
      <c r="W25487">
        <v>2</v>
      </c>
      <c r="X25487">
        <v>2.342857142857143</v>
      </c>
    </row>
    <row r="25488" spans="1:24" x14ac:dyDescent="0.2">
      <c r="A25488" t="s">
        <v>604</v>
      </c>
      <c r="B25488" s="14">
        <v>44088</v>
      </c>
      <c r="C25488">
        <v>1</v>
      </c>
      <c r="D25488">
        <v>5</v>
      </c>
      <c r="E25488">
        <v>1</v>
      </c>
      <c r="F25488">
        <v>3</v>
      </c>
      <c r="G25488">
        <v>4</v>
      </c>
      <c r="H25488">
        <v>15</v>
      </c>
      <c r="I25488">
        <v>3</v>
      </c>
      <c r="J25488">
        <v>174</v>
      </c>
      <c r="K25488" t="s">
        <v>1303</v>
      </c>
      <c r="L25488">
        <v>716</v>
      </c>
      <c r="M25488" t="s">
        <v>1671</v>
      </c>
      <c r="N25488" t="s">
        <v>2345</v>
      </c>
      <c r="O25488">
        <v>41.899441340782133</v>
      </c>
      <c r="P25488">
        <v>3.735272493683647</v>
      </c>
      <c r="Q25488">
        <v>1</v>
      </c>
      <c r="R25488">
        <v>0</v>
      </c>
      <c r="S25488">
        <v>0.2</v>
      </c>
      <c r="T25488">
        <v>2.5</v>
      </c>
      <c r="U25488">
        <v>0</v>
      </c>
      <c r="V25488">
        <v>8.235272493683647</v>
      </c>
      <c r="W25488">
        <v>4.4000000000000004</v>
      </c>
      <c r="X25488">
        <v>4.3999999999999986</v>
      </c>
    </row>
    <row r="25489" spans="1:24" x14ac:dyDescent="0.2">
      <c r="A25489" t="s">
        <v>717</v>
      </c>
      <c r="B25489" s="14">
        <v>44088</v>
      </c>
      <c r="C25489">
        <v>0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1254</v>
      </c>
      <c r="K25489" t="s">
        <v>1287</v>
      </c>
      <c r="L25489">
        <v>457</v>
      </c>
      <c r="M25489" t="s">
        <v>1784</v>
      </c>
      <c r="N25489" t="s">
        <v>2345</v>
      </c>
      <c r="O25489">
        <v>0</v>
      </c>
      <c r="P25489">
        <v>0</v>
      </c>
      <c r="Q25489">
        <v>1</v>
      </c>
      <c r="R25489">
        <v>0</v>
      </c>
      <c r="S25489">
        <v>0</v>
      </c>
      <c r="T25489">
        <v>0</v>
      </c>
      <c r="U25489">
        <v>0</v>
      </c>
      <c r="V25489">
        <v>2</v>
      </c>
      <c r="W25489">
        <v>2</v>
      </c>
      <c r="X25489">
        <v>2</v>
      </c>
    </row>
    <row r="25490" spans="1:24" x14ac:dyDescent="0.2">
      <c r="A25490" t="s">
        <v>607</v>
      </c>
      <c r="B25490" s="14">
        <v>44088</v>
      </c>
      <c r="C25490">
        <v>0</v>
      </c>
      <c r="D25490">
        <v>0</v>
      </c>
      <c r="E25490">
        <v>0</v>
      </c>
      <c r="F25490">
        <v>1</v>
      </c>
      <c r="G25490">
        <v>1</v>
      </c>
      <c r="H25490">
        <v>8</v>
      </c>
      <c r="I25490">
        <v>1</v>
      </c>
      <c r="J25490">
        <v>523</v>
      </c>
      <c r="K25490" t="s">
        <v>1295</v>
      </c>
      <c r="L25490">
        <v>1947</v>
      </c>
      <c r="M25490" t="s">
        <v>1674</v>
      </c>
      <c r="N25490" t="s">
        <v>2345</v>
      </c>
      <c r="O25490">
        <v>5.1361068310220857</v>
      </c>
      <c r="P25490">
        <v>1.636295366603983</v>
      </c>
      <c r="Q25490">
        <v>1</v>
      </c>
      <c r="R25490">
        <v>0</v>
      </c>
      <c r="S25490">
        <v>0.125</v>
      </c>
      <c r="T25490">
        <v>1.5625</v>
      </c>
      <c r="U25490">
        <v>0</v>
      </c>
      <c r="V25490">
        <v>5.1987953666039832</v>
      </c>
      <c r="W25490">
        <v>4.4000000000000004</v>
      </c>
      <c r="X25490">
        <v>4.3999999999999986</v>
      </c>
    </row>
    <row r="25491" spans="1:24" x14ac:dyDescent="0.2">
      <c r="A25491" t="s">
        <v>380</v>
      </c>
      <c r="B25491" s="14">
        <v>44088</v>
      </c>
      <c r="C25491">
        <v>0</v>
      </c>
      <c r="D25491">
        <v>0</v>
      </c>
      <c r="E25491">
        <v>0</v>
      </c>
      <c r="F25491">
        <v>3</v>
      </c>
      <c r="G25491">
        <v>0</v>
      </c>
      <c r="H25491">
        <v>11</v>
      </c>
      <c r="I25491">
        <v>3</v>
      </c>
      <c r="J25491">
        <v>3655</v>
      </c>
      <c r="K25491" t="s">
        <v>1282</v>
      </c>
      <c r="L25491">
        <v>1722</v>
      </c>
      <c r="M25491" t="s">
        <v>1447</v>
      </c>
      <c r="N25491" t="s">
        <v>2345</v>
      </c>
      <c r="O25491">
        <v>17.42160278745645</v>
      </c>
      <c r="P25491">
        <v>2.8577109756566159</v>
      </c>
      <c r="Q25491">
        <v>1</v>
      </c>
      <c r="R25491">
        <v>0</v>
      </c>
      <c r="S25491">
        <v>0.27272727272727271</v>
      </c>
      <c r="T25491">
        <v>3.4090909090909092</v>
      </c>
      <c r="U25491">
        <v>0</v>
      </c>
      <c r="V25491">
        <v>8.266801884747526</v>
      </c>
      <c r="W25491">
        <v>4.4000000000000004</v>
      </c>
      <c r="X25491">
        <v>4.3999999999999986</v>
      </c>
    </row>
    <row r="25492" spans="1:24" x14ac:dyDescent="0.2">
      <c r="A25492" t="s">
        <v>292</v>
      </c>
      <c r="B25492" s="14">
        <v>44088</v>
      </c>
      <c r="C25492">
        <v>0</v>
      </c>
      <c r="D25492">
        <v>0</v>
      </c>
      <c r="E25492">
        <v>0</v>
      </c>
      <c r="F25492">
        <v>8</v>
      </c>
      <c r="G25492">
        <v>6</v>
      </c>
      <c r="H25492">
        <v>83</v>
      </c>
      <c r="I25492">
        <v>8</v>
      </c>
      <c r="J25492">
        <v>351</v>
      </c>
      <c r="K25492" t="s">
        <v>1294</v>
      </c>
      <c r="L25492">
        <v>2321</v>
      </c>
      <c r="M25492" t="s">
        <v>1359</v>
      </c>
      <c r="N25492" t="s">
        <v>2345</v>
      </c>
      <c r="O25492">
        <v>34.467901766479969</v>
      </c>
      <c r="P25492">
        <v>3.540028507381582</v>
      </c>
      <c r="Q25492">
        <v>1</v>
      </c>
      <c r="R25492">
        <v>0</v>
      </c>
      <c r="S25492">
        <v>9.6385542168674704E-2</v>
      </c>
      <c r="T25492">
        <v>1.2048192771084341</v>
      </c>
      <c r="U25492">
        <v>0</v>
      </c>
      <c r="V25492">
        <v>6.7448477844900152</v>
      </c>
      <c r="W25492">
        <v>5.9</v>
      </c>
      <c r="X25492">
        <v>6.114285714285713</v>
      </c>
    </row>
    <row r="25493" spans="1:24" x14ac:dyDescent="0.2">
      <c r="A25493" t="s">
        <v>532</v>
      </c>
      <c r="B25493" s="14">
        <v>44088</v>
      </c>
      <c r="C25493">
        <v>0</v>
      </c>
      <c r="D25493">
        <v>0</v>
      </c>
      <c r="E25493">
        <v>0</v>
      </c>
      <c r="F25493">
        <v>2</v>
      </c>
      <c r="G25493">
        <v>2</v>
      </c>
      <c r="H25493">
        <v>2</v>
      </c>
      <c r="I25493">
        <v>2</v>
      </c>
      <c r="J25493">
        <v>1419</v>
      </c>
      <c r="K25493" t="s">
        <v>1294</v>
      </c>
      <c r="L25493">
        <v>808</v>
      </c>
      <c r="M25493" t="s">
        <v>1599</v>
      </c>
      <c r="N25493" t="s">
        <v>2345</v>
      </c>
      <c r="O25493">
        <v>24.75247524752475</v>
      </c>
      <c r="P25493">
        <v>3.2089254940150331</v>
      </c>
      <c r="Q25493">
        <v>1</v>
      </c>
      <c r="R25493">
        <v>0</v>
      </c>
      <c r="S25493">
        <v>1</v>
      </c>
      <c r="T25493">
        <v>12.5</v>
      </c>
      <c r="U25493">
        <v>0</v>
      </c>
      <c r="V25493">
        <v>17.70892549401503</v>
      </c>
      <c r="W25493">
        <v>4.4000000000000004</v>
      </c>
      <c r="X25493">
        <v>4.3999999999999986</v>
      </c>
    </row>
    <row r="25494" spans="1:24" x14ac:dyDescent="0.2">
      <c r="A25494" t="s">
        <v>709</v>
      </c>
      <c r="B25494" s="14">
        <v>44088</v>
      </c>
      <c r="C25494">
        <v>0</v>
      </c>
      <c r="D25494">
        <v>0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1195</v>
      </c>
      <c r="K25494" t="s">
        <v>1326</v>
      </c>
      <c r="L25494">
        <v>118</v>
      </c>
      <c r="M25494" t="s">
        <v>1776</v>
      </c>
      <c r="N25494" t="s">
        <v>2345</v>
      </c>
      <c r="O25494">
        <v>0</v>
      </c>
      <c r="P25494">
        <v>0</v>
      </c>
      <c r="Q25494">
        <v>1</v>
      </c>
      <c r="R25494">
        <v>0</v>
      </c>
      <c r="S25494">
        <v>0</v>
      </c>
      <c r="T25494">
        <v>0</v>
      </c>
      <c r="U25494">
        <v>0</v>
      </c>
      <c r="V25494">
        <v>2</v>
      </c>
      <c r="W25494">
        <v>2</v>
      </c>
      <c r="X25494">
        <v>2</v>
      </c>
    </row>
    <row r="25495" spans="1:24" x14ac:dyDescent="0.2">
      <c r="A25495" t="s">
        <v>707</v>
      </c>
      <c r="B25495" s="14">
        <v>44088</v>
      </c>
      <c r="C25495">
        <v>0</v>
      </c>
      <c r="D25495">
        <v>0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1280</v>
      </c>
      <c r="K25495" t="s">
        <v>1326</v>
      </c>
      <c r="L25495">
        <v>301</v>
      </c>
      <c r="M25495" t="s">
        <v>1774</v>
      </c>
      <c r="N25495" t="s">
        <v>2345</v>
      </c>
      <c r="O25495">
        <v>0</v>
      </c>
      <c r="P25495">
        <v>0</v>
      </c>
      <c r="Q25495">
        <v>1</v>
      </c>
      <c r="R25495">
        <v>0</v>
      </c>
      <c r="S25495">
        <v>0</v>
      </c>
      <c r="T25495">
        <v>0</v>
      </c>
      <c r="U25495">
        <v>0</v>
      </c>
      <c r="V25495">
        <v>2</v>
      </c>
      <c r="W25495">
        <v>2</v>
      </c>
      <c r="X25495">
        <v>2</v>
      </c>
    </row>
    <row r="25496" spans="1:24" x14ac:dyDescent="0.2">
      <c r="A25496" t="s">
        <v>582</v>
      </c>
      <c r="B25496" s="14">
        <v>44088</v>
      </c>
      <c r="C25496">
        <v>0</v>
      </c>
      <c r="D25496">
        <v>0</v>
      </c>
      <c r="E25496">
        <v>0</v>
      </c>
      <c r="F25496">
        <v>0</v>
      </c>
      <c r="G25496">
        <v>0</v>
      </c>
      <c r="H25496">
        <v>0</v>
      </c>
      <c r="I25496">
        <v>0</v>
      </c>
      <c r="J25496">
        <v>851</v>
      </c>
      <c r="K25496" t="s">
        <v>1278</v>
      </c>
      <c r="L25496">
        <v>1018</v>
      </c>
      <c r="M25496" t="s">
        <v>1649</v>
      </c>
      <c r="N25496" t="s">
        <v>2345</v>
      </c>
      <c r="O25496">
        <v>0</v>
      </c>
      <c r="P25496">
        <v>0</v>
      </c>
      <c r="Q25496">
        <v>1</v>
      </c>
      <c r="R25496">
        <v>0</v>
      </c>
      <c r="S25496">
        <v>0</v>
      </c>
      <c r="T25496">
        <v>0</v>
      </c>
      <c r="U25496">
        <v>0</v>
      </c>
      <c r="V25496">
        <v>2</v>
      </c>
      <c r="W25496">
        <v>2</v>
      </c>
      <c r="X25496">
        <v>2</v>
      </c>
    </row>
    <row r="25497" spans="1:24" x14ac:dyDescent="0.2">
      <c r="A25497" t="s">
        <v>712</v>
      </c>
      <c r="B25497" s="14">
        <v>44088</v>
      </c>
      <c r="C25497">
        <v>0</v>
      </c>
      <c r="D25497">
        <v>0</v>
      </c>
      <c r="E25497">
        <v>0</v>
      </c>
      <c r="F25497">
        <v>0</v>
      </c>
      <c r="G25497">
        <v>0</v>
      </c>
      <c r="H25497">
        <v>0</v>
      </c>
      <c r="I25497">
        <v>0</v>
      </c>
      <c r="J25497">
        <v>359</v>
      </c>
      <c r="K25497" t="s">
        <v>1294</v>
      </c>
      <c r="L25497">
        <v>399</v>
      </c>
      <c r="M25497" t="s">
        <v>1779</v>
      </c>
      <c r="N25497" t="s">
        <v>2345</v>
      </c>
      <c r="O25497">
        <v>0</v>
      </c>
      <c r="P25497">
        <v>0</v>
      </c>
      <c r="Q25497">
        <v>1</v>
      </c>
      <c r="R25497">
        <v>0</v>
      </c>
      <c r="S25497">
        <v>0</v>
      </c>
      <c r="T25497">
        <v>0</v>
      </c>
      <c r="U25497">
        <v>0</v>
      </c>
      <c r="V25497">
        <v>2</v>
      </c>
      <c r="W25497">
        <v>2</v>
      </c>
      <c r="X25497">
        <v>2</v>
      </c>
    </row>
    <row r="25498" spans="1:24" x14ac:dyDescent="0.2">
      <c r="A25498" t="s">
        <v>722</v>
      </c>
      <c r="B25498" s="14">
        <v>44088</v>
      </c>
      <c r="C25498">
        <v>0</v>
      </c>
      <c r="D25498">
        <v>0</v>
      </c>
      <c r="E25498">
        <v>0</v>
      </c>
      <c r="F25498">
        <v>0</v>
      </c>
      <c r="G25498">
        <v>1</v>
      </c>
      <c r="H25498">
        <v>0</v>
      </c>
      <c r="I25498">
        <v>0</v>
      </c>
      <c r="J25498">
        <v>808</v>
      </c>
      <c r="K25498" t="s">
        <v>1288</v>
      </c>
      <c r="L25498">
        <v>531</v>
      </c>
      <c r="M25498" t="s">
        <v>1789</v>
      </c>
      <c r="N25498" t="s">
        <v>2345</v>
      </c>
      <c r="O25498">
        <v>0</v>
      </c>
      <c r="P25498">
        <v>0</v>
      </c>
      <c r="Q25498">
        <v>1</v>
      </c>
      <c r="R25498">
        <v>0</v>
      </c>
      <c r="S25498">
        <v>0</v>
      </c>
      <c r="T25498">
        <v>0</v>
      </c>
      <c r="U25498">
        <v>0</v>
      </c>
      <c r="V25498">
        <v>2</v>
      </c>
      <c r="W25498">
        <v>2</v>
      </c>
      <c r="X25498">
        <v>3.371428571428571</v>
      </c>
    </row>
    <row r="25499" spans="1:24" x14ac:dyDescent="0.2">
      <c r="A25499" t="s">
        <v>724</v>
      </c>
      <c r="B25499" s="14">
        <v>44088</v>
      </c>
      <c r="C25499">
        <v>0</v>
      </c>
      <c r="D25499">
        <v>0</v>
      </c>
      <c r="E25499">
        <v>0</v>
      </c>
      <c r="F25499">
        <v>0</v>
      </c>
      <c r="G25499">
        <v>1</v>
      </c>
      <c r="H25499">
        <v>0</v>
      </c>
      <c r="I25499">
        <v>0</v>
      </c>
      <c r="J25499">
        <v>553</v>
      </c>
      <c r="K25499" t="s">
        <v>444</v>
      </c>
      <c r="L25499">
        <v>702</v>
      </c>
      <c r="M25499" t="s">
        <v>1791</v>
      </c>
      <c r="N25499" t="s">
        <v>2345</v>
      </c>
      <c r="O25499">
        <v>0</v>
      </c>
      <c r="P25499">
        <v>0</v>
      </c>
      <c r="Q25499">
        <v>1</v>
      </c>
      <c r="R25499">
        <v>0</v>
      </c>
      <c r="S25499">
        <v>0</v>
      </c>
      <c r="T25499">
        <v>0</v>
      </c>
      <c r="U25499">
        <v>0</v>
      </c>
      <c r="V25499">
        <v>2</v>
      </c>
      <c r="W25499">
        <v>2</v>
      </c>
      <c r="X25499">
        <v>2</v>
      </c>
    </row>
    <row r="25500" spans="1:24" x14ac:dyDescent="0.2">
      <c r="A25500" t="s">
        <v>318</v>
      </c>
      <c r="B25500" s="14">
        <v>44088</v>
      </c>
      <c r="C25500">
        <v>0</v>
      </c>
      <c r="D25500">
        <v>0</v>
      </c>
      <c r="E25500">
        <v>0</v>
      </c>
      <c r="F25500">
        <v>2</v>
      </c>
      <c r="G25500">
        <v>1</v>
      </c>
      <c r="H25500">
        <v>15</v>
      </c>
      <c r="I25500">
        <v>2</v>
      </c>
      <c r="J25500">
        <v>720</v>
      </c>
      <c r="K25500" t="s">
        <v>1304</v>
      </c>
      <c r="L25500">
        <v>1154</v>
      </c>
      <c r="M25500" t="s">
        <v>1385</v>
      </c>
      <c r="N25500" t="s">
        <v>2345</v>
      </c>
      <c r="O25500">
        <v>17.331022530329289</v>
      </c>
      <c r="P25500">
        <v>2.8524981054680829</v>
      </c>
      <c r="Q25500">
        <v>1</v>
      </c>
      <c r="R25500">
        <v>0</v>
      </c>
      <c r="S25500">
        <v>0.1333333333333333</v>
      </c>
      <c r="T25500">
        <v>1.666666666666667</v>
      </c>
      <c r="U25500">
        <v>0</v>
      </c>
      <c r="V25500">
        <v>6.5191647721347499</v>
      </c>
      <c r="W25500">
        <v>4.4000000000000004</v>
      </c>
      <c r="X25500">
        <v>4.3999999999999986</v>
      </c>
    </row>
    <row r="25501" spans="1:24" x14ac:dyDescent="0.2">
      <c r="A25501" t="s">
        <v>743</v>
      </c>
      <c r="B25501" s="14">
        <v>44088</v>
      </c>
      <c r="C25501">
        <v>0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256</v>
      </c>
      <c r="K25501" t="s">
        <v>1300</v>
      </c>
      <c r="L25501">
        <v>781</v>
      </c>
      <c r="M25501" t="s">
        <v>1810</v>
      </c>
      <c r="N25501" t="s">
        <v>2345</v>
      </c>
      <c r="O25501">
        <v>0</v>
      </c>
      <c r="P25501">
        <v>0</v>
      </c>
      <c r="Q25501">
        <v>1</v>
      </c>
      <c r="R25501">
        <v>0</v>
      </c>
      <c r="S25501">
        <v>0</v>
      </c>
      <c r="T25501">
        <v>0</v>
      </c>
      <c r="U25501">
        <v>0</v>
      </c>
      <c r="V25501">
        <v>2</v>
      </c>
      <c r="W25501">
        <v>2</v>
      </c>
      <c r="X25501">
        <v>2</v>
      </c>
    </row>
    <row r="25502" spans="1:24" x14ac:dyDescent="0.2">
      <c r="A25502" t="s">
        <v>649</v>
      </c>
      <c r="B25502" s="14">
        <v>44088</v>
      </c>
      <c r="C25502">
        <v>0</v>
      </c>
      <c r="D25502">
        <v>0</v>
      </c>
      <c r="E25502">
        <v>0</v>
      </c>
      <c r="F25502">
        <v>1</v>
      </c>
      <c r="G25502">
        <v>0</v>
      </c>
      <c r="H25502">
        <v>6</v>
      </c>
      <c r="I25502">
        <v>1</v>
      </c>
      <c r="J25502">
        <v>11</v>
      </c>
      <c r="K25502" t="s">
        <v>1131</v>
      </c>
      <c r="L25502">
        <v>521</v>
      </c>
      <c r="M25502" t="s">
        <v>1716</v>
      </c>
      <c r="N25502" t="s">
        <v>2345</v>
      </c>
      <c r="O25502">
        <v>19.193857965451059</v>
      </c>
      <c r="P25502">
        <v>2.9545903302228158</v>
      </c>
      <c r="Q25502">
        <v>1</v>
      </c>
      <c r="R25502">
        <v>0</v>
      </c>
      <c r="S25502">
        <v>0.16666666666666671</v>
      </c>
      <c r="T25502">
        <v>2.083333333333333</v>
      </c>
      <c r="U25502">
        <v>0</v>
      </c>
      <c r="V25502">
        <v>7.0379236635561488</v>
      </c>
      <c r="W25502">
        <v>4.4000000000000004</v>
      </c>
      <c r="X25502">
        <v>3.7142857142857131</v>
      </c>
    </row>
    <row r="25503" spans="1:24" x14ac:dyDescent="0.2">
      <c r="A25503" t="s">
        <v>741</v>
      </c>
      <c r="B25503" s="14">
        <v>44088</v>
      </c>
      <c r="C25503">
        <v>0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165</v>
      </c>
      <c r="K25503" t="s">
        <v>1284</v>
      </c>
      <c r="L25503">
        <v>655</v>
      </c>
      <c r="M25503" t="s">
        <v>1808</v>
      </c>
      <c r="N25503" t="s">
        <v>2345</v>
      </c>
      <c r="O25503">
        <v>0</v>
      </c>
      <c r="P25503">
        <v>0</v>
      </c>
      <c r="Q25503">
        <v>1</v>
      </c>
      <c r="R25503">
        <v>0</v>
      </c>
      <c r="S25503">
        <v>0</v>
      </c>
      <c r="T25503">
        <v>0</v>
      </c>
      <c r="U25503">
        <v>0</v>
      </c>
      <c r="V25503">
        <v>2</v>
      </c>
      <c r="W25503">
        <v>2</v>
      </c>
      <c r="X25503">
        <v>2</v>
      </c>
    </row>
    <row r="25504" spans="1:24" x14ac:dyDescent="0.2">
      <c r="A25504" t="s">
        <v>740</v>
      </c>
      <c r="B25504" s="14">
        <v>44088</v>
      </c>
      <c r="C25504">
        <v>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402</v>
      </c>
      <c r="K25504" t="s">
        <v>1312</v>
      </c>
      <c r="L25504">
        <v>586</v>
      </c>
      <c r="M25504" t="s">
        <v>1807</v>
      </c>
      <c r="N25504" t="s">
        <v>2345</v>
      </c>
      <c r="O25504">
        <v>0</v>
      </c>
      <c r="P25504">
        <v>0</v>
      </c>
      <c r="Q25504">
        <v>1</v>
      </c>
      <c r="R25504">
        <v>0</v>
      </c>
      <c r="S25504">
        <v>0</v>
      </c>
      <c r="T25504">
        <v>0</v>
      </c>
      <c r="U25504">
        <v>0</v>
      </c>
      <c r="V25504">
        <v>2</v>
      </c>
      <c r="W25504">
        <v>2</v>
      </c>
      <c r="X25504">
        <v>2</v>
      </c>
    </row>
    <row r="25505" spans="1:24" x14ac:dyDescent="0.2">
      <c r="A25505" t="s">
        <v>736</v>
      </c>
      <c r="B25505" s="14">
        <v>44088</v>
      </c>
      <c r="C25505">
        <v>0</v>
      </c>
      <c r="D25505">
        <v>0</v>
      </c>
      <c r="E25505">
        <v>0</v>
      </c>
      <c r="F25505">
        <v>0</v>
      </c>
      <c r="G25505">
        <v>0</v>
      </c>
      <c r="H25505">
        <v>0</v>
      </c>
      <c r="I25505">
        <v>0</v>
      </c>
      <c r="J25505">
        <v>699</v>
      </c>
      <c r="K25505" t="s">
        <v>1294</v>
      </c>
      <c r="L25505">
        <v>812</v>
      </c>
      <c r="M25505" t="s">
        <v>1803</v>
      </c>
      <c r="N25505" t="s">
        <v>2345</v>
      </c>
      <c r="O25505">
        <v>0</v>
      </c>
      <c r="P25505">
        <v>0</v>
      </c>
      <c r="Q25505">
        <v>1</v>
      </c>
      <c r="R25505">
        <v>0</v>
      </c>
      <c r="S25505">
        <v>0</v>
      </c>
      <c r="T25505">
        <v>0</v>
      </c>
      <c r="U25505">
        <v>0</v>
      </c>
      <c r="V25505">
        <v>2</v>
      </c>
      <c r="W25505">
        <v>2</v>
      </c>
      <c r="X25505">
        <v>2</v>
      </c>
    </row>
    <row r="25506" spans="1:24" x14ac:dyDescent="0.2">
      <c r="A25506" t="s">
        <v>321</v>
      </c>
      <c r="B25506" s="14">
        <v>44088</v>
      </c>
      <c r="C25506">
        <v>0</v>
      </c>
      <c r="D25506">
        <v>0</v>
      </c>
      <c r="E25506">
        <v>0</v>
      </c>
      <c r="F25506">
        <v>0</v>
      </c>
      <c r="G25506">
        <v>0</v>
      </c>
      <c r="H25506">
        <v>0</v>
      </c>
      <c r="I25506">
        <v>0</v>
      </c>
      <c r="J25506">
        <v>2047</v>
      </c>
      <c r="K25506" t="s">
        <v>1305</v>
      </c>
      <c r="L25506">
        <v>519</v>
      </c>
      <c r="M25506" t="s">
        <v>1388</v>
      </c>
      <c r="N25506" t="s">
        <v>2345</v>
      </c>
      <c r="O25506">
        <v>0</v>
      </c>
      <c r="P25506">
        <v>0</v>
      </c>
      <c r="Q25506">
        <v>1</v>
      </c>
      <c r="R25506">
        <v>0</v>
      </c>
      <c r="S25506">
        <v>0</v>
      </c>
      <c r="T25506">
        <v>0</v>
      </c>
      <c r="U25506">
        <v>0</v>
      </c>
      <c r="V25506">
        <v>2</v>
      </c>
      <c r="W25506">
        <v>2</v>
      </c>
      <c r="X25506">
        <v>2</v>
      </c>
    </row>
    <row r="25507" spans="1:24" x14ac:dyDescent="0.2">
      <c r="A25507" t="s">
        <v>732</v>
      </c>
      <c r="B25507" s="14">
        <v>44088</v>
      </c>
      <c r="C25507">
        <v>0</v>
      </c>
      <c r="D25507">
        <v>0</v>
      </c>
      <c r="E25507">
        <v>0</v>
      </c>
      <c r="F25507">
        <v>0</v>
      </c>
      <c r="G25507">
        <v>0</v>
      </c>
      <c r="H25507">
        <v>0</v>
      </c>
      <c r="I25507">
        <v>0</v>
      </c>
      <c r="J25507">
        <v>69</v>
      </c>
      <c r="K25507" t="s">
        <v>1312</v>
      </c>
      <c r="L25507">
        <v>426</v>
      </c>
      <c r="M25507" t="s">
        <v>1799</v>
      </c>
      <c r="N25507" t="s">
        <v>2345</v>
      </c>
      <c r="O25507">
        <v>0</v>
      </c>
      <c r="P25507">
        <v>0</v>
      </c>
      <c r="Q25507">
        <v>1</v>
      </c>
      <c r="R25507">
        <v>0</v>
      </c>
      <c r="S25507">
        <v>0</v>
      </c>
      <c r="T25507">
        <v>0</v>
      </c>
      <c r="U25507">
        <v>0</v>
      </c>
      <c r="V25507">
        <v>2</v>
      </c>
      <c r="W25507">
        <v>2</v>
      </c>
      <c r="X25507">
        <v>2</v>
      </c>
    </row>
    <row r="25508" spans="1:24" x14ac:dyDescent="0.2">
      <c r="A25508" t="s">
        <v>731</v>
      </c>
      <c r="B25508" s="14">
        <v>44088</v>
      </c>
      <c r="C25508">
        <v>0</v>
      </c>
      <c r="D25508">
        <v>0</v>
      </c>
      <c r="E25508">
        <v>0</v>
      </c>
      <c r="F25508">
        <v>0</v>
      </c>
      <c r="G25508">
        <v>1</v>
      </c>
      <c r="H25508">
        <v>0</v>
      </c>
      <c r="I25508">
        <v>0</v>
      </c>
      <c r="J25508">
        <v>348</v>
      </c>
      <c r="K25508" t="s">
        <v>1325</v>
      </c>
      <c r="L25508">
        <v>459</v>
      </c>
      <c r="M25508" t="s">
        <v>1798</v>
      </c>
      <c r="N25508" t="s">
        <v>2345</v>
      </c>
      <c r="O25508">
        <v>0</v>
      </c>
      <c r="P25508">
        <v>0</v>
      </c>
      <c r="Q25508">
        <v>1</v>
      </c>
      <c r="R25508">
        <v>0</v>
      </c>
      <c r="S25508">
        <v>0</v>
      </c>
      <c r="T25508">
        <v>0</v>
      </c>
      <c r="U25508">
        <v>0</v>
      </c>
      <c r="V25508">
        <v>2</v>
      </c>
      <c r="W25508">
        <v>2</v>
      </c>
      <c r="X25508">
        <v>4.0571428571428561</v>
      </c>
    </row>
    <row r="25509" spans="1:24" x14ac:dyDescent="0.2">
      <c r="A25509" t="s">
        <v>727</v>
      </c>
      <c r="B25509" s="14">
        <v>44088</v>
      </c>
      <c r="C25509">
        <v>0</v>
      </c>
      <c r="D25509">
        <v>0</v>
      </c>
      <c r="E25509">
        <v>0</v>
      </c>
      <c r="F25509">
        <v>3</v>
      </c>
      <c r="G25509">
        <v>0</v>
      </c>
      <c r="H25509">
        <v>22</v>
      </c>
      <c r="I25509">
        <v>2</v>
      </c>
      <c r="J25509">
        <v>769</v>
      </c>
      <c r="K25509" t="s">
        <v>1311</v>
      </c>
      <c r="L25509">
        <v>618</v>
      </c>
      <c r="M25509" t="s">
        <v>1794</v>
      </c>
      <c r="N25509" t="s">
        <v>2345</v>
      </c>
      <c r="O25509">
        <v>48.543689320388353</v>
      </c>
      <c r="P25509">
        <v>3.8824642031866019</v>
      </c>
      <c r="Q25509">
        <v>1</v>
      </c>
      <c r="R25509">
        <v>0</v>
      </c>
      <c r="S25509">
        <v>9.0909090909090912E-2</v>
      </c>
      <c r="T25509">
        <v>1.136363636363636</v>
      </c>
      <c r="U25509">
        <v>0</v>
      </c>
      <c r="V25509">
        <v>7.0188278395502381</v>
      </c>
      <c r="W25509">
        <v>4.4000000000000004</v>
      </c>
      <c r="X25509">
        <v>3.7142857142857131</v>
      </c>
    </row>
    <row r="25510" spans="1:24" x14ac:dyDescent="0.2">
      <c r="A25510" t="s">
        <v>793</v>
      </c>
      <c r="B25510" s="14">
        <v>44088</v>
      </c>
      <c r="C25510">
        <v>0</v>
      </c>
      <c r="D25510">
        <v>0</v>
      </c>
      <c r="E25510">
        <v>0</v>
      </c>
      <c r="F25510">
        <v>3</v>
      </c>
      <c r="G25510">
        <v>1</v>
      </c>
      <c r="H25510">
        <v>7</v>
      </c>
      <c r="I25510">
        <v>3</v>
      </c>
      <c r="J25510">
        <v>2048</v>
      </c>
      <c r="K25510" t="s">
        <v>1305</v>
      </c>
      <c r="L25510">
        <v>673</v>
      </c>
      <c r="M25510" t="s">
        <v>1860</v>
      </c>
      <c r="N25510" t="s">
        <v>2345</v>
      </c>
      <c r="O25510">
        <v>44.576523031203557</v>
      </c>
      <c r="P25510">
        <v>3.797207330999564</v>
      </c>
      <c r="Q25510">
        <v>1</v>
      </c>
      <c r="R25510">
        <v>0</v>
      </c>
      <c r="S25510">
        <v>0.42857142857142849</v>
      </c>
      <c r="T25510">
        <v>5.3571428571428568</v>
      </c>
      <c r="U25510">
        <v>0</v>
      </c>
      <c r="V25510">
        <v>11.15435018814242</v>
      </c>
      <c r="W25510">
        <v>4.4000000000000004</v>
      </c>
      <c r="X25510">
        <v>4.3999999999999986</v>
      </c>
    </row>
    <row r="25511" spans="1:24" x14ac:dyDescent="0.2">
      <c r="A25511" t="s">
        <v>691</v>
      </c>
      <c r="B25511" s="14">
        <v>44088</v>
      </c>
      <c r="C25511">
        <v>0</v>
      </c>
      <c r="D25511">
        <v>0</v>
      </c>
      <c r="E25511">
        <v>0</v>
      </c>
      <c r="F25511">
        <v>1</v>
      </c>
      <c r="G25511">
        <v>0</v>
      </c>
      <c r="H25511">
        <v>12</v>
      </c>
      <c r="I25511">
        <v>1</v>
      </c>
      <c r="J25511">
        <v>331</v>
      </c>
      <c r="K25511" t="s">
        <v>1280</v>
      </c>
      <c r="L25511">
        <v>1192</v>
      </c>
      <c r="M25511" t="s">
        <v>1758</v>
      </c>
      <c r="N25511" t="s">
        <v>2345</v>
      </c>
      <c r="O25511">
        <v>8.3892617449664435</v>
      </c>
      <c r="P25511">
        <v>2.1269525243508882</v>
      </c>
      <c r="Q25511">
        <v>1</v>
      </c>
      <c r="R25511">
        <v>0</v>
      </c>
      <c r="S25511">
        <v>8.3333333333333329E-2</v>
      </c>
      <c r="T25511">
        <v>1.041666666666667</v>
      </c>
      <c r="U25511">
        <v>0</v>
      </c>
      <c r="V25511">
        <v>5.1686191910175543</v>
      </c>
      <c r="W25511">
        <v>4.4000000000000004</v>
      </c>
      <c r="X25511">
        <v>2.6857142857142859</v>
      </c>
    </row>
    <row r="25512" spans="1:24" x14ac:dyDescent="0.2">
      <c r="A25512" t="s">
        <v>875</v>
      </c>
      <c r="B25512" s="14">
        <v>44088</v>
      </c>
      <c r="C25512">
        <v>0</v>
      </c>
      <c r="D25512">
        <v>0</v>
      </c>
      <c r="E25512">
        <v>0</v>
      </c>
      <c r="F25512">
        <v>0</v>
      </c>
      <c r="G25512">
        <v>0</v>
      </c>
      <c r="H25512">
        <v>0</v>
      </c>
      <c r="I25512">
        <v>0</v>
      </c>
      <c r="J25512">
        <v>602</v>
      </c>
      <c r="K25512" t="s">
        <v>1312</v>
      </c>
      <c r="L25512">
        <v>429</v>
      </c>
      <c r="M25512" t="s">
        <v>1942</v>
      </c>
      <c r="N25512" t="s">
        <v>2345</v>
      </c>
      <c r="O25512">
        <v>0</v>
      </c>
      <c r="P25512">
        <v>0</v>
      </c>
      <c r="Q25512">
        <v>1</v>
      </c>
      <c r="R25512">
        <v>0</v>
      </c>
      <c r="S25512">
        <v>0</v>
      </c>
      <c r="T25512">
        <v>0</v>
      </c>
      <c r="U25512">
        <v>0</v>
      </c>
      <c r="V25512">
        <v>2</v>
      </c>
      <c r="W25512">
        <v>2</v>
      </c>
      <c r="X25512">
        <v>2</v>
      </c>
    </row>
    <row r="25513" spans="1:24" x14ac:dyDescent="0.2">
      <c r="A25513" t="s">
        <v>873</v>
      </c>
      <c r="B25513" s="14">
        <v>44088</v>
      </c>
      <c r="C25513">
        <v>1</v>
      </c>
      <c r="D25513">
        <v>10</v>
      </c>
      <c r="E25513">
        <v>1</v>
      </c>
      <c r="F25513">
        <v>1</v>
      </c>
      <c r="G25513">
        <v>0</v>
      </c>
      <c r="H25513">
        <v>10</v>
      </c>
      <c r="I25513">
        <v>1</v>
      </c>
      <c r="J25513">
        <v>1236</v>
      </c>
      <c r="K25513" t="s">
        <v>1288</v>
      </c>
      <c r="L25513">
        <v>947</v>
      </c>
      <c r="M25513" t="s">
        <v>1940</v>
      </c>
      <c r="N25513" t="s">
        <v>2345</v>
      </c>
      <c r="O25513">
        <v>10.55966209081309</v>
      </c>
      <c r="P25513">
        <v>2.3570412787901041</v>
      </c>
      <c r="Q25513">
        <v>1</v>
      </c>
      <c r="R25513">
        <v>0</v>
      </c>
      <c r="S25513">
        <v>0.1</v>
      </c>
      <c r="T25513">
        <v>1.25</v>
      </c>
      <c r="U25513">
        <v>0</v>
      </c>
      <c r="V25513">
        <v>5.6070412787901036</v>
      </c>
      <c r="W25513">
        <v>4.4000000000000004</v>
      </c>
      <c r="X25513">
        <v>2.342857142857143</v>
      </c>
    </row>
    <row r="25514" spans="1:24" x14ac:dyDescent="0.2">
      <c r="A25514" t="s">
        <v>872</v>
      </c>
      <c r="B25514" s="14">
        <v>44088</v>
      </c>
      <c r="C25514">
        <v>0</v>
      </c>
      <c r="D25514">
        <v>0</v>
      </c>
      <c r="E25514">
        <v>0</v>
      </c>
      <c r="F25514">
        <v>0</v>
      </c>
      <c r="G25514">
        <v>0</v>
      </c>
      <c r="H25514">
        <v>0</v>
      </c>
      <c r="I25514">
        <v>0</v>
      </c>
      <c r="J25514">
        <v>3620</v>
      </c>
      <c r="K25514" t="s">
        <v>1319</v>
      </c>
      <c r="L25514">
        <v>101</v>
      </c>
      <c r="M25514" t="s">
        <v>1939</v>
      </c>
      <c r="N25514" t="s">
        <v>2345</v>
      </c>
      <c r="O25514">
        <v>0</v>
      </c>
      <c r="P25514">
        <v>0</v>
      </c>
      <c r="Q25514">
        <v>1</v>
      </c>
      <c r="R25514">
        <v>0</v>
      </c>
      <c r="S25514">
        <v>0</v>
      </c>
      <c r="T25514">
        <v>0</v>
      </c>
      <c r="U25514">
        <v>0</v>
      </c>
      <c r="V25514">
        <v>2</v>
      </c>
      <c r="W25514">
        <v>2</v>
      </c>
      <c r="X25514">
        <v>2</v>
      </c>
    </row>
    <row r="25515" spans="1:24" x14ac:dyDescent="0.2">
      <c r="A25515" t="s">
        <v>871</v>
      </c>
      <c r="B25515" s="14">
        <v>44088</v>
      </c>
      <c r="C25515">
        <v>1</v>
      </c>
      <c r="D25515">
        <v>7</v>
      </c>
      <c r="E25515">
        <v>1</v>
      </c>
      <c r="F25515">
        <v>1</v>
      </c>
      <c r="G25515">
        <v>0</v>
      </c>
      <c r="H25515">
        <v>7</v>
      </c>
      <c r="I25515">
        <v>1</v>
      </c>
      <c r="J25515">
        <v>825</v>
      </c>
      <c r="K25515" t="s">
        <v>1287</v>
      </c>
      <c r="L25515">
        <v>1322</v>
      </c>
      <c r="M25515" t="s">
        <v>1938</v>
      </c>
      <c r="N25515" t="s">
        <v>2345</v>
      </c>
      <c r="O25515">
        <v>7.5642965204236008</v>
      </c>
      <c r="P25515">
        <v>2.023439351564551</v>
      </c>
      <c r="Q25515">
        <v>1</v>
      </c>
      <c r="R25515">
        <v>0</v>
      </c>
      <c r="S25515">
        <v>0.14285714285714279</v>
      </c>
      <c r="T25515">
        <v>1.785714285714286</v>
      </c>
      <c r="U25515">
        <v>0</v>
      </c>
      <c r="V25515">
        <v>5.8091536372788362</v>
      </c>
      <c r="W25515">
        <v>4.4000000000000004</v>
      </c>
      <c r="X25515">
        <v>2.342857142857143</v>
      </c>
    </row>
    <row r="25516" spans="1:24" x14ac:dyDescent="0.2">
      <c r="A25516" t="s">
        <v>869</v>
      </c>
      <c r="B25516" s="14">
        <v>44088</v>
      </c>
      <c r="C25516">
        <v>0</v>
      </c>
      <c r="D25516">
        <v>0</v>
      </c>
      <c r="E25516">
        <v>0</v>
      </c>
      <c r="F25516">
        <v>0</v>
      </c>
      <c r="G25516">
        <v>0</v>
      </c>
      <c r="H25516">
        <v>0</v>
      </c>
      <c r="I25516">
        <v>0</v>
      </c>
      <c r="J25516">
        <v>1143</v>
      </c>
      <c r="K25516" t="s">
        <v>1293</v>
      </c>
      <c r="L25516">
        <v>404</v>
      </c>
      <c r="M25516" t="s">
        <v>1936</v>
      </c>
      <c r="N25516" t="s">
        <v>2345</v>
      </c>
      <c r="O25516">
        <v>0</v>
      </c>
      <c r="P25516">
        <v>0</v>
      </c>
      <c r="Q25516">
        <v>1</v>
      </c>
      <c r="R25516">
        <v>0</v>
      </c>
      <c r="S25516">
        <v>0</v>
      </c>
      <c r="T25516">
        <v>0</v>
      </c>
      <c r="U25516">
        <v>0</v>
      </c>
      <c r="V25516">
        <v>2</v>
      </c>
      <c r="W25516">
        <v>2</v>
      </c>
      <c r="X25516">
        <v>2</v>
      </c>
    </row>
    <row r="25517" spans="1:24" x14ac:dyDescent="0.2">
      <c r="A25517" t="s">
        <v>635</v>
      </c>
      <c r="B25517" s="14">
        <v>44088</v>
      </c>
      <c r="C25517">
        <v>0</v>
      </c>
      <c r="D25517">
        <v>0</v>
      </c>
      <c r="E25517">
        <v>0</v>
      </c>
      <c r="F25517">
        <v>0</v>
      </c>
      <c r="G25517">
        <v>0</v>
      </c>
      <c r="H25517">
        <v>0</v>
      </c>
      <c r="I25517">
        <v>0</v>
      </c>
      <c r="J25517">
        <v>186</v>
      </c>
      <c r="K25517" t="s">
        <v>1279</v>
      </c>
      <c r="L25517">
        <v>158</v>
      </c>
      <c r="M25517" t="s">
        <v>1702</v>
      </c>
      <c r="N25517" t="s">
        <v>2345</v>
      </c>
      <c r="O25517">
        <v>0</v>
      </c>
      <c r="P25517">
        <v>0</v>
      </c>
      <c r="Q25517">
        <v>1</v>
      </c>
      <c r="R25517">
        <v>0</v>
      </c>
      <c r="S25517">
        <v>0</v>
      </c>
      <c r="T25517">
        <v>0</v>
      </c>
      <c r="U25517">
        <v>0</v>
      </c>
      <c r="V25517">
        <v>2</v>
      </c>
      <c r="W25517">
        <v>2</v>
      </c>
      <c r="X25517">
        <v>2</v>
      </c>
    </row>
    <row r="25518" spans="1:24" x14ac:dyDescent="0.2">
      <c r="A25518" t="s">
        <v>656</v>
      </c>
      <c r="B25518" s="14">
        <v>44088</v>
      </c>
      <c r="C25518">
        <v>0</v>
      </c>
      <c r="D25518">
        <v>0</v>
      </c>
      <c r="E25518">
        <v>0</v>
      </c>
      <c r="F25518">
        <v>2</v>
      </c>
      <c r="G25518">
        <v>1</v>
      </c>
      <c r="H25518">
        <v>11</v>
      </c>
      <c r="I25518">
        <v>2</v>
      </c>
      <c r="J25518">
        <v>3787</v>
      </c>
      <c r="K25518" t="s">
        <v>1282</v>
      </c>
      <c r="L25518">
        <v>1948</v>
      </c>
      <c r="M25518" t="s">
        <v>1723</v>
      </c>
      <c r="N25518" t="s">
        <v>2345</v>
      </c>
      <c r="O25518">
        <v>10.266940451745381</v>
      </c>
      <c r="P25518">
        <v>2.3289290683336481</v>
      </c>
      <c r="Q25518">
        <v>1</v>
      </c>
      <c r="R25518">
        <v>0</v>
      </c>
      <c r="S25518">
        <v>0.1818181818181818</v>
      </c>
      <c r="T25518">
        <v>2.2727272727272729</v>
      </c>
      <c r="U25518">
        <v>0</v>
      </c>
      <c r="V25518">
        <v>6.6016563410609201</v>
      </c>
      <c r="W25518">
        <v>4.4000000000000004</v>
      </c>
      <c r="X25518">
        <v>3.7142857142857131</v>
      </c>
    </row>
    <row r="25519" spans="1:24" x14ac:dyDescent="0.2">
      <c r="A25519" t="s">
        <v>866</v>
      </c>
      <c r="B25519" s="14">
        <v>44088</v>
      </c>
      <c r="C25519">
        <v>0</v>
      </c>
      <c r="D25519">
        <v>0</v>
      </c>
      <c r="E25519">
        <v>0</v>
      </c>
      <c r="F25519">
        <v>0</v>
      </c>
      <c r="G25519">
        <v>0</v>
      </c>
      <c r="H25519">
        <v>0</v>
      </c>
      <c r="I25519">
        <v>0</v>
      </c>
      <c r="J25519">
        <v>3713</v>
      </c>
      <c r="K25519" t="s">
        <v>1319</v>
      </c>
      <c r="L25519">
        <v>190</v>
      </c>
      <c r="M25519" t="s">
        <v>1933</v>
      </c>
      <c r="N25519" t="s">
        <v>2345</v>
      </c>
      <c r="O25519">
        <v>0</v>
      </c>
      <c r="P25519">
        <v>0</v>
      </c>
      <c r="Q25519">
        <v>1</v>
      </c>
      <c r="R25519">
        <v>0</v>
      </c>
      <c r="S25519">
        <v>0</v>
      </c>
      <c r="T25519">
        <v>0</v>
      </c>
      <c r="U25519">
        <v>0</v>
      </c>
      <c r="V25519">
        <v>2</v>
      </c>
      <c r="W25519">
        <v>2</v>
      </c>
      <c r="X25519">
        <v>2</v>
      </c>
    </row>
    <row r="25520" spans="1:24" x14ac:dyDescent="0.2">
      <c r="A25520" t="s">
        <v>863</v>
      </c>
      <c r="B25520" s="14">
        <v>44088</v>
      </c>
      <c r="C25520">
        <v>0</v>
      </c>
      <c r="D25520">
        <v>0</v>
      </c>
      <c r="E25520">
        <v>0</v>
      </c>
      <c r="F25520">
        <v>3</v>
      </c>
      <c r="G25520">
        <v>0</v>
      </c>
      <c r="H25520">
        <v>12</v>
      </c>
      <c r="I25520">
        <v>3</v>
      </c>
      <c r="J25520">
        <v>158</v>
      </c>
      <c r="K25520" t="s">
        <v>915</v>
      </c>
      <c r="L25520">
        <v>1653</v>
      </c>
      <c r="M25520" t="s">
        <v>1930</v>
      </c>
      <c r="N25520" t="s">
        <v>2345</v>
      </c>
      <c r="O25520">
        <v>18.14882032667877</v>
      </c>
      <c r="P25520">
        <v>2.8986055628232679</v>
      </c>
      <c r="Q25520">
        <v>1</v>
      </c>
      <c r="R25520">
        <v>0</v>
      </c>
      <c r="S25520">
        <v>0.25</v>
      </c>
      <c r="T25520">
        <v>3.125</v>
      </c>
      <c r="U25520">
        <v>0</v>
      </c>
      <c r="V25520">
        <v>8.0236055628232688</v>
      </c>
      <c r="W25520">
        <v>4.4000000000000004</v>
      </c>
      <c r="X25520">
        <v>4.0571428571428561</v>
      </c>
    </row>
    <row r="25521" spans="1:24" x14ac:dyDescent="0.2">
      <c r="A25521" t="s">
        <v>862</v>
      </c>
      <c r="B25521" s="14">
        <v>44088</v>
      </c>
      <c r="C25521">
        <v>1</v>
      </c>
      <c r="D25521">
        <v>1</v>
      </c>
      <c r="E25521">
        <v>1</v>
      </c>
      <c r="F25521">
        <v>1</v>
      </c>
      <c r="G25521">
        <v>0</v>
      </c>
      <c r="H25521">
        <v>1</v>
      </c>
      <c r="I25521">
        <v>1</v>
      </c>
      <c r="J25521">
        <v>1372</v>
      </c>
      <c r="K25521" t="s">
        <v>1283</v>
      </c>
      <c r="L25521">
        <v>510</v>
      </c>
      <c r="M25521" t="s">
        <v>1929</v>
      </c>
      <c r="N25521" t="s">
        <v>2345</v>
      </c>
      <c r="O25521">
        <v>19.6078431372549</v>
      </c>
      <c r="P25521">
        <v>2.975929646257812</v>
      </c>
      <c r="Q25521">
        <v>1</v>
      </c>
      <c r="R25521">
        <v>0</v>
      </c>
      <c r="S25521">
        <v>1</v>
      </c>
      <c r="T25521">
        <v>12.5</v>
      </c>
      <c r="U25521">
        <v>0</v>
      </c>
      <c r="V25521">
        <v>17.475929646257811</v>
      </c>
      <c r="W25521">
        <v>4.4000000000000004</v>
      </c>
      <c r="X25521">
        <v>2.342857142857143</v>
      </c>
    </row>
    <row r="25522" spans="1:24" x14ac:dyDescent="0.2">
      <c r="A25522" t="s">
        <v>861</v>
      </c>
      <c r="B25522" s="14">
        <v>44088</v>
      </c>
      <c r="C25522">
        <v>0</v>
      </c>
      <c r="D25522">
        <v>0</v>
      </c>
      <c r="E25522">
        <v>0</v>
      </c>
      <c r="F25522">
        <v>1</v>
      </c>
      <c r="G25522">
        <v>0</v>
      </c>
      <c r="H25522">
        <v>2</v>
      </c>
      <c r="I25522">
        <v>1</v>
      </c>
      <c r="J25522">
        <v>435</v>
      </c>
      <c r="K25522" t="s">
        <v>915</v>
      </c>
      <c r="L25522">
        <v>877</v>
      </c>
      <c r="M25522" t="s">
        <v>1928</v>
      </c>
      <c r="N25522" t="s">
        <v>2345</v>
      </c>
      <c r="O25522">
        <v>11.402508551881411</v>
      </c>
      <c r="P25522">
        <v>2.4338333796040001</v>
      </c>
      <c r="Q25522">
        <v>1</v>
      </c>
      <c r="R25522">
        <v>0</v>
      </c>
      <c r="S25522">
        <v>0.5</v>
      </c>
      <c r="T25522">
        <v>6.25</v>
      </c>
      <c r="U25522">
        <v>0</v>
      </c>
      <c r="V25522">
        <v>10.683833379604</v>
      </c>
      <c r="W25522">
        <v>4.4000000000000004</v>
      </c>
      <c r="X25522">
        <v>2.6857142857142851</v>
      </c>
    </row>
    <row r="25523" spans="1:24" x14ac:dyDescent="0.2">
      <c r="A25523" t="s">
        <v>860</v>
      </c>
      <c r="B25523" s="14">
        <v>44088</v>
      </c>
      <c r="C25523">
        <v>0</v>
      </c>
      <c r="D25523">
        <v>0</v>
      </c>
      <c r="E25523">
        <v>0</v>
      </c>
      <c r="F25523">
        <v>0</v>
      </c>
      <c r="G25523">
        <v>0</v>
      </c>
      <c r="H25523">
        <v>0</v>
      </c>
      <c r="I25523">
        <v>0</v>
      </c>
      <c r="J25523">
        <v>3555</v>
      </c>
      <c r="K25523" t="s">
        <v>1319</v>
      </c>
      <c r="L25523">
        <v>210</v>
      </c>
      <c r="M25523" t="s">
        <v>1927</v>
      </c>
      <c r="N25523" t="s">
        <v>2345</v>
      </c>
      <c r="O25523">
        <v>0</v>
      </c>
      <c r="P25523">
        <v>0</v>
      </c>
      <c r="Q25523">
        <v>1</v>
      </c>
      <c r="R25523">
        <v>0</v>
      </c>
      <c r="S25523">
        <v>0</v>
      </c>
      <c r="T25523">
        <v>0</v>
      </c>
      <c r="U25523">
        <v>0</v>
      </c>
      <c r="V25523">
        <v>2</v>
      </c>
      <c r="W25523">
        <v>2</v>
      </c>
      <c r="X25523">
        <v>2</v>
      </c>
    </row>
    <row r="25524" spans="1:24" x14ac:dyDescent="0.2">
      <c r="A25524" t="s">
        <v>859</v>
      </c>
      <c r="B25524" s="14">
        <v>44088</v>
      </c>
      <c r="C25524">
        <v>0</v>
      </c>
      <c r="D25524">
        <v>0</v>
      </c>
      <c r="E25524">
        <v>0</v>
      </c>
      <c r="F25524">
        <v>1</v>
      </c>
      <c r="G25524">
        <v>0</v>
      </c>
      <c r="H25524">
        <v>1</v>
      </c>
      <c r="I25524">
        <v>1</v>
      </c>
      <c r="J25524">
        <v>693</v>
      </c>
      <c r="K25524" t="s">
        <v>1287</v>
      </c>
      <c r="L25524">
        <v>566</v>
      </c>
      <c r="M25524" t="s">
        <v>1926</v>
      </c>
      <c r="N25524" t="s">
        <v>2345</v>
      </c>
      <c r="O25524">
        <v>17.667844522968199</v>
      </c>
      <c r="P25524">
        <v>2.8717462937730001</v>
      </c>
      <c r="Q25524">
        <v>1</v>
      </c>
      <c r="R25524">
        <v>0</v>
      </c>
      <c r="S25524">
        <v>1</v>
      </c>
      <c r="T25524">
        <v>12.5</v>
      </c>
      <c r="U25524">
        <v>0</v>
      </c>
      <c r="V25524">
        <v>17.371746293773001</v>
      </c>
      <c r="W25524">
        <v>4.4000000000000004</v>
      </c>
      <c r="X25524">
        <v>3.028571428571428</v>
      </c>
    </row>
    <row r="25525" spans="1:24" x14ac:dyDescent="0.2">
      <c r="A25525" t="s">
        <v>320</v>
      </c>
      <c r="B25525" s="14">
        <v>44088</v>
      </c>
      <c r="C25525">
        <v>0</v>
      </c>
      <c r="D25525">
        <v>0</v>
      </c>
      <c r="E25525">
        <v>0</v>
      </c>
      <c r="F25525">
        <v>1</v>
      </c>
      <c r="G25525">
        <v>0</v>
      </c>
      <c r="H25525">
        <v>14</v>
      </c>
      <c r="I25525">
        <v>1</v>
      </c>
      <c r="J25525">
        <v>1242</v>
      </c>
      <c r="K25525" t="s">
        <v>1294</v>
      </c>
      <c r="L25525">
        <v>967</v>
      </c>
      <c r="M25525" t="s">
        <v>1387</v>
      </c>
      <c r="N25525" t="s">
        <v>2345</v>
      </c>
      <c r="O25525">
        <v>10.34126163391934</v>
      </c>
      <c r="P25525">
        <v>2.336141876522889</v>
      </c>
      <c r="Q25525">
        <v>1</v>
      </c>
      <c r="R25525">
        <v>0</v>
      </c>
      <c r="S25525">
        <v>7.1428571428571425E-2</v>
      </c>
      <c r="T25525">
        <v>0.89285714285714279</v>
      </c>
      <c r="U25525">
        <v>0</v>
      </c>
      <c r="V25525">
        <v>5.2289990193800318</v>
      </c>
      <c r="W25525">
        <v>4.4000000000000004</v>
      </c>
      <c r="X25525">
        <v>3.371428571428571</v>
      </c>
    </row>
    <row r="25526" spans="1:24" x14ac:dyDescent="0.2">
      <c r="A25526" t="s">
        <v>858</v>
      </c>
      <c r="B25526" s="14">
        <v>44088</v>
      </c>
      <c r="C25526">
        <v>0</v>
      </c>
      <c r="D25526">
        <v>0</v>
      </c>
      <c r="E25526">
        <v>0</v>
      </c>
      <c r="F25526">
        <v>0</v>
      </c>
      <c r="G25526">
        <v>0</v>
      </c>
      <c r="H25526">
        <v>0</v>
      </c>
      <c r="I25526">
        <v>0</v>
      </c>
      <c r="J25526">
        <v>792</v>
      </c>
      <c r="K25526" t="s">
        <v>1293</v>
      </c>
      <c r="L25526">
        <v>510</v>
      </c>
      <c r="M25526" t="s">
        <v>1925</v>
      </c>
      <c r="N25526" t="s">
        <v>2345</v>
      </c>
      <c r="O25526">
        <v>0</v>
      </c>
      <c r="P25526">
        <v>0</v>
      </c>
      <c r="Q25526">
        <v>1</v>
      </c>
      <c r="R25526">
        <v>0</v>
      </c>
      <c r="S25526">
        <v>0</v>
      </c>
      <c r="T25526">
        <v>0</v>
      </c>
      <c r="U25526">
        <v>0</v>
      </c>
      <c r="V25526">
        <v>2</v>
      </c>
      <c r="W25526">
        <v>2</v>
      </c>
      <c r="X25526">
        <v>2</v>
      </c>
    </row>
    <row r="25527" spans="1:24" x14ac:dyDescent="0.2">
      <c r="A25527" t="s">
        <v>857</v>
      </c>
      <c r="B25527" s="14">
        <v>44088</v>
      </c>
      <c r="C25527">
        <v>0</v>
      </c>
      <c r="D25527">
        <v>0</v>
      </c>
      <c r="E25527">
        <v>0</v>
      </c>
      <c r="F25527">
        <v>0</v>
      </c>
      <c r="G25527">
        <v>0</v>
      </c>
      <c r="H25527">
        <v>0</v>
      </c>
      <c r="I25527">
        <v>0</v>
      </c>
      <c r="J25527">
        <v>578</v>
      </c>
      <c r="K25527" t="s">
        <v>1308</v>
      </c>
      <c r="L25527">
        <v>455</v>
      </c>
      <c r="M25527" t="s">
        <v>1924</v>
      </c>
      <c r="N25527" t="s">
        <v>2345</v>
      </c>
      <c r="O25527">
        <v>0</v>
      </c>
      <c r="P25527">
        <v>0</v>
      </c>
      <c r="Q25527">
        <v>1</v>
      </c>
      <c r="R25527">
        <v>0</v>
      </c>
      <c r="S25527">
        <v>0</v>
      </c>
      <c r="T25527">
        <v>0</v>
      </c>
      <c r="U25527">
        <v>0</v>
      </c>
      <c r="V25527">
        <v>2</v>
      </c>
      <c r="W25527">
        <v>2</v>
      </c>
      <c r="X25527">
        <v>2</v>
      </c>
    </row>
    <row r="25528" spans="1:24" x14ac:dyDescent="0.2">
      <c r="A25528" t="s">
        <v>515</v>
      </c>
      <c r="B25528" s="14">
        <v>44088</v>
      </c>
      <c r="C25528">
        <v>0</v>
      </c>
      <c r="D25528">
        <v>0</v>
      </c>
      <c r="E25528">
        <v>0</v>
      </c>
      <c r="F25528">
        <v>1</v>
      </c>
      <c r="G25528">
        <v>1</v>
      </c>
      <c r="H25528">
        <v>3</v>
      </c>
      <c r="I25528">
        <v>1</v>
      </c>
      <c r="J25528">
        <v>2046</v>
      </c>
      <c r="K25528" t="s">
        <v>1314</v>
      </c>
      <c r="L25528">
        <v>588</v>
      </c>
      <c r="M25528" t="s">
        <v>1582</v>
      </c>
      <c r="N25528" t="s">
        <v>2345</v>
      </c>
      <c r="O25528">
        <v>17.00680272108843</v>
      </c>
      <c r="P25528">
        <v>2.8336134240775559</v>
      </c>
      <c r="Q25528">
        <v>1</v>
      </c>
      <c r="R25528">
        <v>0</v>
      </c>
      <c r="S25528">
        <v>0.33333333333333331</v>
      </c>
      <c r="T25528">
        <v>4.1666666666666661</v>
      </c>
      <c r="U25528">
        <v>0</v>
      </c>
      <c r="V25528">
        <v>9.0002800907442229</v>
      </c>
      <c r="W25528">
        <v>4.4000000000000004</v>
      </c>
      <c r="X25528">
        <v>4.3999999999999986</v>
      </c>
    </row>
    <row r="25529" spans="1:24" x14ac:dyDescent="0.2">
      <c r="A25529" t="s">
        <v>312</v>
      </c>
      <c r="B25529" s="14">
        <v>44088</v>
      </c>
      <c r="C25529">
        <v>1</v>
      </c>
      <c r="D25529">
        <v>1</v>
      </c>
      <c r="E25529">
        <v>1</v>
      </c>
      <c r="F25529">
        <v>2</v>
      </c>
      <c r="G25529">
        <v>0</v>
      </c>
      <c r="H25529">
        <v>2</v>
      </c>
      <c r="I25529">
        <v>2</v>
      </c>
      <c r="J25529">
        <v>942</v>
      </c>
      <c r="K25529" t="s">
        <v>1296</v>
      </c>
      <c r="L25529">
        <v>217</v>
      </c>
      <c r="M25529" t="s">
        <v>1379</v>
      </c>
      <c r="N25529" t="s">
        <v>2345</v>
      </c>
      <c r="O25529">
        <v>92.165898617511516</v>
      </c>
      <c r="P25529">
        <v>4.5235901989956684</v>
      </c>
      <c r="Q25529">
        <v>1</v>
      </c>
      <c r="R25529">
        <v>0</v>
      </c>
      <c r="S25529">
        <v>1</v>
      </c>
      <c r="T25529">
        <v>12.5</v>
      </c>
      <c r="U25529">
        <v>0</v>
      </c>
      <c r="V25529">
        <v>19.02359019899567</v>
      </c>
      <c r="W25529">
        <v>4.4000000000000004</v>
      </c>
      <c r="X25529">
        <v>3.371428571428571</v>
      </c>
    </row>
    <row r="25530" spans="1:24" x14ac:dyDescent="0.2">
      <c r="A25530" t="s">
        <v>287</v>
      </c>
      <c r="B25530" s="14">
        <v>44088</v>
      </c>
      <c r="C25530">
        <v>2</v>
      </c>
      <c r="D25530">
        <v>17</v>
      </c>
      <c r="E25530">
        <v>2</v>
      </c>
      <c r="F25530">
        <v>13</v>
      </c>
      <c r="G25530">
        <v>1</v>
      </c>
      <c r="H25530">
        <v>69</v>
      </c>
      <c r="I25530">
        <v>13</v>
      </c>
      <c r="J25530">
        <v>526</v>
      </c>
      <c r="K25530" t="s">
        <v>1295</v>
      </c>
      <c r="L25530">
        <v>2950</v>
      </c>
      <c r="M25530" t="s">
        <v>1354</v>
      </c>
      <c r="N25530" t="s">
        <v>2345</v>
      </c>
      <c r="O25530">
        <v>44.067796610169488</v>
      </c>
      <c r="P25530">
        <v>3.7857292801038538</v>
      </c>
      <c r="Q25530">
        <v>1.3</v>
      </c>
      <c r="R25530">
        <v>0.52472852893498212</v>
      </c>
      <c r="S25530">
        <v>0.18840579710144931</v>
      </c>
      <c r="T25530">
        <v>2.3550724637681162</v>
      </c>
      <c r="U25530">
        <v>0</v>
      </c>
      <c r="V25530">
        <v>8.6655302728069525</v>
      </c>
      <c r="W25530">
        <v>7.4</v>
      </c>
      <c r="X25530">
        <v>5.6857142857142842</v>
      </c>
    </row>
    <row r="25531" spans="1:24" x14ac:dyDescent="0.2">
      <c r="A25531" t="s">
        <v>423</v>
      </c>
      <c r="B25531" s="14">
        <v>44088</v>
      </c>
      <c r="C25531">
        <v>0</v>
      </c>
      <c r="D25531">
        <v>0</v>
      </c>
      <c r="E25531">
        <v>0</v>
      </c>
      <c r="F25531">
        <v>0</v>
      </c>
      <c r="G25531">
        <v>1</v>
      </c>
      <c r="H25531">
        <v>0</v>
      </c>
      <c r="I25531">
        <v>0</v>
      </c>
      <c r="J25531">
        <v>3756</v>
      </c>
      <c r="K25531" t="s">
        <v>1317</v>
      </c>
      <c r="L25531">
        <v>1253</v>
      </c>
      <c r="M25531" t="s">
        <v>1490</v>
      </c>
      <c r="N25531" t="s">
        <v>2345</v>
      </c>
      <c r="O25531">
        <v>0</v>
      </c>
      <c r="P25531">
        <v>0</v>
      </c>
      <c r="Q25531">
        <v>1</v>
      </c>
      <c r="R25531">
        <v>0</v>
      </c>
      <c r="S25531">
        <v>0</v>
      </c>
      <c r="T25531">
        <v>0</v>
      </c>
      <c r="U25531">
        <v>0</v>
      </c>
      <c r="V25531">
        <v>2</v>
      </c>
      <c r="W25531">
        <v>2</v>
      </c>
      <c r="X25531">
        <v>3.028571428571428</v>
      </c>
    </row>
    <row r="25532" spans="1:24" x14ac:dyDescent="0.2">
      <c r="A25532" t="s">
        <v>877</v>
      </c>
      <c r="B25532" s="14">
        <v>44088</v>
      </c>
      <c r="C25532">
        <v>0</v>
      </c>
      <c r="D25532">
        <v>0</v>
      </c>
      <c r="E25532">
        <v>0</v>
      </c>
      <c r="F25532">
        <v>0</v>
      </c>
      <c r="G25532">
        <v>0</v>
      </c>
      <c r="H25532">
        <v>0</v>
      </c>
      <c r="I25532">
        <v>0</v>
      </c>
      <c r="J25532">
        <v>1238</v>
      </c>
      <c r="K25532" t="s">
        <v>1312</v>
      </c>
      <c r="L25532">
        <v>190</v>
      </c>
      <c r="M25532" t="s">
        <v>1944</v>
      </c>
      <c r="N25532" t="s">
        <v>2345</v>
      </c>
      <c r="O25532">
        <v>0</v>
      </c>
      <c r="P25532">
        <v>0</v>
      </c>
      <c r="Q25532">
        <v>1</v>
      </c>
      <c r="R25532">
        <v>0</v>
      </c>
      <c r="S25532">
        <v>0</v>
      </c>
      <c r="T25532">
        <v>0</v>
      </c>
      <c r="U25532">
        <v>0</v>
      </c>
      <c r="V25532">
        <v>2</v>
      </c>
      <c r="W25532">
        <v>2</v>
      </c>
      <c r="X25532">
        <v>2</v>
      </c>
    </row>
    <row r="25533" spans="1:24" x14ac:dyDescent="0.2">
      <c r="A25533" t="s">
        <v>308</v>
      </c>
      <c r="B25533" s="14">
        <v>44088</v>
      </c>
      <c r="C25533">
        <v>0</v>
      </c>
      <c r="D25533">
        <v>0</v>
      </c>
      <c r="E25533">
        <v>0</v>
      </c>
      <c r="F25533">
        <v>9</v>
      </c>
      <c r="G25533">
        <v>11</v>
      </c>
      <c r="H25533">
        <v>70</v>
      </c>
      <c r="I25533">
        <v>9</v>
      </c>
      <c r="J25533">
        <v>1245</v>
      </c>
      <c r="K25533" t="s">
        <v>1301</v>
      </c>
      <c r="L25533">
        <v>3490</v>
      </c>
      <c r="M25533" t="s">
        <v>1375</v>
      </c>
      <c r="N25533" t="s">
        <v>2345</v>
      </c>
      <c r="O25533">
        <v>25.787965616045849</v>
      </c>
      <c r="P25533">
        <v>3.2499079341159289</v>
      </c>
      <c r="Q25533">
        <v>0.90909090909090906</v>
      </c>
      <c r="R25533">
        <v>-0.19062035960864979</v>
      </c>
      <c r="S25533">
        <v>0.12857142857142859</v>
      </c>
      <c r="T25533">
        <v>1.607142857142857</v>
      </c>
      <c r="U25533">
        <v>0</v>
      </c>
      <c r="V25533">
        <v>6.6664304316501362</v>
      </c>
      <c r="W25533">
        <v>5.9</v>
      </c>
      <c r="X25533">
        <v>7.5713439474756603</v>
      </c>
    </row>
    <row r="25534" spans="1:24" x14ac:dyDescent="0.2">
      <c r="A25534" t="s">
        <v>901</v>
      </c>
      <c r="B25534" s="14">
        <v>44088</v>
      </c>
      <c r="C25534">
        <v>0</v>
      </c>
      <c r="D25534">
        <v>0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3567</v>
      </c>
      <c r="K25534" t="s">
        <v>1286</v>
      </c>
      <c r="L25534">
        <v>1305</v>
      </c>
      <c r="M25534" t="s">
        <v>1968</v>
      </c>
      <c r="N25534" t="s">
        <v>2345</v>
      </c>
      <c r="O25534">
        <v>0</v>
      </c>
      <c r="P25534">
        <v>0</v>
      </c>
      <c r="Q25534">
        <v>1</v>
      </c>
      <c r="R25534">
        <v>0</v>
      </c>
      <c r="S25534">
        <v>0</v>
      </c>
      <c r="T25534">
        <v>0</v>
      </c>
      <c r="U25534">
        <v>0</v>
      </c>
      <c r="V25534">
        <v>2</v>
      </c>
      <c r="W25534">
        <v>2</v>
      </c>
      <c r="X25534">
        <v>2</v>
      </c>
    </row>
    <row r="25535" spans="1:24" x14ac:dyDescent="0.2">
      <c r="A25535" t="s">
        <v>900</v>
      </c>
      <c r="B25535" s="14">
        <v>44088</v>
      </c>
      <c r="C25535">
        <v>0</v>
      </c>
      <c r="D25535">
        <v>0</v>
      </c>
      <c r="E25535">
        <v>0</v>
      </c>
      <c r="F25535">
        <v>0</v>
      </c>
      <c r="G25535">
        <v>0</v>
      </c>
      <c r="H25535">
        <v>0</v>
      </c>
      <c r="I25535">
        <v>0</v>
      </c>
      <c r="J25535">
        <v>1156</v>
      </c>
      <c r="K25535" t="s">
        <v>1323</v>
      </c>
      <c r="L25535">
        <v>254</v>
      </c>
      <c r="M25535" t="s">
        <v>1967</v>
      </c>
      <c r="N25535" t="s">
        <v>2345</v>
      </c>
      <c r="O25535">
        <v>0</v>
      </c>
      <c r="P25535">
        <v>0</v>
      </c>
      <c r="Q25535">
        <v>1</v>
      </c>
      <c r="R25535">
        <v>0</v>
      </c>
      <c r="S25535">
        <v>0</v>
      </c>
      <c r="T25535">
        <v>0</v>
      </c>
      <c r="U25535">
        <v>0</v>
      </c>
      <c r="V25535">
        <v>2</v>
      </c>
      <c r="W25535">
        <v>2</v>
      </c>
      <c r="X25535">
        <v>2</v>
      </c>
    </row>
    <row r="25536" spans="1:24" x14ac:dyDescent="0.2">
      <c r="A25536" t="s">
        <v>898</v>
      </c>
      <c r="B25536" s="14">
        <v>44088</v>
      </c>
      <c r="C25536">
        <v>0</v>
      </c>
      <c r="D25536">
        <v>0</v>
      </c>
      <c r="E25536">
        <v>0</v>
      </c>
      <c r="F25536">
        <v>0</v>
      </c>
      <c r="G25536">
        <v>0</v>
      </c>
      <c r="H25536">
        <v>0</v>
      </c>
      <c r="I25536">
        <v>0</v>
      </c>
      <c r="J25536">
        <v>3777</v>
      </c>
      <c r="K25536" t="s">
        <v>1317</v>
      </c>
      <c r="L25536">
        <v>559</v>
      </c>
      <c r="M25536" t="s">
        <v>1965</v>
      </c>
      <c r="N25536" t="s">
        <v>2345</v>
      </c>
      <c r="O25536">
        <v>0</v>
      </c>
      <c r="P25536">
        <v>0</v>
      </c>
      <c r="Q25536">
        <v>1</v>
      </c>
      <c r="R25536">
        <v>0</v>
      </c>
      <c r="S25536">
        <v>0</v>
      </c>
      <c r="T25536">
        <v>0</v>
      </c>
      <c r="U25536">
        <v>0</v>
      </c>
      <c r="V25536">
        <v>2</v>
      </c>
      <c r="W25536">
        <v>2</v>
      </c>
      <c r="X25536">
        <v>2</v>
      </c>
    </row>
    <row r="25537" spans="1:24" x14ac:dyDescent="0.2">
      <c r="A25537" t="s">
        <v>897</v>
      </c>
      <c r="B25537" s="14">
        <v>44088</v>
      </c>
      <c r="C25537">
        <v>1</v>
      </c>
      <c r="D25537">
        <v>7</v>
      </c>
      <c r="E25537">
        <v>1</v>
      </c>
      <c r="F25537">
        <v>1</v>
      </c>
      <c r="G25537">
        <v>10</v>
      </c>
      <c r="H25537">
        <v>7</v>
      </c>
      <c r="I25537">
        <v>1</v>
      </c>
      <c r="J25537">
        <v>419</v>
      </c>
      <c r="K25537" t="s">
        <v>1291</v>
      </c>
      <c r="L25537">
        <v>881</v>
      </c>
      <c r="M25537" t="s">
        <v>1964</v>
      </c>
      <c r="N25537" t="s">
        <v>2345</v>
      </c>
      <c r="O25537">
        <v>11.350737797956871</v>
      </c>
      <c r="P25537">
        <v>2.4292827460400028</v>
      </c>
      <c r="Q25537">
        <v>1</v>
      </c>
      <c r="R25537">
        <v>0</v>
      </c>
      <c r="S25537">
        <v>0.14285714285714279</v>
      </c>
      <c r="T25537">
        <v>1.785714285714286</v>
      </c>
      <c r="U25537">
        <v>0</v>
      </c>
      <c r="V25537">
        <v>6.2149970317542884</v>
      </c>
      <c r="W25537">
        <v>4.4000000000000004</v>
      </c>
      <c r="X25537">
        <v>4.8285714285714274</v>
      </c>
    </row>
    <row r="25538" spans="1:24" x14ac:dyDescent="0.2">
      <c r="A25538" t="s">
        <v>411</v>
      </c>
      <c r="B25538" s="14">
        <v>44088</v>
      </c>
      <c r="C25538">
        <v>0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454</v>
      </c>
      <c r="K25538" t="s">
        <v>1293</v>
      </c>
      <c r="L25538">
        <v>819</v>
      </c>
      <c r="M25538" t="s">
        <v>1478</v>
      </c>
      <c r="N25538" t="s">
        <v>2345</v>
      </c>
      <c r="O25538">
        <v>0</v>
      </c>
      <c r="P25538">
        <v>0</v>
      </c>
      <c r="Q25538">
        <v>1</v>
      </c>
      <c r="R25538">
        <v>0</v>
      </c>
      <c r="S25538">
        <v>0</v>
      </c>
      <c r="T25538">
        <v>0</v>
      </c>
      <c r="U25538">
        <v>0</v>
      </c>
      <c r="V25538">
        <v>2</v>
      </c>
      <c r="W25538">
        <v>2</v>
      </c>
      <c r="X25538">
        <v>2</v>
      </c>
    </row>
    <row r="25539" spans="1:24" x14ac:dyDescent="0.2">
      <c r="A25539" t="s">
        <v>894</v>
      </c>
      <c r="B25539" s="14">
        <v>44088</v>
      </c>
      <c r="C25539">
        <v>0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1176</v>
      </c>
      <c r="K25539" t="s">
        <v>1313</v>
      </c>
      <c r="L25539">
        <v>498</v>
      </c>
      <c r="M25539" t="s">
        <v>1961</v>
      </c>
      <c r="N25539" t="s">
        <v>2345</v>
      </c>
      <c r="O25539">
        <v>0</v>
      </c>
      <c r="P25539">
        <v>0</v>
      </c>
      <c r="Q25539">
        <v>1</v>
      </c>
      <c r="R25539">
        <v>0</v>
      </c>
      <c r="S25539">
        <v>0</v>
      </c>
      <c r="T25539">
        <v>0</v>
      </c>
      <c r="U25539">
        <v>0</v>
      </c>
      <c r="V25539">
        <v>2</v>
      </c>
      <c r="W25539">
        <v>2</v>
      </c>
      <c r="X25539">
        <v>2</v>
      </c>
    </row>
    <row r="25540" spans="1:24" x14ac:dyDescent="0.2">
      <c r="A25540" t="s">
        <v>893</v>
      </c>
      <c r="B25540" s="14">
        <v>44088</v>
      </c>
      <c r="C25540">
        <v>0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610</v>
      </c>
      <c r="K25540" t="s">
        <v>915</v>
      </c>
      <c r="L25540">
        <v>1044</v>
      </c>
      <c r="M25540" t="s">
        <v>1960</v>
      </c>
      <c r="N25540" t="s">
        <v>2345</v>
      </c>
      <c r="O25540">
        <v>0</v>
      </c>
      <c r="P25540">
        <v>0</v>
      </c>
      <c r="Q25540">
        <v>1</v>
      </c>
      <c r="R25540">
        <v>0</v>
      </c>
      <c r="S25540">
        <v>0</v>
      </c>
      <c r="T25540">
        <v>0</v>
      </c>
      <c r="U25540">
        <v>0</v>
      </c>
      <c r="V25540">
        <v>2</v>
      </c>
      <c r="W25540">
        <v>2</v>
      </c>
      <c r="X25540">
        <v>2</v>
      </c>
    </row>
    <row r="25541" spans="1:24" x14ac:dyDescent="0.2">
      <c r="A25541" t="s">
        <v>647</v>
      </c>
      <c r="B25541" s="14">
        <v>44088</v>
      </c>
      <c r="C25541">
        <v>0</v>
      </c>
      <c r="D25541">
        <v>0</v>
      </c>
      <c r="E25541">
        <v>0</v>
      </c>
      <c r="F25541">
        <v>0</v>
      </c>
      <c r="G25541">
        <v>1</v>
      </c>
      <c r="H25541">
        <v>0</v>
      </c>
      <c r="I25541">
        <v>0</v>
      </c>
      <c r="J25541">
        <v>892</v>
      </c>
      <c r="K25541" t="s">
        <v>1307</v>
      </c>
      <c r="L25541">
        <v>714</v>
      </c>
      <c r="M25541" t="s">
        <v>1714</v>
      </c>
      <c r="N25541" t="s">
        <v>2345</v>
      </c>
      <c r="O25541">
        <v>0</v>
      </c>
      <c r="P25541">
        <v>0</v>
      </c>
      <c r="Q25541">
        <v>1</v>
      </c>
      <c r="R25541">
        <v>0</v>
      </c>
      <c r="S25541">
        <v>0</v>
      </c>
      <c r="T25541">
        <v>0</v>
      </c>
      <c r="U25541">
        <v>0</v>
      </c>
      <c r="V25541">
        <v>2</v>
      </c>
      <c r="W25541">
        <v>2</v>
      </c>
      <c r="X25541">
        <v>3.028571428571428</v>
      </c>
    </row>
    <row r="25542" spans="1:24" x14ac:dyDescent="0.2">
      <c r="A25542" t="s">
        <v>887</v>
      </c>
      <c r="B25542" s="14">
        <v>44088</v>
      </c>
      <c r="C25542">
        <v>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376</v>
      </c>
      <c r="K25542" t="s">
        <v>1293</v>
      </c>
      <c r="L25542">
        <v>850</v>
      </c>
      <c r="M25542" t="s">
        <v>1954</v>
      </c>
      <c r="N25542" t="s">
        <v>2345</v>
      </c>
      <c r="O25542">
        <v>0</v>
      </c>
      <c r="P25542">
        <v>0</v>
      </c>
      <c r="Q25542">
        <v>1</v>
      </c>
      <c r="R25542">
        <v>0</v>
      </c>
      <c r="S25542">
        <v>0</v>
      </c>
      <c r="T25542">
        <v>0</v>
      </c>
      <c r="U25542">
        <v>0</v>
      </c>
      <c r="V25542">
        <v>2</v>
      </c>
      <c r="W25542">
        <v>2</v>
      </c>
      <c r="X25542">
        <v>2</v>
      </c>
    </row>
    <row r="25543" spans="1:24" x14ac:dyDescent="0.2">
      <c r="A25543" t="s">
        <v>885</v>
      </c>
      <c r="B25543" s="14">
        <v>44088</v>
      </c>
      <c r="C25543">
        <v>1</v>
      </c>
      <c r="D25543">
        <v>3</v>
      </c>
      <c r="E25543">
        <v>1</v>
      </c>
      <c r="F25543">
        <v>2</v>
      </c>
      <c r="G25543">
        <v>0</v>
      </c>
      <c r="H25543">
        <v>4</v>
      </c>
      <c r="I25543">
        <v>2</v>
      </c>
      <c r="J25543">
        <v>794</v>
      </c>
      <c r="K25543" t="s">
        <v>1287</v>
      </c>
      <c r="L25543">
        <v>442</v>
      </c>
      <c r="M25543" t="s">
        <v>1952</v>
      </c>
      <c r="N25543" t="s">
        <v>2345</v>
      </c>
      <c r="O25543">
        <v>45.248868778280553</v>
      </c>
      <c r="P25543">
        <v>3.8121776704584298</v>
      </c>
      <c r="Q25543">
        <v>1</v>
      </c>
      <c r="R25543">
        <v>0</v>
      </c>
      <c r="S25543">
        <v>0.5</v>
      </c>
      <c r="T25543">
        <v>6.25</v>
      </c>
      <c r="U25543">
        <v>0</v>
      </c>
      <c r="V25543">
        <v>12.06217767045843</v>
      </c>
      <c r="W25543">
        <v>4.4000000000000004</v>
      </c>
      <c r="X25543">
        <v>3.028571428571428</v>
      </c>
    </row>
    <row r="25544" spans="1:24" x14ac:dyDescent="0.2">
      <c r="A25544" t="s">
        <v>493</v>
      </c>
      <c r="B25544" s="14">
        <v>44088</v>
      </c>
      <c r="C25544">
        <v>0</v>
      </c>
      <c r="D25544">
        <v>0</v>
      </c>
      <c r="E25544">
        <v>0</v>
      </c>
      <c r="F25544">
        <v>2</v>
      </c>
      <c r="G25544">
        <v>5</v>
      </c>
      <c r="H25544">
        <v>16</v>
      </c>
      <c r="I25544">
        <v>2</v>
      </c>
      <c r="J25544">
        <v>1199</v>
      </c>
      <c r="K25544" t="s">
        <v>1296</v>
      </c>
      <c r="L25544">
        <v>1867</v>
      </c>
      <c r="M25544" t="s">
        <v>1560</v>
      </c>
      <c r="N25544" t="s">
        <v>2345</v>
      </c>
      <c r="O25544">
        <v>10.712372790573109</v>
      </c>
      <c r="P25544">
        <v>2.3713994089944048</v>
      </c>
      <c r="Q25544">
        <v>1</v>
      </c>
      <c r="R25544">
        <v>0</v>
      </c>
      <c r="S25544">
        <v>0.125</v>
      </c>
      <c r="T25544">
        <v>1.5625</v>
      </c>
      <c r="U25544">
        <v>0</v>
      </c>
      <c r="V25544">
        <v>5.9338994089944048</v>
      </c>
      <c r="W25544">
        <v>4.4000000000000004</v>
      </c>
      <c r="X25544">
        <v>4.3999999999999986</v>
      </c>
    </row>
    <row r="25545" spans="1:24" x14ac:dyDescent="0.2">
      <c r="A25545" t="s">
        <v>882</v>
      </c>
      <c r="B25545" s="14">
        <v>44088</v>
      </c>
      <c r="C25545">
        <v>0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2035</v>
      </c>
      <c r="K25545" t="s">
        <v>1288</v>
      </c>
      <c r="L25545">
        <v>403</v>
      </c>
      <c r="M25545" t="s">
        <v>1949</v>
      </c>
      <c r="N25545" t="s">
        <v>2345</v>
      </c>
      <c r="O25545">
        <v>0</v>
      </c>
      <c r="P25545">
        <v>0</v>
      </c>
      <c r="Q25545">
        <v>1</v>
      </c>
      <c r="R25545">
        <v>0</v>
      </c>
      <c r="S25545">
        <v>0</v>
      </c>
      <c r="T25545">
        <v>0</v>
      </c>
      <c r="U25545">
        <v>0</v>
      </c>
      <c r="V25545">
        <v>2</v>
      </c>
      <c r="W25545">
        <v>2</v>
      </c>
      <c r="X25545">
        <v>2</v>
      </c>
    </row>
    <row r="25546" spans="1:24" x14ac:dyDescent="0.2">
      <c r="A25546" t="s">
        <v>645</v>
      </c>
      <c r="B25546" s="14">
        <v>44088</v>
      </c>
      <c r="C25546">
        <v>0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826</v>
      </c>
      <c r="K25546" t="s">
        <v>660</v>
      </c>
      <c r="L25546">
        <v>479</v>
      </c>
      <c r="M25546" t="s">
        <v>1712</v>
      </c>
      <c r="N25546" t="s">
        <v>2345</v>
      </c>
      <c r="O25546">
        <v>0</v>
      </c>
      <c r="P25546">
        <v>0</v>
      </c>
      <c r="Q25546">
        <v>1</v>
      </c>
      <c r="R25546">
        <v>0</v>
      </c>
      <c r="S25546">
        <v>0</v>
      </c>
      <c r="T25546">
        <v>0</v>
      </c>
      <c r="U25546">
        <v>0</v>
      </c>
      <c r="V25546">
        <v>2</v>
      </c>
      <c r="W25546">
        <v>2</v>
      </c>
      <c r="X25546">
        <v>2</v>
      </c>
    </row>
    <row r="25547" spans="1:24" x14ac:dyDescent="0.2">
      <c r="A25547" t="s">
        <v>466</v>
      </c>
      <c r="B25547" s="14">
        <v>44088</v>
      </c>
      <c r="C25547">
        <v>0</v>
      </c>
      <c r="D25547">
        <v>0</v>
      </c>
      <c r="E25547">
        <v>0</v>
      </c>
      <c r="F25547">
        <v>2</v>
      </c>
      <c r="G25547">
        <v>1</v>
      </c>
      <c r="H25547">
        <v>6</v>
      </c>
      <c r="I25547">
        <v>2</v>
      </c>
      <c r="J25547">
        <v>528</v>
      </c>
      <c r="K25547" t="s">
        <v>1289</v>
      </c>
      <c r="L25547">
        <v>3286</v>
      </c>
      <c r="M25547" t="s">
        <v>1533</v>
      </c>
      <c r="N25547" t="s">
        <v>2345</v>
      </c>
      <c r="O25547">
        <v>6.0864272671941571</v>
      </c>
      <c r="P25547">
        <v>1.8060612539389149</v>
      </c>
      <c r="Q25547">
        <v>1</v>
      </c>
      <c r="R25547">
        <v>0</v>
      </c>
      <c r="S25547">
        <v>0.33333333333333331</v>
      </c>
      <c r="T25547">
        <v>4.1666666666666661</v>
      </c>
      <c r="U25547">
        <v>0</v>
      </c>
      <c r="V25547">
        <v>7.972727920605581</v>
      </c>
      <c r="W25547">
        <v>4.4000000000000004</v>
      </c>
      <c r="X25547">
        <v>4.3788080419308342</v>
      </c>
    </row>
    <row r="25548" spans="1:24" x14ac:dyDescent="0.2">
      <c r="A25548" t="s">
        <v>261</v>
      </c>
      <c r="B25548" s="14">
        <v>44088</v>
      </c>
      <c r="C25548">
        <v>0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0</v>
      </c>
      <c r="J25548">
        <v>737</v>
      </c>
      <c r="K25548" t="s">
        <v>1279</v>
      </c>
      <c r="L25548">
        <v>1030</v>
      </c>
      <c r="M25548" t="s">
        <v>1328</v>
      </c>
      <c r="N25548" t="s">
        <v>2345</v>
      </c>
      <c r="O25548">
        <v>0</v>
      </c>
      <c r="P25548">
        <v>0</v>
      </c>
      <c r="Q25548">
        <v>1</v>
      </c>
      <c r="R25548">
        <v>0</v>
      </c>
      <c r="S25548">
        <v>0</v>
      </c>
      <c r="T25548">
        <v>0</v>
      </c>
      <c r="U25548">
        <v>0</v>
      </c>
      <c r="V25548">
        <v>2</v>
      </c>
      <c r="W25548">
        <v>2</v>
      </c>
      <c r="X25548">
        <v>2</v>
      </c>
    </row>
    <row r="25549" spans="1:24" x14ac:dyDescent="0.2">
      <c r="A25549" t="s">
        <v>848</v>
      </c>
      <c r="B25549" s="14">
        <v>44088</v>
      </c>
      <c r="C25549">
        <v>0</v>
      </c>
      <c r="D25549">
        <v>0</v>
      </c>
      <c r="E25549">
        <v>0</v>
      </c>
      <c r="F25549">
        <v>2</v>
      </c>
      <c r="G25549">
        <v>0</v>
      </c>
      <c r="H25549">
        <v>4</v>
      </c>
      <c r="I25549">
        <v>2</v>
      </c>
      <c r="J25549">
        <v>810</v>
      </c>
      <c r="K25549" t="s">
        <v>1311</v>
      </c>
      <c r="L25549">
        <v>529</v>
      </c>
      <c r="M25549" t="s">
        <v>1915</v>
      </c>
      <c r="N25549" t="s">
        <v>2345</v>
      </c>
      <c r="O25549">
        <v>37.807183364839318</v>
      </c>
      <c r="P25549">
        <v>3.6324991206778292</v>
      </c>
      <c r="Q25549">
        <v>1</v>
      </c>
      <c r="R25549">
        <v>0</v>
      </c>
      <c r="S25549">
        <v>0.5</v>
      </c>
      <c r="T25549">
        <v>6.25</v>
      </c>
      <c r="U25549">
        <v>0</v>
      </c>
      <c r="V25549">
        <v>11.88249912067783</v>
      </c>
      <c r="W25549">
        <v>4.4000000000000004</v>
      </c>
      <c r="X25549">
        <v>3.7142857142857131</v>
      </c>
    </row>
    <row r="25550" spans="1:24" x14ac:dyDescent="0.2">
      <c r="A25550" t="s">
        <v>631</v>
      </c>
      <c r="B25550" s="14">
        <v>44088</v>
      </c>
      <c r="C25550">
        <v>0</v>
      </c>
      <c r="D25550">
        <v>0</v>
      </c>
      <c r="E25550">
        <v>0</v>
      </c>
      <c r="F25550">
        <v>3</v>
      </c>
      <c r="G25550">
        <v>1</v>
      </c>
      <c r="H25550">
        <v>14</v>
      </c>
      <c r="I25550">
        <v>3</v>
      </c>
      <c r="J25550">
        <v>32</v>
      </c>
      <c r="K25550" t="s">
        <v>1131</v>
      </c>
      <c r="L25550">
        <v>602</v>
      </c>
      <c r="M25550" t="s">
        <v>1698</v>
      </c>
      <c r="N25550" t="s">
        <v>2345</v>
      </c>
      <c r="O25550">
        <v>49.833887043189371</v>
      </c>
      <c r="P25550">
        <v>3.908695215335471</v>
      </c>
      <c r="Q25550">
        <v>1</v>
      </c>
      <c r="R25550">
        <v>0</v>
      </c>
      <c r="S25550">
        <v>0.2142857142857143</v>
      </c>
      <c r="T25550">
        <v>2.6785714285714279</v>
      </c>
      <c r="U25550">
        <v>0</v>
      </c>
      <c r="V25550">
        <v>8.5872666439069008</v>
      </c>
      <c r="W25550">
        <v>4.4000000000000004</v>
      </c>
      <c r="X25550">
        <v>4.3999999999999986</v>
      </c>
    </row>
    <row r="25551" spans="1:24" x14ac:dyDescent="0.2">
      <c r="A25551" t="s">
        <v>820</v>
      </c>
      <c r="B25551" s="14">
        <v>44088</v>
      </c>
      <c r="C25551">
        <v>0</v>
      </c>
      <c r="D25551">
        <v>0</v>
      </c>
      <c r="E25551">
        <v>0</v>
      </c>
      <c r="F25551">
        <v>0</v>
      </c>
      <c r="G25551">
        <v>0</v>
      </c>
      <c r="H25551">
        <v>0</v>
      </c>
      <c r="I25551">
        <v>0</v>
      </c>
      <c r="J25551">
        <v>328</v>
      </c>
      <c r="K25551" t="s">
        <v>1326</v>
      </c>
      <c r="L25551">
        <v>75</v>
      </c>
      <c r="M25551" t="s">
        <v>1887</v>
      </c>
      <c r="N25551" t="s">
        <v>2345</v>
      </c>
      <c r="O25551">
        <v>0</v>
      </c>
      <c r="P25551">
        <v>0</v>
      </c>
      <c r="Q25551">
        <v>1</v>
      </c>
      <c r="R25551">
        <v>0</v>
      </c>
      <c r="S25551">
        <v>0</v>
      </c>
      <c r="T25551">
        <v>0</v>
      </c>
      <c r="U25551">
        <v>0</v>
      </c>
      <c r="V25551">
        <v>2</v>
      </c>
      <c r="W25551">
        <v>2</v>
      </c>
      <c r="X25551">
        <v>2</v>
      </c>
    </row>
    <row r="25552" spans="1:24" x14ac:dyDescent="0.2">
      <c r="A25552" t="s">
        <v>293</v>
      </c>
      <c r="B25552" s="14">
        <v>44088</v>
      </c>
      <c r="C25552">
        <v>0</v>
      </c>
      <c r="D25552">
        <v>0</v>
      </c>
      <c r="E25552">
        <v>0</v>
      </c>
      <c r="F25552">
        <v>3</v>
      </c>
      <c r="G25552">
        <v>1</v>
      </c>
      <c r="H25552">
        <v>18</v>
      </c>
      <c r="I25552">
        <v>3</v>
      </c>
      <c r="J25552">
        <v>1149</v>
      </c>
      <c r="K25552" t="s">
        <v>444</v>
      </c>
      <c r="L25552">
        <v>753</v>
      </c>
      <c r="M25552" t="s">
        <v>1360</v>
      </c>
      <c r="N25552" t="s">
        <v>2345</v>
      </c>
      <c r="O25552">
        <v>39.840637450199203</v>
      </c>
      <c r="P25552">
        <v>3.6848874328443988</v>
      </c>
      <c r="Q25552">
        <v>1</v>
      </c>
      <c r="R25552">
        <v>0</v>
      </c>
      <c r="S25552">
        <v>0.16666666666666671</v>
      </c>
      <c r="T25552">
        <v>2.083333333333333</v>
      </c>
      <c r="U25552">
        <v>0</v>
      </c>
      <c r="V25552">
        <v>7.7682207661777323</v>
      </c>
      <c r="W25552">
        <v>4.4000000000000004</v>
      </c>
      <c r="X25552">
        <v>4.3999999999999986</v>
      </c>
    </row>
    <row r="25553" spans="1:24" x14ac:dyDescent="0.2">
      <c r="A25553" t="s">
        <v>817</v>
      </c>
      <c r="B25553" s="14">
        <v>44088</v>
      </c>
      <c r="C25553">
        <v>0</v>
      </c>
      <c r="D25553">
        <v>0</v>
      </c>
      <c r="E25553">
        <v>0</v>
      </c>
      <c r="F25553">
        <v>0</v>
      </c>
      <c r="G25553">
        <v>1</v>
      </c>
      <c r="H25553">
        <v>0</v>
      </c>
      <c r="I25553">
        <v>0</v>
      </c>
      <c r="J25553">
        <v>837</v>
      </c>
      <c r="K25553" t="s">
        <v>1278</v>
      </c>
      <c r="L25553">
        <v>940</v>
      </c>
      <c r="M25553" t="s">
        <v>1884</v>
      </c>
      <c r="N25553" t="s">
        <v>2345</v>
      </c>
      <c r="O25553">
        <v>0</v>
      </c>
      <c r="P25553">
        <v>0</v>
      </c>
      <c r="Q25553">
        <v>1</v>
      </c>
      <c r="R25553">
        <v>0</v>
      </c>
      <c r="S25553">
        <v>0</v>
      </c>
      <c r="T25553">
        <v>0</v>
      </c>
      <c r="U25553">
        <v>0</v>
      </c>
      <c r="V25553">
        <v>2</v>
      </c>
      <c r="W25553">
        <v>2</v>
      </c>
      <c r="X25553">
        <v>2</v>
      </c>
    </row>
    <row r="25554" spans="1:24" x14ac:dyDescent="0.2">
      <c r="A25554" t="s">
        <v>1273</v>
      </c>
      <c r="B25554" s="14">
        <v>44088</v>
      </c>
      <c r="C25554">
        <v>0</v>
      </c>
      <c r="D25554">
        <v>0</v>
      </c>
      <c r="E25554">
        <v>0</v>
      </c>
      <c r="F25554">
        <v>1</v>
      </c>
      <c r="G25554">
        <v>0</v>
      </c>
      <c r="H25554">
        <v>5</v>
      </c>
      <c r="I25554">
        <v>1</v>
      </c>
      <c r="J25554">
        <v>711</v>
      </c>
      <c r="K25554" t="s">
        <v>915</v>
      </c>
      <c r="L25554">
        <v>1130</v>
      </c>
      <c r="M25554" t="s">
        <v>2340</v>
      </c>
      <c r="N25554" t="s">
        <v>2345</v>
      </c>
      <c r="O25554">
        <v>8.8495575221238933</v>
      </c>
      <c r="P25554">
        <v>2.180367460269796</v>
      </c>
      <c r="Q25554">
        <v>1</v>
      </c>
      <c r="R25554">
        <v>0</v>
      </c>
      <c r="S25554">
        <v>0.2</v>
      </c>
      <c r="T25554">
        <v>2.5</v>
      </c>
      <c r="U25554">
        <v>0</v>
      </c>
      <c r="V25554">
        <v>6.680367460269796</v>
      </c>
      <c r="W25554">
        <v>4.4000000000000004</v>
      </c>
      <c r="X25554">
        <v>3.7142857142857131</v>
      </c>
    </row>
    <row r="25555" spans="1:24" x14ac:dyDescent="0.2">
      <c r="A25555" t="s">
        <v>1274</v>
      </c>
      <c r="B25555" s="14">
        <v>44088</v>
      </c>
      <c r="C25555">
        <v>0</v>
      </c>
      <c r="D25555">
        <v>0</v>
      </c>
      <c r="E25555">
        <v>0</v>
      </c>
      <c r="F25555">
        <v>5</v>
      </c>
      <c r="G25555">
        <v>2</v>
      </c>
      <c r="H25555">
        <v>26</v>
      </c>
      <c r="I25555">
        <v>5</v>
      </c>
      <c r="J25555">
        <v>817</v>
      </c>
      <c r="K25555" t="s">
        <v>444</v>
      </c>
      <c r="L25555">
        <v>1331</v>
      </c>
      <c r="M25555" t="s">
        <v>2341</v>
      </c>
      <c r="N25555" t="s">
        <v>2345</v>
      </c>
      <c r="O25555">
        <v>37.56574004507889</v>
      </c>
      <c r="P25555">
        <v>3.6260924660151721</v>
      </c>
      <c r="Q25555">
        <v>1</v>
      </c>
      <c r="R25555">
        <v>0</v>
      </c>
      <c r="S25555">
        <v>0.19230769230769229</v>
      </c>
      <c r="T25555">
        <v>2.4038461538461542</v>
      </c>
      <c r="U25555">
        <v>0</v>
      </c>
      <c r="V25555">
        <v>8.0299386198613263</v>
      </c>
      <c r="W25555">
        <v>4.4000000000000004</v>
      </c>
      <c r="X25555">
        <v>4.3999999999999986</v>
      </c>
    </row>
    <row r="25556" spans="1:24" x14ac:dyDescent="0.2">
      <c r="A25556" t="s">
        <v>630</v>
      </c>
      <c r="B25556" s="14">
        <v>44088</v>
      </c>
      <c r="C25556">
        <v>0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3658</v>
      </c>
      <c r="K25556" t="s">
        <v>1282</v>
      </c>
      <c r="L25556">
        <v>663</v>
      </c>
      <c r="M25556" t="s">
        <v>1697</v>
      </c>
      <c r="N25556" t="s">
        <v>2345</v>
      </c>
      <c r="O25556">
        <v>0</v>
      </c>
      <c r="P25556">
        <v>0</v>
      </c>
      <c r="Q25556">
        <v>1</v>
      </c>
      <c r="R25556">
        <v>0</v>
      </c>
      <c r="S25556">
        <v>0</v>
      </c>
      <c r="T25556">
        <v>0</v>
      </c>
      <c r="U25556">
        <v>0</v>
      </c>
      <c r="V25556">
        <v>2</v>
      </c>
      <c r="W25556">
        <v>2</v>
      </c>
      <c r="X25556">
        <v>2</v>
      </c>
    </row>
    <row r="25557" spans="1:24" x14ac:dyDescent="0.2">
      <c r="A25557" t="s">
        <v>407</v>
      </c>
      <c r="B25557" s="14">
        <v>44088</v>
      </c>
      <c r="C25557">
        <v>0</v>
      </c>
      <c r="D25557">
        <v>0</v>
      </c>
      <c r="E25557">
        <v>0</v>
      </c>
      <c r="F25557">
        <v>0</v>
      </c>
      <c r="G25557">
        <v>1</v>
      </c>
      <c r="H25557">
        <v>0</v>
      </c>
      <c r="I25557">
        <v>0</v>
      </c>
      <c r="J25557">
        <v>1175</v>
      </c>
      <c r="K25557" t="s">
        <v>1313</v>
      </c>
      <c r="L25557">
        <v>385</v>
      </c>
      <c r="M25557" t="s">
        <v>1474</v>
      </c>
      <c r="N25557" t="s">
        <v>2345</v>
      </c>
      <c r="O25557">
        <v>0</v>
      </c>
      <c r="P25557">
        <v>0</v>
      </c>
      <c r="Q25557">
        <v>1</v>
      </c>
      <c r="R25557">
        <v>0</v>
      </c>
      <c r="S25557">
        <v>0</v>
      </c>
      <c r="T25557">
        <v>0</v>
      </c>
      <c r="U25557">
        <v>0</v>
      </c>
      <c r="V25557">
        <v>2</v>
      </c>
      <c r="W25557">
        <v>2</v>
      </c>
      <c r="X25557">
        <v>4.0571428571428561</v>
      </c>
    </row>
    <row r="25558" spans="1:24" x14ac:dyDescent="0.2">
      <c r="A25558" t="s">
        <v>814</v>
      </c>
      <c r="B25558" s="14">
        <v>44088</v>
      </c>
      <c r="C25558">
        <v>0</v>
      </c>
      <c r="D25558">
        <v>0</v>
      </c>
      <c r="E25558">
        <v>0</v>
      </c>
      <c r="F25558">
        <v>0</v>
      </c>
      <c r="G25558">
        <v>1</v>
      </c>
      <c r="H25558">
        <v>0</v>
      </c>
      <c r="I25558">
        <v>0</v>
      </c>
      <c r="J25558">
        <v>156</v>
      </c>
      <c r="K25558" t="s">
        <v>1303</v>
      </c>
      <c r="L25558">
        <v>121</v>
      </c>
      <c r="M25558" t="s">
        <v>1881</v>
      </c>
      <c r="N25558" t="s">
        <v>2345</v>
      </c>
      <c r="O25558">
        <v>0</v>
      </c>
      <c r="P25558">
        <v>0</v>
      </c>
      <c r="Q25558">
        <v>1</v>
      </c>
      <c r="R25558">
        <v>0</v>
      </c>
      <c r="S25558">
        <v>0</v>
      </c>
      <c r="T25558">
        <v>0</v>
      </c>
      <c r="U25558">
        <v>0</v>
      </c>
      <c r="V25558">
        <v>2</v>
      </c>
      <c r="W25558">
        <v>2</v>
      </c>
      <c r="X25558">
        <v>3.371428571428571</v>
      </c>
    </row>
    <row r="25559" spans="1:24" x14ac:dyDescent="0.2">
      <c r="A25559" t="s">
        <v>644</v>
      </c>
      <c r="B25559" s="14">
        <v>44088</v>
      </c>
      <c r="C25559">
        <v>0</v>
      </c>
      <c r="D25559">
        <v>0</v>
      </c>
      <c r="E25559">
        <v>0</v>
      </c>
      <c r="F25559">
        <v>1</v>
      </c>
      <c r="G25559">
        <v>1</v>
      </c>
      <c r="H25559">
        <v>1</v>
      </c>
      <c r="I25559">
        <v>1</v>
      </c>
      <c r="J25559">
        <v>687</v>
      </c>
      <c r="K25559" t="s">
        <v>1311</v>
      </c>
      <c r="L25559">
        <v>1055</v>
      </c>
      <c r="M25559" t="s">
        <v>1711</v>
      </c>
      <c r="N25559" t="s">
        <v>2345</v>
      </c>
      <c r="O25559">
        <v>9.4786729857819907</v>
      </c>
      <c r="P25559">
        <v>2.249044326066016</v>
      </c>
      <c r="Q25559">
        <v>1</v>
      </c>
      <c r="R25559">
        <v>0</v>
      </c>
      <c r="S25559">
        <v>1</v>
      </c>
      <c r="T25559">
        <v>12.5</v>
      </c>
      <c r="U25559">
        <v>0</v>
      </c>
      <c r="V25559">
        <v>16.74904432606602</v>
      </c>
      <c r="W25559">
        <v>4.4000000000000004</v>
      </c>
      <c r="X25559">
        <v>4.0571428571428561</v>
      </c>
    </row>
    <row r="25560" spans="1:24" x14ac:dyDescent="0.2">
      <c r="A25560" t="s">
        <v>575</v>
      </c>
      <c r="B25560" s="14">
        <v>44088</v>
      </c>
      <c r="C25560">
        <v>0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546</v>
      </c>
      <c r="K25560" t="s">
        <v>1316</v>
      </c>
      <c r="L25560">
        <v>914</v>
      </c>
      <c r="M25560" t="s">
        <v>1642</v>
      </c>
      <c r="N25560" t="s">
        <v>2345</v>
      </c>
      <c r="O25560">
        <v>0</v>
      </c>
      <c r="P25560">
        <v>0</v>
      </c>
      <c r="Q25560">
        <v>1</v>
      </c>
      <c r="R25560">
        <v>0</v>
      </c>
      <c r="S25560">
        <v>0</v>
      </c>
      <c r="T25560">
        <v>0</v>
      </c>
      <c r="U25560">
        <v>0</v>
      </c>
      <c r="V25560">
        <v>2</v>
      </c>
      <c r="W25560">
        <v>2</v>
      </c>
      <c r="X25560">
        <v>2</v>
      </c>
    </row>
    <row r="25561" spans="1:24" x14ac:dyDescent="0.2">
      <c r="A25561" t="s">
        <v>796</v>
      </c>
      <c r="B25561" s="14">
        <v>44088</v>
      </c>
      <c r="C25561">
        <v>0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273</v>
      </c>
      <c r="K25561" t="s">
        <v>1306</v>
      </c>
      <c r="L25561">
        <v>538</v>
      </c>
      <c r="M25561" t="s">
        <v>1863</v>
      </c>
      <c r="N25561" t="s">
        <v>2345</v>
      </c>
      <c r="O25561">
        <v>0</v>
      </c>
      <c r="P25561">
        <v>0</v>
      </c>
      <c r="Q25561">
        <v>1</v>
      </c>
      <c r="R25561">
        <v>0</v>
      </c>
      <c r="S25561">
        <v>0</v>
      </c>
      <c r="T25561">
        <v>0</v>
      </c>
      <c r="U25561">
        <v>0</v>
      </c>
      <c r="V25561">
        <v>2</v>
      </c>
      <c r="W25561">
        <v>2</v>
      </c>
      <c r="X25561">
        <v>2</v>
      </c>
    </row>
    <row r="25562" spans="1:24" x14ac:dyDescent="0.2">
      <c r="A25562" t="s">
        <v>524</v>
      </c>
      <c r="B25562" s="14">
        <v>44088</v>
      </c>
      <c r="C25562">
        <v>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2042</v>
      </c>
      <c r="K25562" t="s">
        <v>1321</v>
      </c>
      <c r="L25562">
        <v>507</v>
      </c>
      <c r="M25562" t="s">
        <v>1591</v>
      </c>
      <c r="N25562" t="s">
        <v>2345</v>
      </c>
      <c r="O25562">
        <v>0</v>
      </c>
      <c r="P25562">
        <v>0</v>
      </c>
      <c r="Q25562">
        <v>1</v>
      </c>
      <c r="R25562">
        <v>0</v>
      </c>
      <c r="S25562">
        <v>0</v>
      </c>
      <c r="T25562">
        <v>0</v>
      </c>
      <c r="U25562">
        <v>0</v>
      </c>
      <c r="V25562">
        <v>2</v>
      </c>
      <c r="W25562">
        <v>2</v>
      </c>
      <c r="X25562">
        <v>2</v>
      </c>
    </row>
    <row r="25563" spans="1:24" x14ac:dyDescent="0.2">
      <c r="A25563" t="s">
        <v>362</v>
      </c>
      <c r="B25563" s="14">
        <v>44088</v>
      </c>
      <c r="C25563">
        <v>0</v>
      </c>
      <c r="D25563">
        <v>0</v>
      </c>
      <c r="E25563">
        <v>0</v>
      </c>
      <c r="F25563">
        <v>0</v>
      </c>
      <c r="G25563">
        <v>1</v>
      </c>
      <c r="H25563">
        <v>0</v>
      </c>
      <c r="I25563">
        <v>0</v>
      </c>
      <c r="J25563">
        <v>436</v>
      </c>
      <c r="K25563" t="s">
        <v>1296</v>
      </c>
      <c r="L25563">
        <v>1083</v>
      </c>
      <c r="M25563" t="s">
        <v>1429</v>
      </c>
      <c r="N25563" t="s">
        <v>2345</v>
      </c>
      <c r="O25563">
        <v>0</v>
      </c>
      <c r="P25563">
        <v>0</v>
      </c>
      <c r="Q25563">
        <v>1</v>
      </c>
      <c r="R25563">
        <v>0</v>
      </c>
      <c r="S25563">
        <v>0</v>
      </c>
      <c r="T25563">
        <v>0</v>
      </c>
      <c r="U25563">
        <v>0</v>
      </c>
      <c r="V25563">
        <v>2</v>
      </c>
      <c r="W25563">
        <v>2</v>
      </c>
      <c r="X25563">
        <v>2.6857142857142851</v>
      </c>
    </row>
    <row r="25564" spans="1:24" x14ac:dyDescent="0.2">
      <c r="A25564" t="s">
        <v>585</v>
      </c>
      <c r="B25564" s="14">
        <v>44088</v>
      </c>
      <c r="C25564">
        <v>1</v>
      </c>
      <c r="D25564">
        <v>4</v>
      </c>
      <c r="E25564">
        <v>1</v>
      </c>
      <c r="F25564">
        <v>2</v>
      </c>
      <c r="G25564">
        <v>0</v>
      </c>
      <c r="H25564">
        <v>7</v>
      </c>
      <c r="I25564">
        <v>2</v>
      </c>
      <c r="J25564">
        <v>1240</v>
      </c>
      <c r="K25564" t="s">
        <v>1312</v>
      </c>
      <c r="L25564">
        <v>1082</v>
      </c>
      <c r="M25564" t="s">
        <v>1652</v>
      </c>
      <c r="N25564" t="s">
        <v>2345</v>
      </c>
      <c r="O25564">
        <v>18.484288354898339</v>
      </c>
      <c r="P25564">
        <v>2.9169210931297012</v>
      </c>
      <c r="Q25564">
        <v>1</v>
      </c>
      <c r="R25564">
        <v>0</v>
      </c>
      <c r="S25564">
        <v>0.2857142857142857</v>
      </c>
      <c r="T25564">
        <v>3.5714285714285712</v>
      </c>
      <c r="U25564">
        <v>0</v>
      </c>
      <c r="V25564">
        <v>8.4883496645582728</v>
      </c>
      <c r="W25564">
        <v>4.4000000000000004</v>
      </c>
      <c r="X25564">
        <v>2.6857142857142851</v>
      </c>
    </row>
    <row r="25565" spans="1:24" x14ac:dyDescent="0.2">
      <c r="A25565" t="s">
        <v>621</v>
      </c>
      <c r="B25565" s="14">
        <v>44088</v>
      </c>
      <c r="C25565">
        <v>0</v>
      </c>
      <c r="D25565">
        <v>0</v>
      </c>
      <c r="E25565">
        <v>0</v>
      </c>
      <c r="F25565">
        <v>0</v>
      </c>
      <c r="G25565">
        <v>0</v>
      </c>
      <c r="H25565">
        <v>0</v>
      </c>
      <c r="I25565">
        <v>0</v>
      </c>
      <c r="J25565">
        <v>74</v>
      </c>
      <c r="K25565" t="s">
        <v>1311</v>
      </c>
      <c r="L25565">
        <v>601</v>
      </c>
      <c r="M25565" t="s">
        <v>1688</v>
      </c>
      <c r="N25565" t="s">
        <v>2345</v>
      </c>
      <c r="O25565">
        <v>0</v>
      </c>
      <c r="P25565">
        <v>0</v>
      </c>
      <c r="Q25565">
        <v>1</v>
      </c>
      <c r="R25565">
        <v>0</v>
      </c>
      <c r="S25565">
        <v>0</v>
      </c>
      <c r="T25565">
        <v>0</v>
      </c>
      <c r="U25565">
        <v>0</v>
      </c>
      <c r="V25565">
        <v>2</v>
      </c>
      <c r="W25565">
        <v>2</v>
      </c>
      <c r="X25565">
        <v>2</v>
      </c>
    </row>
    <row r="25566" spans="1:24" x14ac:dyDescent="0.2">
      <c r="A25566" t="s">
        <v>803</v>
      </c>
      <c r="B25566" s="14">
        <v>44088</v>
      </c>
      <c r="C25566">
        <v>0</v>
      </c>
      <c r="D25566">
        <v>0</v>
      </c>
      <c r="E25566">
        <v>0</v>
      </c>
      <c r="F25566">
        <v>1</v>
      </c>
      <c r="G25566">
        <v>0</v>
      </c>
      <c r="H25566">
        <v>7</v>
      </c>
      <c r="I25566">
        <v>1</v>
      </c>
      <c r="J25566">
        <v>167</v>
      </c>
      <c r="K25566" t="s">
        <v>1279</v>
      </c>
      <c r="L25566">
        <v>855</v>
      </c>
      <c r="M25566" t="s">
        <v>1870</v>
      </c>
      <c r="N25566" t="s">
        <v>2345</v>
      </c>
      <c r="O25566">
        <v>11.69590643274854</v>
      </c>
      <c r="P25566">
        <v>2.4592389030394219</v>
      </c>
      <c r="Q25566">
        <v>1</v>
      </c>
      <c r="R25566">
        <v>0</v>
      </c>
      <c r="S25566">
        <v>0.14285714285714279</v>
      </c>
      <c r="T25566">
        <v>1.785714285714286</v>
      </c>
      <c r="U25566">
        <v>0</v>
      </c>
      <c r="V25566">
        <v>6.2449531887537084</v>
      </c>
      <c r="W25566">
        <v>4.4000000000000004</v>
      </c>
      <c r="X25566">
        <v>2.6857142857142851</v>
      </c>
    </row>
    <row r="25567" spans="1:24" x14ac:dyDescent="0.2">
      <c r="A25567" t="s">
        <v>686</v>
      </c>
      <c r="B25567" s="14">
        <v>44088</v>
      </c>
      <c r="C25567">
        <v>1</v>
      </c>
      <c r="D25567">
        <v>1</v>
      </c>
      <c r="E25567">
        <v>1</v>
      </c>
      <c r="F25567">
        <v>1</v>
      </c>
      <c r="G25567">
        <v>0</v>
      </c>
      <c r="H25567">
        <v>1</v>
      </c>
      <c r="I25567">
        <v>1</v>
      </c>
      <c r="J25567">
        <v>289</v>
      </c>
      <c r="K25567" t="s">
        <v>1293</v>
      </c>
      <c r="L25567">
        <v>833</v>
      </c>
      <c r="M25567" t="s">
        <v>1753</v>
      </c>
      <c r="N25567" t="s">
        <v>2345</v>
      </c>
      <c r="O25567">
        <v>12.00480192076831</v>
      </c>
      <c r="P25567">
        <v>2.4853067298093401</v>
      </c>
      <c r="Q25567">
        <v>1</v>
      </c>
      <c r="R25567">
        <v>0</v>
      </c>
      <c r="S25567">
        <v>1</v>
      </c>
      <c r="T25567">
        <v>12.5</v>
      </c>
      <c r="U25567">
        <v>0</v>
      </c>
      <c r="V25567">
        <v>16.985306729809341</v>
      </c>
      <c r="W25567">
        <v>4.4000000000000004</v>
      </c>
      <c r="X25567">
        <v>2.3428571428571439</v>
      </c>
    </row>
    <row r="25568" spans="1:24" x14ac:dyDescent="0.2">
      <c r="A25568" t="s">
        <v>363</v>
      </c>
      <c r="B25568" s="14">
        <v>44088</v>
      </c>
      <c r="C25568">
        <v>0</v>
      </c>
      <c r="D25568">
        <v>0</v>
      </c>
      <c r="E25568">
        <v>0</v>
      </c>
      <c r="F25568">
        <v>2</v>
      </c>
      <c r="G25568">
        <v>1</v>
      </c>
      <c r="H25568">
        <v>4</v>
      </c>
      <c r="I25568">
        <v>2</v>
      </c>
      <c r="J25568">
        <v>383</v>
      </c>
      <c r="K25568" t="s">
        <v>1300</v>
      </c>
      <c r="L25568">
        <v>626</v>
      </c>
      <c r="M25568" t="s">
        <v>1430</v>
      </c>
      <c r="N25568" t="s">
        <v>2345</v>
      </c>
      <c r="O25568">
        <v>31.948881789137381</v>
      </c>
      <c r="P25568">
        <v>3.4641371814360289</v>
      </c>
      <c r="Q25568">
        <v>1</v>
      </c>
      <c r="R25568">
        <v>0</v>
      </c>
      <c r="S25568">
        <v>0.5</v>
      </c>
      <c r="T25568">
        <v>6.25</v>
      </c>
      <c r="U25568">
        <v>0</v>
      </c>
      <c r="V25568">
        <v>11.71413718143603</v>
      </c>
      <c r="W25568">
        <v>4.4000000000000004</v>
      </c>
      <c r="X25568">
        <v>4.3999999999999986</v>
      </c>
    </row>
    <row r="25569" spans="1:24" x14ac:dyDescent="0.2">
      <c r="A25569" t="s">
        <v>798</v>
      </c>
      <c r="B25569" s="14">
        <v>44088</v>
      </c>
      <c r="C25569">
        <v>1</v>
      </c>
      <c r="D25569">
        <v>11</v>
      </c>
      <c r="E25569">
        <v>1</v>
      </c>
      <c r="F25569">
        <v>4</v>
      </c>
      <c r="G25569">
        <v>1</v>
      </c>
      <c r="H25569">
        <v>19</v>
      </c>
      <c r="I25569">
        <v>4</v>
      </c>
      <c r="J25569">
        <v>367</v>
      </c>
      <c r="K25569" t="s">
        <v>1094</v>
      </c>
      <c r="L25569">
        <v>780</v>
      </c>
      <c r="M25569" t="s">
        <v>1865</v>
      </c>
      <c r="N25569" t="s">
        <v>2345</v>
      </c>
      <c r="O25569">
        <v>51.282051282051277</v>
      </c>
      <c r="P25569">
        <v>3.9373408134124359</v>
      </c>
      <c r="Q25569">
        <v>1</v>
      </c>
      <c r="R25569">
        <v>0</v>
      </c>
      <c r="S25569">
        <v>0.2105263157894737</v>
      </c>
      <c r="T25569">
        <v>2.6315789473684208</v>
      </c>
      <c r="U25569">
        <v>0</v>
      </c>
      <c r="V25569">
        <v>8.5689197607808563</v>
      </c>
      <c r="W25569">
        <v>4.4000000000000004</v>
      </c>
      <c r="X25569">
        <v>4.3999999999999986</v>
      </c>
    </row>
    <row r="25570" spans="1:24" x14ac:dyDescent="0.2">
      <c r="A25570" t="s">
        <v>527</v>
      </c>
      <c r="B25570" s="14">
        <v>44088</v>
      </c>
      <c r="C25570">
        <v>0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270</v>
      </c>
      <c r="K25570" t="s">
        <v>1094</v>
      </c>
      <c r="L25570">
        <v>873</v>
      </c>
      <c r="M25570" t="s">
        <v>1594</v>
      </c>
      <c r="N25570" t="s">
        <v>2345</v>
      </c>
      <c r="O25570">
        <v>0</v>
      </c>
      <c r="P25570">
        <v>0</v>
      </c>
      <c r="Q25570">
        <v>1</v>
      </c>
      <c r="R25570">
        <v>0</v>
      </c>
      <c r="S25570">
        <v>0</v>
      </c>
      <c r="T25570">
        <v>0</v>
      </c>
      <c r="U25570">
        <v>0</v>
      </c>
      <c r="V25570">
        <v>2</v>
      </c>
      <c r="W25570">
        <v>2</v>
      </c>
      <c r="X25570">
        <v>2</v>
      </c>
    </row>
    <row r="25571" spans="1:24" x14ac:dyDescent="0.2">
      <c r="A25571" t="s">
        <v>846</v>
      </c>
      <c r="B25571" s="14">
        <v>44088</v>
      </c>
      <c r="C25571">
        <v>0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676</v>
      </c>
      <c r="K25571" t="s">
        <v>1312</v>
      </c>
      <c r="L25571">
        <v>319</v>
      </c>
      <c r="M25571" t="s">
        <v>1913</v>
      </c>
      <c r="N25571" t="s">
        <v>2345</v>
      </c>
      <c r="O25571">
        <v>0</v>
      </c>
      <c r="P25571">
        <v>0</v>
      </c>
      <c r="Q25571">
        <v>1</v>
      </c>
      <c r="R25571">
        <v>0</v>
      </c>
      <c r="S25571">
        <v>0</v>
      </c>
      <c r="T25571">
        <v>0</v>
      </c>
      <c r="U25571">
        <v>0</v>
      </c>
      <c r="V25571">
        <v>2</v>
      </c>
      <c r="W25571">
        <v>2</v>
      </c>
      <c r="X25571">
        <v>2</v>
      </c>
    </row>
    <row r="25572" spans="1:24" x14ac:dyDescent="0.2">
      <c r="A25572" t="s">
        <v>338</v>
      </c>
      <c r="B25572" s="14">
        <v>44088</v>
      </c>
      <c r="C25572">
        <v>0</v>
      </c>
      <c r="D25572">
        <v>0</v>
      </c>
      <c r="E25572">
        <v>0</v>
      </c>
      <c r="F25572">
        <v>0</v>
      </c>
      <c r="G25572">
        <v>1</v>
      </c>
      <c r="H25572">
        <v>0</v>
      </c>
      <c r="I25572">
        <v>0</v>
      </c>
      <c r="J25572">
        <v>157</v>
      </c>
      <c r="K25572" t="s">
        <v>1278</v>
      </c>
      <c r="L25572">
        <v>1499</v>
      </c>
      <c r="M25572" t="s">
        <v>1405</v>
      </c>
      <c r="N25572" t="s">
        <v>2345</v>
      </c>
      <c r="O25572">
        <v>0</v>
      </c>
      <c r="P25572">
        <v>0</v>
      </c>
      <c r="Q25572">
        <v>1</v>
      </c>
      <c r="R25572">
        <v>0</v>
      </c>
      <c r="S25572">
        <v>0</v>
      </c>
      <c r="T25572">
        <v>0</v>
      </c>
      <c r="U25572">
        <v>0</v>
      </c>
      <c r="V25572">
        <v>2</v>
      </c>
      <c r="W25572">
        <v>2</v>
      </c>
      <c r="X25572">
        <v>2.6857142857142851</v>
      </c>
    </row>
    <row r="25573" spans="1:24" x14ac:dyDescent="0.2">
      <c r="A25573" t="s">
        <v>843</v>
      </c>
      <c r="B25573" s="14">
        <v>44088</v>
      </c>
      <c r="C25573">
        <v>0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4503</v>
      </c>
      <c r="K25573" t="s">
        <v>1310</v>
      </c>
      <c r="L25573">
        <v>378</v>
      </c>
      <c r="M25573" t="s">
        <v>1910</v>
      </c>
      <c r="N25573" t="s">
        <v>2345</v>
      </c>
      <c r="O25573">
        <v>0</v>
      </c>
      <c r="P25573">
        <v>0</v>
      </c>
      <c r="Q25573">
        <v>1</v>
      </c>
      <c r="R25573">
        <v>0</v>
      </c>
      <c r="S25573">
        <v>0</v>
      </c>
      <c r="T25573">
        <v>0</v>
      </c>
      <c r="U25573">
        <v>0</v>
      </c>
      <c r="V25573">
        <v>2</v>
      </c>
      <c r="W25573">
        <v>2</v>
      </c>
      <c r="X25573">
        <v>2</v>
      </c>
    </row>
    <row r="25574" spans="1:24" x14ac:dyDescent="0.2">
      <c r="A25574" t="s">
        <v>634</v>
      </c>
      <c r="B25574" s="14">
        <v>44088</v>
      </c>
      <c r="C25574">
        <v>0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1320</v>
      </c>
      <c r="K25574" t="s">
        <v>1311</v>
      </c>
      <c r="L25574">
        <v>299</v>
      </c>
      <c r="M25574" t="s">
        <v>1701</v>
      </c>
      <c r="N25574" t="s">
        <v>2345</v>
      </c>
      <c r="O25574">
        <v>0</v>
      </c>
      <c r="P25574">
        <v>0</v>
      </c>
      <c r="Q25574">
        <v>1</v>
      </c>
      <c r="R25574">
        <v>0</v>
      </c>
      <c r="S25574">
        <v>0</v>
      </c>
      <c r="T25574">
        <v>0</v>
      </c>
      <c r="U25574">
        <v>0</v>
      </c>
      <c r="V25574">
        <v>2</v>
      </c>
      <c r="W25574">
        <v>2</v>
      </c>
      <c r="X25574">
        <v>2</v>
      </c>
    </row>
    <row r="25575" spans="1:24" x14ac:dyDescent="0.2">
      <c r="A25575" t="s">
        <v>840</v>
      </c>
      <c r="B25575" s="14">
        <v>44088</v>
      </c>
      <c r="C25575">
        <v>0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1053</v>
      </c>
      <c r="K25575" t="s">
        <v>1321</v>
      </c>
      <c r="L25575">
        <v>49</v>
      </c>
      <c r="M25575" t="s">
        <v>1907</v>
      </c>
      <c r="N25575" t="s">
        <v>2345</v>
      </c>
      <c r="O25575">
        <v>0</v>
      </c>
      <c r="P25575">
        <v>0</v>
      </c>
      <c r="Q25575">
        <v>1</v>
      </c>
      <c r="R25575">
        <v>0</v>
      </c>
      <c r="S25575">
        <v>0</v>
      </c>
      <c r="T25575">
        <v>0</v>
      </c>
      <c r="U25575">
        <v>0</v>
      </c>
      <c r="V25575">
        <v>2</v>
      </c>
      <c r="W25575">
        <v>2</v>
      </c>
      <c r="X25575">
        <v>2</v>
      </c>
    </row>
    <row r="25576" spans="1:24" x14ac:dyDescent="0.2">
      <c r="A25576" t="s">
        <v>839</v>
      </c>
      <c r="B25576" s="14">
        <v>44088</v>
      </c>
      <c r="C25576">
        <v>0</v>
      </c>
      <c r="D25576">
        <v>0</v>
      </c>
      <c r="E25576">
        <v>0</v>
      </c>
      <c r="F25576">
        <v>1</v>
      </c>
      <c r="G25576">
        <v>0</v>
      </c>
      <c r="H25576">
        <v>2</v>
      </c>
      <c r="I25576">
        <v>1</v>
      </c>
      <c r="J25576">
        <v>89</v>
      </c>
      <c r="K25576" t="s">
        <v>1284</v>
      </c>
      <c r="L25576">
        <v>618</v>
      </c>
      <c r="M25576" t="s">
        <v>1906</v>
      </c>
      <c r="N25576" t="s">
        <v>2345</v>
      </c>
      <c r="O25576">
        <v>16.181229773462778</v>
      </c>
      <c r="P25576">
        <v>2.7838519145184919</v>
      </c>
      <c r="Q25576">
        <v>1</v>
      </c>
      <c r="R25576">
        <v>0</v>
      </c>
      <c r="S25576">
        <v>0.5</v>
      </c>
      <c r="T25576">
        <v>6.25</v>
      </c>
      <c r="U25576">
        <v>0</v>
      </c>
      <c r="V25576">
        <v>11.03385191451849</v>
      </c>
      <c r="W25576">
        <v>4.4000000000000004</v>
      </c>
      <c r="X25576">
        <v>3.028571428571428</v>
      </c>
    </row>
    <row r="25577" spans="1:24" x14ac:dyDescent="0.2">
      <c r="A25577" t="s">
        <v>646</v>
      </c>
      <c r="B25577" s="14">
        <v>44088</v>
      </c>
      <c r="C25577">
        <v>0</v>
      </c>
      <c r="D25577">
        <v>0</v>
      </c>
      <c r="E25577">
        <v>0</v>
      </c>
      <c r="F25577">
        <v>0</v>
      </c>
      <c r="G25577">
        <v>0</v>
      </c>
      <c r="H25577">
        <v>0</v>
      </c>
      <c r="I25577">
        <v>0</v>
      </c>
      <c r="J25577">
        <v>82</v>
      </c>
      <c r="K25577" t="s">
        <v>1284</v>
      </c>
      <c r="L25577">
        <v>790</v>
      </c>
      <c r="M25577" t="s">
        <v>1713</v>
      </c>
      <c r="N25577" t="s">
        <v>2345</v>
      </c>
      <c r="O25577">
        <v>0</v>
      </c>
      <c r="P25577">
        <v>0</v>
      </c>
      <c r="Q25577">
        <v>1</v>
      </c>
      <c r="R25577">
        <v>0</v>
      </c>
      <c r="S25577">
        <v>0</v>
      </c>
      <c r="T25577">
        <v>0</v>
      </c>
      <c r="U25577">
        <v>0</v>
      </c>
      <c r="V25577">
        <v>2</v>
      </c>
      <c r="W25577">
        <v>2</v>
      </c>
      <c r="X25577">
        <v>2</v>
      </c>
    </row>
    <row r="25578" spans="1:24" x14ac:dyDescent="0.2">
      <c r="A25578" t="s">
        <v>457</v>
      </c>
      <c r="B25578" s="14">
        <v>44088</v>
      </c>
      <c r="C25578">
        <v>0</v>
      </c>
      <c r="D25578">
        <v>0</v>
      </c>
      <c r="E25578">
        <v>0</v>
      </c>
      <c r="F25578">
        <v>0</v>
      </c>
      <c r="G25578">
        <v>0</v>
      </c>
      <c r="H25578">
        <v>0</v>
      </c>
      <c r="I25578">
        <v>0</v>
      </c>
      <c r="J25578">
        <v>806</v>
      </c>
      <c r="K25578" t="s">
        <v>1313</v>
      </c>
      <c r="L25578">
        <v>734</v>
      </c>
      <c r="M25578" t="s">
        <v>1524</v>
      </c>
      <c r="N25578" t="s">
        <v>2345</v>
      </c>
      <c r="O25578">
        <v>0</v>
      </c>
      <c r="P25578">
        <v>0</v>
      </c>
      <c r="Q25578">
        <v>1</v>
      </c>
      <c r="R25578">
        <v>0</v>
      </c>
      <c r="S25578">
        <v>0</v>
      </c>
      <c r="T25578">
        <v>0</v>
      </c>
      <c r="U25578">
        <v>0</v>
      </c>
      <c r="V25578">
        <v>2</v>
      </c>
      <c r="W25578">
        <v>2</v>
      </c>
      <c r="X25578">
        <v>2</v>
      </c>
    </row>
    <row r="25579" spans="1:24" x14ac:dyDescent="0.2">
      <c r="A25579" t="s">
        <v>602</v>
      </c>
      <c r="B25579" s="14">
        <v>44088</v>
      </c>
      <c r="C25579">
        <v>0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813</v>
      </c>
      <c r="K25579" t="s">
        <v>1307</v>
      </c>
      <c r="L25579">
        <v>1073</v>
      </c>
      <c r="M25579" t="s">
        <v>1669</v>
      </c>
      <c r="N25579" t="s">
        <v>2345</v>
      </c>
      <c r="O25579">
        <v>0</v>
      </c>
      <c r="P25579">
        <v>0</v>
      </c>
      <c r="Q25579">
        <v>1</v>
      </c>
      <c r="R25579">
        <v>0</v>
      </c>
      <c r="S25579">
        <v>0</v>
      </c>
      <c r="T25579">
        <v>0</v>
      </c>
      <c r="U25579">
        <v>0</v>
      </c>
      <c r="V25579">
        <v>2</v>
      </c>
      <c r="W25579">
        <v>2</v>
      </c>
      <c r="X25579">
        <v>2</v>
      </c>
    </row>
    <row r="25580" spans="1:24" x14ac:dyDescent="0.2">
      <c r="A25580" t="s">
        <v>837</v>
      </c>
      <c r="B25580" s="14">
        <v>44088</v>
      </c>
      <c r="C25580">
        <v>0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1056</v>
      </c>
      <c r="K25580" t="s">
        <v>1287</v>
      </c>
      <c r="L25580">
        <v>24</v>
      </c>
      <c r="M25580" t="s">
        <v>1904</v>
      </c>
      <c r="N25580" t="s">
        <v>2345</v>
      </c>
      <c r="O25580">
        <v>0</v>
      </c>
      <c r="P25580">
        <v>0</v>
      </c>
      <c r="Q25580">
        <v>1</v>
      </c>
      <c r="R25580">
        <v>0</v>
      </c>
      <c r="S25580">
        <v>0</v>
      </c>
      <c r="T25580">
        <v>0</v>
      </c>
      <c r="U25580">
        <v>0</v>
      </c>
      <c r="V25580">
        <v>2</v>
      </c>
      <c r="W25580">
        <v>2</v>
      </c>
      <c r="X25580">
        <v>2</v>
      </c>
    </row>
    <row r="25581" spans="1:24" x14ac:dyDescent="0.2">
      <c r="A25581" t="s">
        <v>836</v>
      </c>
      <c r="B25581" s="14">
        <v>44088</v>
      </c>
      <c r="C25581">
        <v>0</v>
      </c>
      <c r="D25581">
        <v>0</v>
      </c>
      <c r="E25581">
        <v>0</v>
      </c>
      <c r="F25581">
        <v>1</v>
      </c>
      <c r="G25581">
        <v>1</v>
      </c>
      <c r="H25581">
        <v>1</v>
      </c>
      <c r="I25581">
        <v>1</v>
      </c>
      <c r="J25581">
        <v>426</v>
      </c>
      <c r="K25581" t="s">
        <v>1311</v>
      </c>
      <c r="L25581">
        <v>737</v>
      </c>
      <c r="M25581" t="s">
        <v>1903</v>
      </c>
      <c r="N25581" t="s">
        <v>2345</v>
      </c>
      <c r="O25581">
        <v>13.568521031207601</v>
      </c>
      <c r="P25581">
        <v>2.6077524797868459</v>
      </c>
      <c r="Q25581">
        <v>1</v>
      </c>
      <c r="R25581">
        <v>0</v>
      </c>
      <c r="S25581">
        <v>1</v>
      </c>
      <c r="T25581">
        <v>12.5</v>
      </c>
      <c r="U25581">
        <v>0</v>
      </c>
      <c r="V25581">
        <v>17.10775247978685</v>
      </c>
      <c r="W25581">
        <v>4.4000000000000004</v>
      </c>
      <c r="X25581">
        <v>4.0571428571428561</v>
      </c>
    </row>
    <row r="25582" spans="1:24" x14ac:dyDescent="0.2">
      <c r="A25582" t="s">
        <v>392</v>
      </c>
      <c r="B25582" s="14">
        <v>44088</v>
      </c>
      <c r="C25582">
        <v>1</v>
      </c>
      <c r="D25582">
        <v>15</v>
      </c>
      <c r="E25582">
        <v>1</v>
      </c>
      <c r="F25582">
        <v>10</v>
      </c>
      <c r="G25582">
        <v>7</v>
      </c>
      <c r="H25582">
        <v>68</v>
      </c>
      <c r="I25582">
        <v>10</v>
      </c>
      <c r="J25582">
        <v>521</v>
      </c>
      <c r="K25582" t="s">
        <v>1287</v>
      </c>
      <c r="L25582">
        <v>3500</v>
      </c>
      <c r="M25582" t="s">
        <v>1459</v>
      </c>
      <c r="N25582" t="s">
        <v>2345</v>
      </c>
      <c r="O25582">
        <v>28.571428571428569</v>
      </c>
      <c r="P25582">
        <v>3.3524072174927229</v>
      </c>
      <c r="Q25582">
        <v>1</v>
      </c>
      <c r="R25582">
        <v>0</v>
      </c>
      <c r="S25582">
        <v>0.1470588235294118</v>
      </c>
      <c r="T25582">
        <v>1.838235294117647</v>
      </c>
      <c r="U25582">
        <v>0</v>
      </c>
      <c r="V25582">
        <v>7.1906425116103696</v>
      </c>
      <c r="W25582">
        <v>5.9</v>
      </c>
      <c r="X25582">
        <v>5.8999999999999968</v>
      </c>
    </row>
    <row r="25583" spans="1:24" x14ac:dyDescent="0.2">
      <c r="A25583" t="s">
        <v>832</v>
      </c>
      <c r="B25583" s="14">
        <v>44088</v>
      </c>
      <c r="C25583">
        <v>0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223</v>
      </c>
      <c r="K25583" t="s">
        <v>1292</v>
      </c>
      <c r="L25583">
        <v>525</v>
      </c>
      <c r="M25583" t="s">
        <v>1899</v>
      </c>
      <c r="N25583" t="s">
        <v>2345</v>
      </c>
      <c r="O25583">
        <v>0</v>
      </c>
      <c r="P25583">
        <v>0</v>
      </c>
      <c r="Q25583">
        <v>1</v>
      </c>
      <c r="R25583">
        <v>0</v>
      </c>
      <c r="S25583">
        <v>0</v>
      </c>
      <c r="T25583">
        <v>0</v>
      </c>
      <c r="U25583">
        <v>0</v>
      </c>
      <c r="V25583">
        <v>2</v>
      </c>
      <c r="W25583">
        <v>2</v>
      </c>
      <c r="X25583">
        <v>2</v>
      </c>
    </row>
    <row r="25584" spans="1:24" x14ac:dyDescent="0.2">
      <c r="A25584" t="s">
        <v>340</v>
      </c>
      <c r="B25584" s="14">
        <v>44088</v>
      </c>
      <c r="C25584">
        <v>0</v>
      </c>
      <c r="D25584">
        <v>0</v>
      </c>
      <c r="E25584">
        <v>0</v>
      </c>
      <c r="F25584">
        <v>1</v>
      </c>
      <c r="G25584">
        <v>0</v>
      </c>
      <c r="H25584">
        <v>1</v>
      </c>
      <c r="I25584">
        <v>1</v>
      </c>
      <c r="J25584">
        <v>622</v>
      </c>
      <c r="K25584" t="s">
        <v>660</v>
      </c>
      <c r="L25584">
        <v>706</v>
      </c>
      <c r="M25584" t="s">
        <v>1407</v>
      </c>
      <c r="N25584" t="s">
        <v>2345</v>
      </c>
      <c r="O25584">
        <v>14.164305949008501</v>
      </c>
      <c r="P25584">
        <v>2.6507251344829408</v>
      </c>
      <c r="Q25584">
        <v>1</v>
      </c>
      <c r="R25584">
        <v>0</v>
      </c>
      <c r="S25584">
        <v>1</v>
      </c>
      <c r="T25584">
        <v>12.5</v>
      </c>
      <c r="U25584">
        <v>0</v>
      </c>
      <c r="V25584">
        <v>17.15072513448294</v>
      </c>
      <c r="W25584">
        <v>4.4000000000000004</v>
      </c>
      <c r="X25584">
        <v>3.7142857142857131</v>
      </c>
    </row>
    <row r="25585" spans="1:24" x14ac:dyDescent="0.2">
      <c r="A25585" t="s">
        <v>342</v>
      </c>
      <c r="B25585" s="14">
        <v>44088</v>
      </c>
      <c r="C25585">
        <v>1</v>
      </c>
      <c r="D25585">
        <v>2</v>
      </c>
      <c r="E25585">
        <v>1</v>
      </c>
      <c r="F25585">
        <v>5</v>
      </c>
      <c r="G25585">
        <v>1</v>
      </c>
      <c r="H25585">
        <v>16</v>
      </c>
      <c r="I25585">
        <v>5</v>
      </c>
      <c r="J25585">
        <v>514</v>
      </c>
      <c r="K25585" t="s">
        <v>1287</v>
      </c>
      <c r="L25585">
        <v>1243</v>
      </c>
      <c r="M25585" t="s">
        <v>1409</v>
      </c>
      <c r="N25585" t="s">
        <v>2345</v>
      </c>
      <c r="O25585">
        <v>40.225261464199519</v>
      </c>
      <c r="P25585">
        <v>3.6944951928995722</v>
      </c>
      <c r="Q25585">
        <v>1</v>
      </c>
      <c r="R25585">
        <v>0</v>
      </c>
      <c r="S25585">
        <v>0.3125</v>
      </c>
      <c r="T25585">
        <v>3.90625</v>
      </c>
      <c r="U25585">
        <v>0</v>
      </c>
      <c r="V25585">
        <v>9.6007451928995717</v>
      </c>
      <c r="W25585">
        <v>4.4000000000000004</v>
      </c>
      <c r="X25585">
        <v>4.3999999999999986</v>
      </c>
    </row>
    <row r="25586" spans="1:24" x14ac:dyDescent="0.2">
      <c r="A25586" t="s">
        <v>825</v>
      </c>
      <c r="B25586" s="14">
        <v>44088</v>
      </c>
      <c r="C25586">
        <v>0</v>
      </c>
      <c r="D25586">
        <v>0</v>
      </c>
      <c r="E25586">
        <v>0</v>
      </c>
      <c r="F25586">
        <v>1</v>
      </c>
      <c r="G25586">
        <v>0</v>
      </c>
      <c r="H25586">
        <v>1</v>
      </c>
      <c r="I25586">
        <v>1</v>
      </c>
      <c r="J25586">
        <v>139</v>
      </c>
      <c r="K25586" t="s">
        <v>1292</v>
      </c>
      <c r="L25586">
        <v>651</v>
      </c>
      <c r="M25586" t="s">
        <v>1892</v>
      </c>
      <c r="N25586" t="s">
        <v>2345</v>
      </c>
      <c r="O25586">
        <v>15.36098310291859</v>
      </c>
      <c r="P25586">
        <v>2.731830729767613</v>
      </c>
      <c r="Q25586">
        <v>1</v>
      </c>
      <c r="R25586">
        <v>0</v>
      </c>
      <c r="S25586">
        <v>1</v>
      </c>
      <c r="T25586">
        <v>12.5</v>
      </c>
      <c r="U25586">
        <v>0</v>
      </c>
      <c r="V25586">
        <v>17.231830729767619</v>
      </c>
      <c r="W25586">
        <v>4.4000000000000004</v>
      </c>
      <c r="X25586">
        <v>3.028571428571428</v>
      </c>
    </row>
    <row r="25587" spans="1:24" x14ac:dyDescent="0.2">
      <c r="A25587" t="s">
        <v>481</v>
      </c>
      <c r="B25587" s="14">
        <v>44088</v>
      </c>
      <c r="C25587">
        <v>5</v>
      </c>
      <c r="D25587">
        <v>17</v>
      </c>
      <c r="E25587">
        <v>5</v>
      </c>
      <c r="F25587">
        <v>8</v>
      </c>
      <c r="G25587">
        <v>0</v>
      </c>
      <c r="H25587">
        <v>25</v>
      </c>
      <c r="I25587">
        <v>8</v>
      </c>
      <c r="J25587">
        <v>880</v>
      </c>
      <c r="K25587" t="s">
        <v>1278</v>
      </c>
      <c r="L25587">
        <v>1462</v>
      </c>
      <c r="M25587" t="s">
        <v>1548</v>
      </c>
      <c r="N25587" t="s">
        <v>2345</v>
      </c>
      <c r="O25587">
        <v>54.719562243502047</v>
      </c>
      <c r="P25587">
        <v>4.0022212733462954</v>
      </c>
      <c r="Q25587">
        <v>1</v>
      </c>
      <c r="R25587">
        <v>0</v>
      </c>
      <c r="S25587">
        <v>0.32</v>
      </c>
      <c r="T25587">
        <v>4</v>
      </c>
      <c r="U25587">
        <v>0</v>
      </c>
      <c r="V25587">
        <v>10.00222127334629</v>
      </c>
      <c r="W25587">
        <v>5.9</v>
      </c>
      <c r="X25587">
        <v>3.9285714285714279</v>
      </c>
    </row>
    <row r="25588" spans="1:24" x14ac:dyDescent="0.2">
      <c r="A25588" t="s">
        <v>867</v>
      </c>
      <c r="B25588" s="14">
        <v>44088</v>
      </c>
      <c r="C25588">
        <v>0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1251</v>
      </c>
      <c r="K25588" t="s">
        <v>1321</v>
      </c>
      <c r="L25588">
        <v>187</v>
      </c>
      <c r="M25588" t="s">
        <v>1934</v>
      </c>
      <c r="N25588" t="s">
        <v>2345</v>
      </c>
      <c r="O25588">
        <v>0</v>
      </c>
      <c r="P25588">
        <v>0</v>
      </c>
      <c r="Q25588">
        <v>1</v>
      </c>
      <c r="R25588">
        <v>0</v>
      </c>
      <c r="S25588">
        <v>0</v>
      </c>
      <c r="T25588">
        <v>0</v>
      </c>
      <c r="U25588">
        <v>0</v>
      </c>
      <c r="V25588">
        <v>2</v>
      </c>
      <c r="W25588">
        <v>2</v>
      </c>
      <c r="X25588">
        <v>2</v>
      </c>
    </row>
    <row r="25589" spans="1:24" x14ac:dyDescent="0.2">
      <c r="A25589" t="s">
        <v>499</v>
      </c>
      <c r="B25589" s="14">
        <v>44088</v>
      </c>
      <c r="C25589">
        <v>0</v>
      </c>
      <c r="D25589">
        <v>0</v>
      </c>
      <c r="E25589">
        <v>0</v>
      </c>
      <c r="F25589">
        <v>1</v>
      </c>
      <c r="G25589">
        <v>0</v>
      </c>
      <c r="H25589">
        <v>6</v>
      </c>
      <c r="I25589">
        <v>1</v>
      </c>
      <c r="J25589">
        <v>871</v>
      </c>
      <c r="K25589" t="s">
        <v>1288</v>
      </c>
      <c r="L25589">
        <v>853</v>
      </c>
      <c r="M25589" t="s">
        <v>1566</v>
      </c>
      <c r="N25589" t="s">
        <v>2345</v>
      </c>
      <c r="O25589">
        <v>11.723329425556861</v>
      </c>
      <c r="P25589">
        <v>2.4615808244845039</v>
      </c>
      <c r="Q25589">
        <v>1</v>
      </c>
      <c r="R25589">
        <v>0</v>
      </c>
      <c r="S25589">
        <v>0.16666666666666671</v>
      </c>
      <c r="T25589">
        <v>2.083333333333333</v>
      </c>
      <c r="U25589">
        <v>0</v>
      </c>
      <c r="V25589">
        <v>6.5449141578178374</v>
      </c>
      <c r="W25589">
        <v>4.4000000000000004</v>
      </c>
      <c r="X25589">
        <v>3.371428571428571</v>
      </c>
    </row>
    <row r="25590" spans="1:24" x14ac:dyDescent="0.2">
      <c r="A25590" t="s">
        <v>826</v>
      </c>
      <c r="B25590" s="14">
        <v>44088</v>
      </c>
      <c r="C25590">
        <v>0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1187</v>
      </c>
      <c r="K25590" t="s">
        <v>1313</v>
      </c>
      <c r="L25590">
        <v>51</v>
      </c>
      <c r="M25590" t="s">
        <v>1893</v>
      </c>
      <c r="N25590" t="s">
        <v>2345</v>
      </c>
      <c r="O25590">
        <v>0</v>
      </c>
      <c r="P25590">
        <v>0</v>
      </c>
      <c r="Q25590">
        <v>1</v>
      </c>
      <c r="R25590">
        <v>0</v>
      </c>
      <c r="S25590">
        <v>0</v>
      </c>
      <c r="T25590">
        <v>0</v>
      </c>
      <c r="U25590">
        <v>0</v>
      </c>
      <c r="V25590">
        <v>2</v>
      </c>
      <c r="W25590">
        <v>2</v>
      </c>
      <c r="X25590">
        <v>2</v>
      </c>
    </row>
    <row r="25591" spans="1:24" x14ac:dyDescent="0.2">
      <c r="A25591" t="s">
        <v>529</v>
      </c>
      <c r="B25591" s="14">
        <v>44088</v>
      </c>
      <c r="C25591">
        <v>1</v>
      </c>
      <c r="D25591">
        <v>4</v>
      </c>
      <c r="E25591">
        <v>1</v>
      </c>
      <c r="F25591">
        <v>4</v>
      </c>
      <c r="G25591">
        <v>0</v>
      </c>
      <c r="H25591">
        <v>12</v>
      </c>
      <c r="I25591">
        <v>4</v>
      </c>
      <c r="J25591">
        <v>1146</v>
      </c>
      <c r="K25591" t="s">
        <v>1291</v>
      </c>
      <c r="L25591">
        <v>476</v>
      </c>
      <c r="M25591" t="s">
        <v>1596</v>
      </c>
      <c r="N25591" t="s">
        <v>2345</v>
      </c>
      <c r="O25591">
        <v>84.033613445378151</v>
      </c>
      <c r="P25591">
        <v>4.4312168788646531</v>
      </c>
      <c r="Q25591">
        <v>1</v>
      </c>
      <c r="R25591">
        <v>0</v>
      </c>
      <c r="S25591">
        <v>0.33333333333333331</v>
      </c>
      <c r="T25591">
        <v>4.1666666666666661</v>
      </c>
      <c r="U25591">
        <v>0</v>
      </c>
      <c r="V25591">
        <v>10.597883545531319</v>
      </c>
      <c r="W25591">
        <v>4.4000000000000004</v>
      </c>
      <c r="X25591">
        <v>4.0571428571428561</v>
      </c>
    </row>
    <row r="25592" spans="1:24" x14ac:dyDescent="0.2">
      <c r="A25592" t="s">
        <v>546</v>
      </c>
      <c r="B25592" s="14">
        <v>44088</v>
      </c>
      <c r="C25592">
        <v>0</v>
      </c>
      <c r="D25592">
        <v>0</v>
      </c>
      <c r="E25592">
        <v>0</v>
      </c>
      <c r="F25592">
        <v>10</v>
      </c>
      <c r="G25592">
        <v>7</v>
      </c>
      <c r="H25592">
        <v>77</v>
      </c>
      <c r="I25592">
        <v>10</v>
      </c>
      <c r="J25592">
        <v>3765</v>
      </c>
      <c r="K25592" t="s">
        <v>1282</v>
      </c>
      <c r="L25592">
        <v>4104</v>
      </c>
      <c r="M25592" t="s">
        <v>1613</v>
      </c>
      <c r="N25592" t="s">
        <v>2345</v>
      </c>
      <c r="O25592">
        <v>24.366471734892791</v>
      </c>
      <c r="P25592">
        <v>3.193208078119623</v>
      </c>
      <c r="Q25592">
        <v>1</v>
      </c>
      <c r="R25592">
        <v>0</v>
      </c>
      <c r="S25592">
        <v>0.12987012987012991</v>
      </c>
      <c r="T25592">
        <v>1.6233766233766229</v>
      </c>
      <c r="U25592">
        <v>0</v>
      </c>
      <c r="V25592">
        <v>6.8165847014962466</v>
      </c>
      <c r="W25592">
        <v>5.9</v>
      </c>
      <c r="X25592">
        <v>6.2429645599267767</v>
      </c>
    </row>
    <row r="25593" spans="1:24" x14ac:dyDescent="0.2">
      <c r="A25593" t="s">
        <v>296</v>
      </c>
      <c r="B25593" s="14">
        <v>44088</v>
      </c>
      <c r="C25593">
        <v>3</v>
      </c>
      <c r="D25593">
        <v>26</v>
      </c>
      <c r="E25593">
        <v>3</v>
      </c>
      <c r="F25593">
        <v>8</v>
      </c>
      <c r="G25593">
        <v>4</v>
      </c>
      <c r="H25593">
        <v>63</v>
      </c>
      <c r="I25593">
        <v>8</v>
      </c>
      <c r="J25593">
        <v>3727</v>
      </c>
      <c r="K25593" t="s">
        <v>1286</v>
      </c>
      <c r="L25593">
        <v>3689</v>
      </c>
      <c r="M25593" t="s">
        <v>1363</v>
      </c>
      <c r="N25593" t="s">
        <v>2345</v>
      </c>
      <c r="O25593">
        <v>21.686093792355649</v>
      </c>
      <c r="P25593">
        <v>3.076671216059343</v>
      </c>
      <c r="Q25593">
        <v>1</v>
      </c>
      <c r="R25593">
        <v>0</v>
      </c>
      <c r="S25593">
        <v>0.126984126984127</v>
      </c>
      <c r="T25593">
        <v>1.587301587301587</v>
      </c>
      <c r="U25593">
        <v>0</v>
      </c>
      <c r="V25593">
        <v>6.66397280336093</v>
      </c>
      <c r="W25593">
        <v>5.9</v>
      </c>
      <c r="X25593">
        <v>5.6857142857142851</v>
      </c>
    </row>
    <row r="25594" spans="1:24" x14ac:dyDescent="0.2">
      <c r="A25594" t="s">
        <v>601</v>
      </c>
      <c r="B25594" s="14">
        <v>44088</v>
      </c>
      <c r="C25594">
        <v>0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688</v>
      </c>
      <c r="K25594" t="s">
        <v>1316</v>
      </c>
      <c r="L25594">
        <v>871</v>
      </c>
      <c r="M25594" t="s">
        <v>1668</v>
      </c>
      <c r="N25594" t="s">
        <v>2345</v>
      </c>
      <c r="O25594">
        <v>0</v>
      </c>
      <c r="P25594">
        <v>0</v>
      </c>
      <c r="Q25594">
        <v>1</v>
      </c>
      <c r="R25594">
        <v>0</v>
      </c>
      <c r="S25594">
        <v>0</v>
      </c>
      <c r="T25594">
        <v>0</v>
      </c>
      <c r="U25594">
        <v>0</v>
      </c>
      <c r="V25594">
        <v>2</v>
      </c>
      <c r="W25594">
        <v>2</v>
      </c>
      <c r="X25594">
        <v>2</v>
      </c>
    </row>
    <row r="25595" spans="1:24" x14ac:dyDescent="0.2">
      <c r="A25595" t="s">
        <v>447</v>
      </c>
      <c r="B25595" s="14">
        <v>44088</v>
      </c>
      <c r="C25595">
        <v>1</v>
      </c>
      <c r="D25595">
        <v>7</v>
      </c>
      <c r="E25595">
        <v>1</v>
      </c>
      <c r="F25595">
        <v>3</v>
      </c>
      <c r="G25595">
        <v>3</v>
      </c>
      <c r="H25595">
        <v>20</v>
      </c>
      <c r="I25595">
        <v>3</v>
      </c>
      <c r="J25595">
        <v>3715</v>
      </c>
      <c r="K25595" t="s">
        <v>1282</v>
      </c>
      <c r="L25595">
        <v>1413</v>
      </c>
      <c r="M25595" t="s">
        <v>1514</v>
      </c>
      <c r="N25595" t="s">
        <v>2345</v>
      </c>
      <c r="O25595">
        <v>21.231422505307851</v>
      </c>
      <c r="P25595">
        <v>3.055482277959765</v>
      </c>
      <c r="Q25595">
        <v>1</v>
      </c>
      <c r="R25595">
        <v>0</v>
      </c>
      <c r="S25595">
        <v>0.15</v>
      </c>
      <c r="T25595">
        <v>1.875</v>
      </c>
      <c r="U25595">
        <v>0</v>
      </c>
      <c r="V25595">
        <v>6.930482277959765</v>
      </c>
      <c r="W25595">
        <v>4.4000000000000004</v>
      </c>
      <c r="X25595">
        <v>4.3999999999999986</v>
      </c>
    </row>
    <row r="25596" spans="1:24" x14ac:dyDescent="0.2">
      <c r="A25596" t="s">
        <v>827</v>
      </c>
      <c r="B25596" s="14">
        <v>44088</v>
      </c>
      <c r="C25596">
        <v>0</v>
      </c>
      <c r="D25596">
        <v>0</v>
      </c>
      <c r="E25596">
        <v>0</v>
      </c>
      <c r="F25596">
        <v>0</v>
      </c>
      <c r="G25596">
        <v>0</v>
      </c>
      <c r="H25596">
        <v>0</v>
      </c>
      <c r="I25596">
        <v>0</v>
      </c>
      <c r="J25596">
        <v>1212</v>
      </c>
      <c r="K25596" t="s">
        <v>1316</v>
      </c>
      <c r="L25596">
        <v>153</v>
      </c>
      <c r="M25596" t="s">
        <v>1894</v>
      </c>
      <c r="N25596" t="s">
        <v>2345</v>
      </c>
      <c r="O25596">
        <v>0</v>
      </c>
      <c r="P25596">
        <v>0</v>
      </c>
      <c r="Q25596">
        <v>1</v>
      </c>
      <c r="R25596">
        <v>0</v>
      </c>
      <c r="S25596">
        <v>0</v>
      </c>
      <c r="T25596">
        <v>0</v>
      </c>
      <c r="U25596">
        <v>0</v>
      </c>
      <c r="V25596">
        <v>2</v>
      </c>
      <c r="W25596">
        <v>2</v>
      </c>
      <c r="X25596">
        <v>2</v>
      </c>
    </row>
    <row r="25597" spans="1:24" x14ac:dyDescent="0.2">
      <c r="A25597" t="s">
        <v>828</v>
      </c>
      <c r="B25597" s="14">
        <v>44088</v>
      </c>
      <c r="C25597">
        <v>0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3824</v>
      </c>
      <c r="K25597" t="s">
        <v>1282</v>
      </c>
      <c r="L25597">
        <v>223</v>
      </c>
      <c r="M25597" t="s">
        <v>1895</v>
      </c>
      <c r="N25597" t="s">
        <v>2345</v>
      </c>
      <c r="O25597">
        <v>0</v>
      </c>
      <c r="P25597">
        <v>0</v>
      </c>
      <c r="Q25597">
        <v>1</v>
      </c>
      <c r="R25597">
        <v>0</v>
      </c>
      <c r="S25597">
        <v>0</v>
      </c>
      <c r="T25597">
        <v>0</v>
      </c>
      <c r="U25597">
        <v>0</v>
      </c>
      <c r="V25597">
        <v>2</v>
      </c>
      <c r="W25597">
        <v>2</v>
      </c>
      <c r="X25597">
        <v>2</v>
      </c>
    </row>
    <row r="25598" spans="1:24" x14ac:dyDescent="0.2">
      <c r="A25598" t="s">
        <v>678</v>
      </c>
      <c r="B25598" s="14">
        <v>44088</v>
      </c>
      <c r="C25598">
        <v>0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779</v>
      </c>
      <c r="K25598" t="s">
        <v>1287</v>
      </c>
      <c r="L25598">
        <v>820</v>
      </c>
      <c r="M25598" t="s">
        <v>1745</v>
      </c>
      <c r="N25598" t="s">
        <v>2345</v>
      </c>
      <c r="O25598">
        <v>0</v>
      </c>
      <c r="P25598">
        <v>0</v>
      </c>
      <c r="Q25598">
        <v>1</v>
      </c>
      <c r="R25598">
        <v>0</v>
      </c>
      <c r="S25598">
        <v>0</v>
      </c>
      <c r="T25598">
        <v>0</v>
      </c>
      <c r="U25598">
        <v>0</v>
      </c>
      <c r="V25598">
        <v>2</v>
      </c>
      <c r="W25598">
        <v>2</v>
      </c>
      <c r="X25598">
        <v>2</v>
      </c>
    </row>
    <row r="25599" spans="1:24" x14ac:dyDescent="0.2">
      <c r="A25599" t="s">
        <v>829</v>
      </c>
      <c r="B25599" s="14">
        <v>44088</v>
      </c>
      <c r="C25599">
        <v>0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385</v>
      </c>
      <c r="K25599" t="s">
        <v>1308</v>
      </c>
      <c r="L25599">
        <v>442</v>
      </c>
      <c r="M25599" t="s">
        <v>1896</v>
      </c>
      <c r="N25599" t="s">
        <v>2345</v>
      </c>
      <c r="O25599">
        <v>0</v>
      </c>
      <c r="P25599">
        <v>0</v>
      </c>
      <c r="Q25599">
        <v>1</v>
      </c>
      <c r="R25599">
        <v>0</v>
      </c>
      <c r="S25599">
        <v>0</v>
      </c>
      <c r="T25599">
        <v>0</v>
      </c>
      <c r="U25599">
        <v>0</v>
      </c>
      <c r="V25599">
        <v>2</v>
      </c>
      <c r="W25599">
        <v>2</v>
      </c>
      <c r="X25599">
        <v>2</v>
      </c>
    </row>
    <row r="25600" spans="1:24" x14ac:dyDescent="0.2">
      <c r="A25600" t="s">
        <v>830</v>
      </c>
      <c r="B25600" s="14">
        <v>44088</v>
      </c>
      <c r="C25600">
        <v>0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318</v>
      </c>
      <c r="K25600" t="s">
        <v>1312</v>
      </c>
      <c r="L25600">
        <v>283</v>
      </c>
      <c r="M25600" t="s">
        <v>1897</v>
      </c>
      <c r="N25600" t="s">
        <v>2345</v>
      </c>
      <c r="O25600">
        <v>0</v>
      </c>
      <c r="P25600">
        <v>0</v>
      </c>
      <c r="Q25600">
        <v>1</v>
      </c>
      <c r="R25600">
        <v>0</v>
      </c>
      <c r="S25600">
        <v>0</v>
      </c>
      <c r="T25600">
        <v>0</v>
      </c>
      <c r="U25600">
        <v>0</v>
      </c>
      <c r="V25600">
        <v>2</v>
      </c>
      <c r="W25600">
        <v>2</v>
      </c>
      <c r="X25600">
        <v>2</v>
      </c>
    </row>
    <row r="25601" spans="1:24" x14ac:dyDescent="0.2">
      <c r="A25601" t="s">
        <v>831</v>
      </c>
      <c r="B25601" s="14">
        <v>44088</v>
      </c>
      <c r="C25601">
        <v>0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773</v>
      </c>
      <c r="K25601" t="s">
        <v>1298</v>
      </c>
      <c r="L25601">
        <v>684</v>
      </c>
      <c r="M25601" t="s">
        <v>1898</v>
      </c>
      <c r="N25601" t="s">
        <v>2345</v>
      </c>
      <c r="O25601">
        <v>0</v>
      </c>
      <c r="P25601">
        <v>0</v>
      </c>
      <c r="Q25601">
        <v>1</v>
      </c>
      <c r="R25601">
        <v>0</v>
      </c>
      <c r="S25601">
        <v>0</v>
      </c>
      <c r="T25601">
        <v>0</v>
      </c>
      <c r="U25601">
        <v>0</v>
      </c>
      <c r="V25601">
        <v>2</v>
      </c>
      <c r="W25601">
        <v>2</v>
      </c>
      <c r="X25601">
        <v>2</v>
      </c>
    </row>
    <row r="25602" spans="1:24" x14ac:dyDescent="0.2">
      <c r="A25602" t="s">
        <v>833</v>
      </c>
      <c r="B25602" s="14">
        <v>44088</v>
      </c>
      <c r="C25602">
        <v>0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319</v>
      </c>
      <c r="K25602" t="s">
        <v>1308</v>
      </c>
      <c r="L25602">
        <v>590</v>
      </c>
      <c r="M25602" t="s">
        <v>1900</v>
      </c>
      <c r="N25602" t="s">
        <v>2345</v>
      </c>
      <c r="O25602">
        <v>0</v>
      </c>
      <c r="P25602">
        <v>0</v>
      </c>
      <c r="Q25602">
        <v>1</v>
      </c>
      <c r="R25602">
        <v>0</v>
      </c>
      <c r="S25602">
        <v>0</v>
      </c>
      <c r="T25602">
        <v>0</v>
      </c>
      <c r="U25602">
        <v>0</v>
      </c>
      <c r="V25602">
        <v>2</v>
      </c>
      <c r="W25602">
        <v>2</v>
      </c>
      <c r="X25602">
        <v>2</v>
      </c>
    </row>
    <row r="25603" spans="1:24" x14ac:dyDescent="0.2">
      <c r="A25603" t="s">
        <v>834</v>
      </c>
      <c r="B25603" s="14">
        <v>44088</v>
      </c>
      <c r="C25603">
        <v>0</v>
      </c>
      <c r="D25603">
        <v>0</v>
      </c>
      <c r="E25603">
        <v>0</v>
      </c>
      <c r="F25603">
        <v>1</v>
      </c>
      <c r="G25603">
        <v>1</v>
      </c>
      <c r="H25603">
        <v>9</v>
      </c>
      <c r="I25603">
        <v>1</v>
      </c>
      <c r="J25603">
        <v>708</v>
      </c>
      <c r="K25603" t="s">
        <v>1293</v>
      </c>
      <c r="L25603">
        <v>794</v>
      </c>
      <c r="M25603" t="s">
        <v>1901</v>
      </c>
      <c r="N25603" t="s">
        <v>2345</v>
      </c>
      <c r="O25603">
        <v>12.59445843828715</v>
      </c>
      <c r="P25603">
        <v>2.533256910729047</v>
      </c>
      <c r="Q25603">
        <v>1</v>
      </c>
      <c r="R25603">
        <v>0</v>
      </c>
      <c r="S25603">
        <v>0.1111111111111111</v>
      </c>
      <c r="T25603">
        <v>1.3888888888888891</v>
      </c>
      <c r="U25603">
        <v>0</v>
      </c>
      <c r="V25603">
        <v>5.9221457996179359</v>
      </c>
      <c r="W25603">
        <v>4.4000000000000004</v>
      </c>
      <c r="X25603">
        <v>3.028571428571428</v>
      </c>
    </row>
    <row r="25604" spans="1:24" x14ac:dyDescent="0.2">
      <c r="A25604" t="s">
        <v>335</v>
      </c>
      <c r="B25604" s="14">
        <v>44088</v>
      </c>
      <c r="C25604">
        <v>1</v>
      </c>
      <c r="D25604">
        <v>4</v>
      </c>
      <c r="E25604">
        <v>1</v>
      </c>
      <c r="F25604">
        <v>3</v>
      </c>
      <c r="G25604">
        <v>2</v>
      </c>
      <c r="H25604">
        <v>14</v>
      </c>
      <c r="I25604">
        <v>3</v>
      </c>
      <c r="J25604">
        <v>3712</v>
      </c>
      <c r="K25604" t="s">
        <v>1286</v>
      </c>
      <c r="L25604">
        <v>940</v>
      </c>
      <c r="M25604" t="s">
        <v>1402</v>
      </c>
      <c r="N25604" t="s">
        <v>2345</v>
      </c>
      <c r="O25604">
        <v>31.914893617021281</v>
      </c>
      <c r="P25604">
        <v>3.463072785380243</v>
      </c>
      <c r="Q25604">
        <v>1</v>
      </c>
      <c r="R25604">
        <v>0</v>
      </c>
      <c r="S25604">
        <v>0.2142857142857143</v>
      </c>
      <c r="T25604">
        <v>2.6785714285714279</v>
      </c>
      <c r="U25604">
        <v>0</v>
      </c>
      <c r="V25604">
        <v>8.1416442139516718</v>
      </c>
      <c r="W25604">
        <v>4.4000000000000004</v>
      </c>
      <c r="X25604">
        <v>4.3999999999999986</v>
      </c>
    </row>
    <row r="25605" spans="1:24" x14ac:dyDescent="0.2">
      <c r="A25605" t="s">
        <v>334</v>
      </c>
      <c r="B25605" s="14">
        <v>44088</v>
      </c>
      <c r="C25605">
        <v>0</v>
      </c>
      <c r="D25605">
        <v>0</v>
      </c>
      <c r="E25605">
        <v>0</v>
      </c>
      <c r="F25605">
        <v>3</v>
      </c>
      <c r="G25605">
        <v>2</v>
      </c>
      <c r="H25605">
        <v>21</v>
      </c>
      <c r="I25605">
        <v>3</v>
      </c>
      <c r="J25605">
        <v>3617</v>
      </c>
      <c r="K25605" t="s">
        <v>1282</v>
      </c>
      <c r="L25605">
        <v>3060</v>
      </c>
      <c r="M25605" t="s">
        <v>1401</v>
      </c>
      <c r="N25605" t="s">
        <v>2345</v>
      </c>
      <c r="O25605">
        <v>9.8039215686274517</v>
      </c>
      <c r="P25605">
        <v>2.2827824656978661</v>
      </c>
      <c r="Q25605">
        <v>1</v>
      </c>
      <c r="R25605">
        <v>0</v>
      </c>
      <c r="S25605">
        <v>0.14285714285714279</v>
      </c>
      <c r="T25605">
        <v>1.785714285714286</v>
      </c>
      <c r="U25605">
        <v>0</v>
      </c>
      <c r="V25605">
        <v>6.0684967514121517</v>
      </c>
      <c r="W25605">
        <v>4.4000000000000004</v>
      </c>
      <c r="X25605">
        <v>4.3999999999999986</v>
      </c>
    </row>
    <row r="25606" spans="1:24" x14ac:dyDescent="0.2">
      <c r="A25606" t="s">
        <v>333</v>
      </c>
      <c r="B25606" s="14">
        <v>44088</v>
      </c>
      <c r="C25606">
        <v>0</v>
      </c>
      <c r="D25606">
        <v>0</v>
      </c>
      <c r="E25606">
        <v>0</v>
      </c>
      <c r="F25606">
        <v>2</v>
      </c>
      <c r="G25606">
        <v>5</v>
      </c>
      <c r="H25606">
        <v>37</v>
      </c>
      <c r="I25606">
        <v>2</v>
      </c>
      <c r="J25606">
        <v>3778</v>
      </c>
      <c r="K25606" t="s">
        <v>1286</v>
      </c>
      <c r="L25606">
        <v>2421</v>
      </c>
      <c r="M25606" t="s">
        <v>1400</v>
      </c>
      <c r="N25606" t="s">
        <v>2345</v>
      </c>
      <c r="O25606">
        <v>8.2610491532424621</v>
      </c>
      <c r="P25606">
        <v>2.111551595598069</v>
      </c>
      <c r="Q25606">
        <v>1</v>
      </c>
      <c r="R25606">
        <v>0</v>
      </c>
      <c r="S25606">
        <v>5.4054054054054057E-2</v>
      </c>
      <c r="T25606">
        <v>0.67567567567567566</v>
      </c>
      <c r="U25606">
        <v>0</v>
      </c>
      <c r="V25606">
        <v>4.7872272712737454</v>
      </c>
      <c r="W25606">
        <v>4.4000000000000004</v>
      </c>
      <c r="X25606">
        <v>4.3138846134037134</v>
      </c>
    </row>
    <row r="25607" spans="1:24" x14ac:dyDescent="0.2">
      <c r="A25607" t="s">
        <v>671</v>
      </c>
      <c r="B25607" s="14">
        <v>44088</v>
      </c>
      <c r="C25607">
        <v>0</v>
      </c>
      <c r="D25607">
        <v>0</v>
      </c>
      <c r="E25607">
        <v>0</v>
      </c>
      <c r="F25607">
        <v>1</v>
      </c>
      <c r="G25607">
        <v>1</v>
      </c>
      <c r="H25607">
        <v>2</v>
      </c>
      <c r="I25607">
        <v>1</v>
      </c>
      <c r="J25607">
        <v>917</v>
      </c>
      <c r="K25607" t="s">
        <v>1301</v>
      </c>
      <c r="L25607">
        <v>1117</v>
      </c>
      <c r="M25607" t="s">
        <v>1738</v>
      </c>
      <c r="N25607" t="s">
        <v>2345</v>
      </c>
      <c r="O25607">
        <v>8.952551477170994</v>
      </c>
      <c r="P25607">
        <v>2.1919385729069818</v>
      </c>
      <c r="Q25607">
        <v>1</v>
      </c>
      <c r="R25607">
        <v>0</v>
      </c>
      <c r="S25607">
        <v>0.5</v>
      </c>
      <c r="T25607">
        <v>6.25</v>
      </c>
      <c r="U25607">
        <v>0</v>
      </c>
      <c r="V25607">
        <v>10.441938572906979</v>
      </c>
      <c r="W25607">
        <v>4.4000000000000004</v>
      </c>
      <c r="X25607">
        <v>4.3999999999999986</v>
      </c>
    </row>
    <row r="25608" spans="1:24" x14ac:dyDescent="0.2">
      <c r="A25608" t="s">
        <v>670</v>
      </c>
      <c r="B25608" s="14">
        <v>44088</v>
      </c>
      <c r="C25608">
        <v>0</v>
      </c>
      <c r="D25608">
        <v>0</v>
      </c>
      <c r="E25608">
        <v>0</v>
      </c>
      <c r="F25608">
        <v>3</v>
      </c>
      <c r="G25608">
        <v>0</v>
      </c>
      <c r="H25608">
        <v>7</v>
      </c>
      <c r="I25608">
        <v>3</v>
      </c>
      <c r="J25608">
        <v>1246</v>
      </c>
      <c r="K25608" t="s">
        <v>1293</v>
      </c>
      <c r="L25608">
        <v>1561</v>
      </c>
      <c r="M25608" t="s">
        <v>1737</v>
      </c>
      <c r="N25608" t="s">
        <v>2345</v>
      </c>
      <c r="O25608">
        <v>19.21844971172326</v>
      </c>
      <c r="P25608">
        <v>2.95587074012886</v>
      </c>
      <c r="Q25608">
        <v>1</v>
      </c>
      <c r="R25608">
        <v>0</v>
      </c>
      <c r="S25608">
        <v>0.42857142857142849</v>
      </c>
      <c r="T25608">
        <v>5.3571428571428568</v>
      </c>
      <c r="U25608">
        <v>0</v>
      </c>
      <c r="V25608">
        <v>10.31301359727172</v>
      </c>
      <c r="W25608">
        <v>4.4000000000000004</v>
      </c>
      <c r="X25608">
        <v>4.0571428571428561</v>
      </c>
    </row>
    <row r="25609" spans="1:24" x14ac:dyDescent="0.2">
      <c r="A25609" t="s">
        <v>835</v>
      </c>
      <c r="B25609" s="14">
        <v>44088</v>
      </c>
      <c r="C25609">
        <v>0</v>
      </c>
      <c r="D25609">
        <v>0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1335</v>
      </c>
      <c r="K25609" t="s">
        <v>1301</v>
      </c>
      <c r="L25609">
        <v>807</v>
      </c>
      <c r="M25609" t="s">
        <v>1902</v>
      </c>
      <c r="N25609" t="s">
        <v>2345</v>
      </c>
      <c r="O25609">
        <v>0</v>
      </c>
      <c r="P25609">
        <v>0</v>
      </c>
      <c r="Q25609">
        <v>1</v>
      </c>
      <c r="R25609">
        <v>0</v>
      </c>
      <c r="S25609">
        <v>0</v>
      </c>
      <c r="T25609">
        <v>0</v>
      </c>
      <c r="U25609">
        <v>0</v>
      </c>
      <c r="V25609">
        <v>2</v>
      </c>
      <c r="W25609">
        <v>2</v>
      </c>
      <c r="X25609">
        <v>2</v>
      </c>
    </row>
    <row r="25610" spans="1:24" x14ac:dyDescent="0.2">
      <c r="A25610" t="s">
        <v>668</v>
      </c>
      <c r="B25610" s="14">
        <v>44088</v>
      </c>
      <c r="C25610">
        <v>1</v>
      </c>
      <c r="D25610">
        <v>3</v>
      </c>
      <c r="E25610">
        <v>1</v>
      </c>
      <c r="F25610">
        <v>2</v>
      </c>
      <c r="G25610">
        <v>1</v>
      </c>
      <c r="H25610">
        <v>6</v>
      </c>
      <c r="I25610">
        <v>2</v>
      </c>
      <c r="J25610">
        <v>593</v>
      </c>
      <c r="K25610" t="s">
        <v>444</v>
      </c>
      <c r="L25610">
        <v>953</v>
      </c>
      <c r="M25610" t="s">
        <v>1735</v>
      </c>
      <c r="N25610" t="s">
        <v>2345</v>
      </c>
      <c r="O25610">
        <v>20.986358866736619</v>
      </c>
      <c r="P25610">
        <v>3.0438726488819259</v>
      </c>
      <c r="Q25610">
        <v>1</v>
      </c>
      <c r="R25610">
        <v>0</v>
      </c>
      <c r="S25610">
        <v>0.33333333333333331</v>
      </c>
      <c r="T25610">
        <v>4.1666666666666661</v>
      </c>
      <c r="U25610">
        <v>0</v>
      </c>
      <c r="V25610">
        <v>9.2105393155485924</v>
      </c>
      <c r="W25610">
        <v>4.4000000000000004</v>
      </c>
      <c r="X25610">
        <v>4.3999999999999986</v>
      </c>
    </row>
    <row r="25611" spans="1:24" x14ac:dyDescent="0.2">
      <c r="A25611" t="s">
        <v>531</v>
      </c>
      <c r="B25611" s="14">
        <v>44088</v>
      </c>
      <c r="C25611">
        <v>0</v>
      </c>
      <c r="D25611">
        <v>0</v>
      </c>
      <c r="E25611">
        <v>0</v>
      </c>
      <c r="F25611">
        <v>0</v>
      </c>
      <c r="G25611">
        <v>1</v>
      </c>
      <c r="H25611">
        <v>0</v>
      </c>
      <c r="I25611">
        <v>0</v>
      </c>
      <c r="J25611">
        <v>591</v>
      </c>
      <c r="K25611" t="s">
        <v>1309</v>
      </c>
      <c r="L25611">
        <v>1044</v>
      </c>
      <c r="M25611" t="s">
        <v>1598</v>
      </c>
      <c r="N25611" t="s">
        <v>2345</v>
      </c>
      <c r="O25611">
        <v>0</v>
      </c>
      <c r="P25611">
        <v>0</v>
      </c>
      <c r="Q25611">
        <v>1</v>
      </c>
      <c r="R25611">
        <v>0</v>
      </c>
      <c r="S25611">
        <v>0</v>
      </c>
      <c r="T25611">
        <v>0</v>
      </c>
      <c r="U25611">
        <v>0</v>
      </c>
      <c r="V25611">
        <v>2</v>
      </c>
      <c r="W25611">
        <v>2</v>
      </c>
      <c r="X25611">
        <v>3.028571428571428</v>
      </c>
    </row>
    <row r="25612" spans="1:24" x14ac:dyDescent="0.2">
      <c r="A25612" t="s">
        <v>545</v>
      </c>
      <c r="B25612" s="14">
        <v>44088</v>
      </c>
      <c r="C25612">
        <v>0</v>
      </c>
      <c r="D25612">
        <v>0</v>
      </c>
      <c r="E25612">
        <v>0</v>
      </c>
      <c r="F25612">
        <v>13</v>
      </c>
      <c r="G25612">
        <v>9</v>
      </c>
      <c r="H25612">
        <v>108</v>
      </c>
      <c r="I25612">
        <v>13</v>
      </c>
      <c r="J25612">
        <v>53</v>
      </c>
      <c r="K25612" t="s">
        <v>1311</v>
      </c>
      <c r="L25612">
        <v>8306</v>
      </c>
      <c r="M25612" t="s">
        <v>1612</v>
      </c>
      <c r="N25612" t="s">
        <v>2345</v>
      </c>
      <c r="O25612">
        <v>15.65133638333735</v>
      </c>
      <c r="P25612">
        <v>2.750556305247021</v>
      </c>
      <c r="Q25612">
        <v>1.3</v>
      </c>
      <c r="R25612">
        <v>0.52472852893498212</v>
      </c>
      <c r="S25612">
        <v>0.12037037037037041</v>
      </c>
      <c r="T25612">
        <v>1.50462962962963</v>
      </c>
      <c r="U25612">
        <v>0</v>
      </c>
      <c r="V25612">
        <v>6.7799144638116324</v>
      </c>
      <c r="W25612">
        <v>6.7799144638116324</v>
      </c>
      <c r="X25612">
        <v>7.0514048082774021</v>
      </c>
    </row>
    <row r="25613" spans="1:24" x14ac:dyDescent="0.2">
      <c r="A25613" t="s">
        <v>588</v>
      </c>
      <c r="B25613" s="14">
        <v>44088</v>
      </c>
      <c r="C25613">
        <v>0</v>
      </c>
      <c r="D25613">
        <v>0</v>
      </c>
      <c r="E25613">
        <v>0</v>
      </c>
      <c r="F25613">
        <v>1</v>
      </c>
      <c r="G25613">
        <v>0</v>
      </c>
      <c r="H25613">
        <v>4</v>
      </c>
      <c r="I25613">
        <v>1</v>
      </c>
      <c r="J25613">
        <v>3748</v>
      </c>
      <c r="K25613" t="s">
        <v>1317</v>
      </c>
      <c r="L25613">
        <v>845</v>
      </c>
      <c r="M25613" t="s">
        <v>1655</v>
      </c>
      <c r="N25613" t="s">
        <v>2345</v>
      </c>
      <c r="O25613">
        <v>11.834319526627221</v>
      </c>
      <c r="P25613">
        <v>2.4710037446190092</v>
      </c>
      <c r="Q25613">
        <v>1</v>
      </c>
      <c r="R25613">
        <v>0</v>
      </c>
      <c r="S25613">
        <v>0.25</v>
      </c>
      <c r="T25613">
        <v>3.125</v>
      </c>
      <c r="U25613">
        <v>0</v>
      </c>
      <c r="V25613">
        <v>7.5960037446190087</v>
      </c>
      <c r="W25613">
        <v>4.4000000000000004</v>
      </c>
      <c r="X25613">
        <v>3.371428571428571</v>
      </c>
    </row>
    <row r="25614" spans="1:24" x14ac:dyDescent="0.2">
      <c r="A25614" t="s">
        <v>838</v>
      </c>
      <c r="B25614" s="14">
        <v>44088</v>
      </c>
      <c r="C25614">
        <v>0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1151</v>
      </c>
      <c r="K25614" t="s">
        <v>1313</v>
      </c>
      <c r="L25614">
        <v>497</v>
      </c>
      <c r="M25614" t="s">
        <v>1905</v>
      </c>
      <c r="N25614" t="s">
        <v>2345</v>
      </c>
      <c r="O25614">
        <v>0</v>
      </c>
      <c r="P25614">
        <v>0</v>
      </c>
      <c r="Q25614">
        <v>1</v>
      </c>
      <c r="R25614">
        <v>0</v>
      </c>
      <c r="S25614">
        <v>0</v>
      </c>
      <c r="T25614">
        <v>0</v>
      </c>
      <c r="U25614">
        <v>0</v>
      </c>
      <c r="V25614">
        <v>2</v>
      </c>
      <c r="W25614">
        <v>2</v>
      </c>
      <c r="X25614">
        <v>2</v>
      </c>
    </row>
    <row r="25615" spans="1:24" x14ac:dyDescent="0.2">
      <c r="A25615" t="s">
        <v>1276</v>
      </c>
      <c r="B25615" s="14">
        <v>44088</v>
      </c>
      <c r="C25615">
        <v>0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3768</v>
      </c>
      <c r="K25615" t="s">
        <v>1286</v>
      </c>
      <c r="L25615">
        <v>2120</v>
      </c>
      <c r="M25615" t="s">
        <v>2343</v>
      </c>
      <c r="N25615" t="s">
        <v>2345</v>
      </c>
      <c r="O25615">
        <v>0</v>
      </c>
      <c r="P25615">
        <v>0</v>
      </c>
      <c r="Q25615">
        <v>1</v>
      </c>
      <c r="R25615">
        <v>0</v>
      </c>
      <c r="S25615">
        <v>0</v>
      </c>
      <c r="T25615">
        <v>0</v>
      </c>
      <c r="U25615">
        <v>0</v>
      </c>
      <c r="V25615">
        <v>2</v>
      </c>
      <c r="W25615">
        <v>2</v>
      </c>
      <c r="X25615">
        <v>2</v>
      </c>
    </row>
    <row r="25616" spans="1:24" x14ac:dyDescent="0.2">
      <c r="A25616" t="s">
        <v>455</v>
      </c>
      <c r="B25616" s="14">
        <v>44088</v>
      </c>
      <c r="C25616">
        <v>0</v>
      </c>
      <c r="D25616">
        <v>0</v>
      </c>
      <c r="E25616">
        <v>0</v>
      </c>
      <c r="F25616">
        <v>1</v>
      </c>
      <c r="G25616">
        <v>2</v>
      </c>
      <c r="H25616">
        <v>3</v>
      </c>
      <c r="I25616">
        <v>1</v>
      </c>
      <c r="J25616">
        <v>750</v>
      </c>
      <c r="K25616" t="s">
        <v>1305</v>
      </c>
      <c r="L25616">
        <v>444</v>
      </c>
      <c r="M25616" t="s">
        <v>1522</v>
      </c>
      <c r="N25616" t="s">
        <v>2345</v>
      </c>
      <c r="O25616">
        <v>22.522522522522522</v>
      </c>
      <c r="P25616">
        <v>3.114515809543958</v>
      </c>
      <c r="Q25616">
        <v>1</v>
      </c>
      <c r="R25616">
        <v>0</v>
      </c>
      <c r="S25616">
        <v>0.33333333333333331</v>
      </c>
      <c r="T25616">
        <v>4.1666666666666661</v>
      </c>
      <c r="U25616">
        <v>0</v>
      </c>
      <c r="V25616">
        <v>9.2811824762106241</v>
      </c>
      <c r="W25616">
        <v>4.4000000000000004</v>
      </c>
      <c r="X25616">
        <v>4.3999999999999986</v>
      </c>
    </row>
    <row r="25617" spans="1:24" x14ac:dyDescent="0.2">
      <c r="A25617" t="s">
        <v>428</v>
      </c>
      <c r="B25617" s="14">
        <v>44088</v>
      </c>
      <c r="C25617">
        <v>0</v>
      </c>
      <c r="D25617">
        <v>0</v>
      </c>
      <c r="E25617">
        <v>0</v>
      </c>
      <c r="F25617">
        <v>2</v>
      </c>
      <c r="G25617">
        <v>8</v>
      </c>
      <c r="H25617">
        <v>14</v>
      </c>
      <c r="I25617">
        <v>2</v>
      </c>
      <c r="J25617">
        <v>838</v>
      </c>
      <c r="K25617" t="s">
        <v>915</v>
      </c>
      <c r="L25617">
        <v>800</v>
      </c>
      <c r="M25617" t="s">
        <v>1495</v>
      </c>
      <c r="N25617" t="s">
        <v>2345</v>
      </c>
      <c r="O25617">
        <v>25</v>
      </c>
      <c r="P25617">
        <v>3.218875824868201</v>
      </c>
      <c r="Q25617">
        <v>1</v>
      </c>
      <c r="R25617">
        <v>0</v>
      </c>
      <c r="S25617">
        <v>0.14285714285714279</v>
      </c>
      <c r="T25617">
        <v>1.785714285714286</v>
      </c>
      <c r="U25617">
        <v>0</v>
      </c>
      <c r="V25617">
        <v>7.0045901105824857</v>
      </c>
      <c r="W25617">
        <v>4.4000000000000004</v>
      </c>
      <c r="X25617">
        <v>5.2571428571428553</v>
      </c>
    </row>
    <row r="25618" spans="1:24" x14ac:dyDescent="0.2">
      <c r="A25618" t="s">
        <v>400</v>
      </c>
      <c r="B25618" s="14">
        <v>44088</v>
      </c>
      <c r="C25618">
        <v>0</v>
      </c>
      <c r="D25618">
        <v>0</v>
      </c>
      <c r="E25618">
        <v>0</v>
      </c>
      <c r="F25618">
        <v>3</v>
      </c>
      <c r="G25618">
        <v>1</v>
      </c>
      <c r="H25618">
        <v>9</v>
      </c>
      <c r="I25618">
        <v>3</v>
      </c>
      <c r="J25618">
        <v>1104</v>
      </c>
      <c r="K25618" t="s">
        <v>1306</v>
      </c>
      <c r="L25618">
        <v>335</v>
      </c>
      <c r="M25618" t="s">
        <v>1467</v>
      </c>
      <c r="N25618" t="s">
        <v>2345</v>
      </c>
      <c r="O25618">
        <v>89.552238805970148</v>
      </c>
      <c r="P25618">
        <v>4.4948221288192256</v>
      </c>
      <c r="Q25618">
        <v>1</v>
      </c>
      <c r="R25618">
        <v>0</v>
      </c>
      <c r="S25618">
        <v>0.33333333333333331</v>
      </c>
      <c r="T25618">
        <v>4.1666666666666661</v>
      </c>
      <c r="U25618">
        <v>0</v>
      </c>
      <c r="V25618">
        <v>10.661488795485891</v>
      </c>
      <c r="W25618">
        <v>4.4000000000000004</v>
      </c>
      <c r="X25618">
        <v>4.3999999999999986</v>
      </c>
    </row>
    <row r="25619" spans="1:24" x14ac:dyDescent="0.2">
      <c r="A25619" t="s">
        <v>841</v>
      </c>
      <c r="B25619" s="14">
        <v>44088</v>
      </c>
      <c r="C25619">
        <v>2</v>
      </c>
      <c r="D25619">
        <v>8</v>
      </c>
      <c r="E25619">
        <v>2</v>
      </c>
      <c r="F25619">
        <v>4</v>
      </c>
      <c r="G25619">
        <v>0</v>
      </c>
      <c r="H25619">
        <v>29</v>
      </c>
      <c r="I25619">
        <v>4</v>
      </c>
      <c r="J25619">
        <v>1105</v>
      </c>
      <c r="K25619" t="s">
        <v>1306</v>
      </c>
      <c r="L25619">
        <v>1341</v>
      </c>
      <c r="M25619" t="s">
        <v>1908</v>
      </c>
      <c r="N25619" t="s">
        <v>2345</v>
      </c>
      <c r="O25619">
        <v>29.828486204325131</v>
      </c>
      <c r="P25619">
        <v>3.3954638498143952</v>
      </c>
      <c r="Q25619">
        <v>1</v>
      </c>
      <c r="R25619">
        <v>0</v>
      </c>
      <c r="S25619">
        <v>0.13793103448275859</v>
      </c>
      <c r="T25619">
        <v>1.7241379310344831</v>
      </c>
      <c r="U25619">
        <v>0</v>
      </c>
      <c r="V25619">
        <v>7.1196017808488774</v>
      </c>
      <c r="W25619">
        <v>4.4000000000000004</v>
      </c>
      <c r="X25619">
        <v>4.0571428571428561</v>
      </c>
    </row>
    <row r="25620" spans="1:24" x14ac:dyDescent="0.2">
      <c r="A25620" t="s">
        <v>512</v>
      </c>
      <c r="B25620" s="14">
        <v>44088</v>
      </c>
      <c r="C25620">
        <v>0</v>
      </c>
      <c r="D25620">
        <v>0</v>
      </c>
      <c r="E25620">
        <v>0</v>
      </c>
      <c r="F25620">
        <v>2</v>
      </c>
      <c r="G25620">
        <v>0</v>
      </c>
      <c r="H25620">
        <v>10</v>
      </c>
      <c r="I25620">
        <v>2</v>
      </c>
      <c r="J25620">
        <v>1313</v>
      </c>
      <c r="K25620" t="s">
        <v>1306</v>
      </c>
      <c r="L25620">
        <v>1172</v>
      </c>
      <c r="M25620" t="s">
        <v>1579</v>
      </c>
      <c r="N25620" t="s">
        <v>2345</v>
      </c>
      <c r="O25620">
        <v>17.064846416382249</v>
      </c>
      <c r="P25620">
        <v>2.8370205823991701</v>
      </c>
      <c r="Q25620">
        <v>1</v>
      </c>
      <c r="R25620">
        <v>0</v>
      </c>
      <c r="S25620">
        <v>0.2</v>
      </c>
      <c r="T25620">
        <v>2.5</v>
      </c>
      <c r="U25620">
        <v>0</v>
      </c>
      <c r="V25620">
        <v>7.3370205823991697</v>
      </c>
      <c r="W25620">
        <v>4.4000000000000004</v>
      </c>
      <c r="X25620">
        <v>3.371428571428571</v>
      </c>
    </row>
    <row r="25621" spans="1:24" x14ac:dyDescent="0.2">
      <c r="A25621" t="s">
        <v>260</v>
      </c>
      <c r="B25621" s="14">
        <v>44088</v>
      </c>
      <c r="C25621">
        <v>0</v>
      </c>
      <c r="D25621">
        <v>0</v>
      </c>
      <c r="E25621">
        <v>0</v>
      </c>
      <c r="F25621">
        <v>1</v>
      </c>
      <c r="G25621">
        <v>1</v>
      </c>
      <c r="H25621">
        <v>2</v>
      </c>
      <c r="I25621">
        <v>1</v>
      </c>
      <c r="J25621">
        <v>767</v>
      </c>
      <c r="K25621" t="s">
        <v>1278</v>
      </c>
      <c r="L25621">
        <v>1285</v>
      </c>
      <c r="M25621" t="s">
        <v>1327</v>
      </c>
      <c r="N25621" t="s">
        <v>2345</v>
      </c>
      <c r="O25621">
        <v>7.782101167315175</v>
      </c>
      <c r="P25621">
        <v>2.051826374646863</v>
      </c>
      <c r="Q25621">
        <v>1</v>
      </c>
      <c r="R25621">
        <v>0</v>
      </c>
      <c r="S25621">
        <v>0.5</v>
      </c>
      <c r="T25621">
        <v>6.25</v>
      </c>
      <c r="U25621">
        <v>0</v>
      </c>
      <c r="V25621">
        <v>10.301826374646859</v>
      </c>
      <c r="W25621">
        <v>4.4000000000000004</v>
      </c>
      <c r="X25621">
        <v>4.3999999999999986</v>
      </c>
    </row>
    <row r="25622" spans="1:24" x14ac:dyDescent="0.2">
      <c r="A25622" t="s">
        <v>468</v>
      </c>
      <c r="B25622" s="14">
        <v>44088</v>
      </c>
      <c r="C25622">
        <v>1</v>
      </c>
      <c r="D25622">
        <v>2</v>
      </c>
      <c r="E25622">
        <v>1</v>
      </c>
      <c r="F25622">
        <v>3</v>
      </c>
      <c r="G25622">
        <v>0</v>
      </c>
      <c r="H25622">
        <v>13</v>
      </c>
      <c r="I25622">
        <v>3</v>
      </c>
      <c r="J25622">
        <v>749</v>
      </c>
      <c r="K25622" t="s">
        <v>1305</v>
      </c>
      <c r="L25622">
        <v>934</v>
      </c>
      <c r="M25622" t="s">
        <v>1535</v>
      </c>
      <c r="N25622" t="s">
        <v>2345</v>
      </c>
      <c r="O25622">
        <v>32.119914346895072</v>
      </c>
      <c r="P25622">
        <v>3.4694762224154498</v>
      </c>
      <c r="Q25622">
        <v>1</v>
      </c>
      <c r="R25622">
        <v>0</v>
      </c>
      <c r="S25622">
        <v>0.23076923076923081</v>
      </c>
      <c r="T25622">
        <v>2.884615384615385</v>
      </c>
      <c r="U25622">
        <v>0</v>
      </c>
      <c r="V25622">
        <v>8.3540916070308349</v>
      </c>
      <c r="W25622">
        <v>4.4000000000000004</v>
      </c>
      <c r="X25622">
        <v>4.3999999999999986</v>
      </c>
    </row>
    <row r="25623" spans="1:24" x14ac:dyDescent="0.2">
      <c r="A25623" t="s">
        <v>842</v>
      </c>
      <c r="B25623" s="14">
        <v>44088</v>
      </c>
      <c r="C25623">
        <v>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1185</v>
      </c>
      <c r="K25623" t="s">
        <v>1301</v>
      </c>
      <c r="L25623">
        <v>151</v>
      </c>
      <c r="M25623" t="s">
        <v>1909</v>
      </c>
      <c r="N25623" t="s">
        <v>2345</v>
      </c>
      <c r="O25623">
        <v>0</v>
      </c>
      <c r="P25623">
        <v>0</v>
      </c>
      <c r="Q25623">
        <v>1</v>
      </c>
      <c r="R25623">
        <v>0</v>
      </c>
      <c r="S25623">
        <v>0</v>
      </c>
      <c r="T25623">
        <v>0</v>
      </c>
      <c r="U25623">
        <v>0</v>
      </c>
      <c r="V25623">
        <v>2</v>
      </c>
      <c r="W25623">
        <v>2</v>
      </c>
      <c r="X25623">
        <v>2</v>
      </c>
    </row>
    <row r="25624" spans="1:24" x14ac:dyDescent="0.2">
      <c r="A25624" t="s">
        <v>844</v>
      </c>
      <c r="B25624" s="14">
        <v>44088</v>
      </c>
      <c r="C25624">
        <v>0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597</v>
      </c>
      <c r="K25624" t="s">
        <v>1303</v>
      </c>
      <c r="L25624">
        <v>704</v>
      </c>
      <c r="M25624" t="s">
        <v>1911</v>
      </c>
      <c r="N25624" t="s">
        <v>2345</v>
      </c>
      <c r="O25624">
        <v>0</v>
      </c>
      <c r="P25624">
        <v>0</v>
      </c>
      <c r="Q25624">
        <v>1</v>
      </c>
      <c r="R25624">
        <v>0</v>
      </c>
      <c r="S25624">
        <v>0</v>
      </c>
      <c r="T25624">
        <v>0</v>
      </c>
      <c r="U25624">
        <v>0</v>
      </c>
      <c r="V25624">
        <v>2</v>
      </c>
      <c r="W25624">
        <v>2</v>
      </c>
      <c r="X25624">
        <v>2</v>
      </c>
    </row>
    <row r="25625" spans="1:24" x14ac:dyDescent="0.2">
      <c r="A25625" t="s">
        <v>845</v>
      </c>
      <c r="B25625" s="14">
        <v>44088</v>
      </c>
      <c r="C25625">
        <v>0</v>
      </c>
      <c r="D25625">
        <v>0</v>
      </c>
      <c r="E25625">
        <v>0</v>
      </c>
      <c r="F25625">
        <v>0</v>
      </c>
      <c r="G25625">
        <v>0</v>
      </c>
      <c r="H25625">
        <v>0</v>
      </c>
      <c r="I25625">
        <v>0</v>
      </c>
      <c r="J25625">
        <v>3723</v>
      </c>
      <c r="K25625" t="s">
        <v>1317</v>
      </c>
      <c r="L25625">
        <v>495</v>
      </c>
      <c r="M25625" t="s">
        <v>1912</v>
      </c>
      <c r="N25625" t="s">
        <v>2345</v>
      </c>
      <c r="O25625">
        <v>0</v>
      </c>
      <c r="P25625">
        <v>0</v>
      </c>
      <c r="Q25625">
        <v>1</v>
      </c>
      <c r="R25625">
        <v>0</v>
      </c>
      <c r="S25625">
        <v>0</v>
      </c>
      <c r="T25625">
        <v>0</v>
      </c>
      <c r="U25625">
        <v>0</v>
      </c>
      <c r="V25625">
        <v>2</v>
      </c>
      <c r="W25625">
        <v>2</v>
      </c>
      <c r="X25625">
        <v>2</v>
      </c>
    </row>
    <row r="25626" spans="1:24" x14ac:dyDescent="0.2">
      <c r="A25626" t="s">
        <v>483</v>
      </c>
      <c r="B25626" s="14">
        <v>44088</v>
      </c>
      <c r="C25626">
        <v>0</v>
      </c>
      <c r="D25626">
        <v>0</v>
      </c>
      <c r="E25626">
        <v>0</v>
      </c>
      <c r="F25626">
        <v>5</v>
      </c>
      <c r="G25626">
        <v>2</v>
      </c>
      <c r="H25626">
        <v>25</v>
      </c>
      <c r="I25626">
        <v>5</v>
      </c>
      <c r="J25626">
        <v>3659</v>
      </c>
      <c r="K25626" t="s">
        <v>1282</v>
      </c>
      <c r="L25626">
        <v>1962</v>
      </c>
      <c r="M25626" t="s">
        <v>1550</v>
      </c>
      <c r="N25626" t="s">
        <v>2345</v>
      </c>
      <c r="O25626">
        <v>25.484199796126401</v>
      </c>
      <c r="P25626">
        <v>3.2380586442849748</v>
      </c>
      <c r="Q25626">
        <v>1</v>
      </c>
      <c r="R25626">
        <v>0</v>
      </c>
      <c r="S25626">
        <v>0.2</v>
      </c>
      <c r="T25626">
        <v>2.5</v>
      </c>
      <c r="U25626">
        <v>0</v>
      </c>
      <c r="V25626">
        <v>7.7380586442849744</v>
      </c>
      <c r="W25626">
        <v>4.4000000000000004</v>
      </c>
      <c r="X25626">
        <v>4.3999999999999986</v>
      </c>
    </row>
    <row r="25627" spans="1:24" x14ac:dyDescent="0.2">
      <c r="A25627" t="s">
        <v>347</v>
      </c>
      <c r="B25627" s="14">
        <v>44088</v>
      </c>
      <c r="C25627">
        <v>0</v>
      </c>
      <c r="D25627">
        <v>0</v>
      </c>
      <c r="E25627">
        <v>0</v>
      </c>
      <c r="F25627">
        <v>3</v>
      </c>
      <c r="G25627">
        <v>0</v>
      </c>
      <c r="H25627">
        <v>11</v>
      </c>
      <c r="I25627">
        <v>3</v>
      </c>
      <c r="J25627">
        <v>2059</v>
      </c>
      <c r="K25627" t="s">
        <v>1305</v>
      </c>
      <c r="L25627">
        <v>532</v>
      </c>
      <c r="M25627" t="s">
        <v>1414</v>
      </c>
      <c r="N25627" t="s">
        <v>2345</v>
      </c>
      <c r="O25627">
        <v>56.390977443609017</v>
      </c>
      <c r="P25627">
        <v>4.0323091713026482</v>
      </c>
      <c r="Q25627">
        <v>1</v>
      </c>
      <c r="R25627">
        <v>0</v>
      </c>
      <c r="S25627">
        <v>0.27272727272727271</v>
      </c>
      <c r="T25627">
        <v>3.4090909090909092</v>
      </c>
      <c r="U25627">
        <v>0</v>
      </c>
      <c r="V25627">
        <v>9.4414000803935565</v>
      </c>
      <c r="W25627">
        <v>4.4000000000000004</v>
      </c>
      <c r="X25627">
        <v>4.3999999999999986</v>
      </c>
    </row>
    <row r="25628" spans="1:24" x14ac:dyDescent="0.2">
      <c r="A25628" t="s">
        <v>847</v>
      </c>
      <c r="B25628" s="14">
        <v>44088</v>
      </c>
      <c r="C25628">
        <v>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3615</v>
      </c>
      <c r="K25628" t="s">
        <v>1319</v>
      </c>
      <c r="L25628">
        <v>341</v>
      </c>
      <c r="M25628" t="s">
        <v>1914</v>
      </c>
      <c r="N25628" t="s">
        <v>2345</v>
      </c>
      <c r="O25628">
        <v>0</v>
      </c>
      <c r="P25628">
        <v>0</v>
      </c>
      <c r="Q25628">
        <v>1</v>
      </c>
      <c r="R25628">
        <v>0</v>
      </c>
      <c r="S25628">
        <v>0</v>
      </c>
      <c r="T25628">
        <v>0</v>
      </c>
      <c r="U25628">
        <v>0</v>
      </c>
      <c r="V25628">
        <v>2</v>
      </c>
      <c r="W25628">
        <v>2</v>
      </c>
      <c r="X25628">
        <v>2</v>
      </c>
    </row>
    <row r="25629" spans="1:24" x14ac:dyDescent="0.2">
      <c r="A25629" t="s">
        <v>562</v>
      </c>
      <c r="B25629" s="14">
        <v>44088</v>
      </c>
      <c r="C25629">
        <v>0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281</v>
      </c>
      <c r="K25629" t="s">
        <v>1307</v>
      </c>
      <c r="L25629">
        <v>460</v>
      </c>
      <c r="M25629" t="s">
        <v>1629</v>
      </c>
      <c r="N25629" t="s">
        <v>2345</v>
      </c>
      <c r="O25629">
        <v>0</v>
      </c>
      <c r="P25629">
        <v>0</v>
      </c>
      <c r="Q25629">
        <v>1</v>
      </c>
      <c r="R25629">
        <v>0</v>
      </c>
      <c r="S25629">
        <v>0</v>
      </c>
      <c r="T25629">
        <v>0</v>
      </c>
      <c r="U25629">
        <v>0</v>
      </c>
      <c r="V25629">
        <v>2</v>
      </c>
      <c r="W25629">
        <v>2</v>
      </c>
      <c r="X25629">
        <v>2</v>
      </c>
    </row>
    <row r="25630" spans="1:24" x14ac:dyDescent="0.2">
      <c r="A25630" t="s">
        <v>824</v>
      </c>
      <c r="B25630" s="14">
        <v>44088</v>
      </c>
      <c r="C25630">
        <v>0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599</v>
      </c>
      <c r="K25630" t="s">
        <v>1316</v>
      </c>
      <c r="L25630">
        <v>592</v>
      </c>
      <c r="M25630" t="s">
        <v>1891</v>
      </c>
      <c r="N25630" t="s">
        <v>2345</v>
      </c>
      <c r="O25630">
        <v>0</v>
      </c>
      <c r="P25630">
        <v>0</v>
      </c>
      <c r="Q25630">
        <v>1</v>
      </c>
      <c r="R25630">
        <v>0</v>
      </c>
      <c r="S25630">
        <v>0</v>
      </c>
      <c r="T25630">
        <v>0</v>
      </c>
      <c r="U25630">
        <v>0</v>
      </c>
      <c r="V25630">
        <v>2</v>
      </c>
      <c r="W25630">
        <v>2</v>
      </c>
      <c r="X25630">
        <v>2</v>
      </c>
    </row>
    <row r="25631" spans="1:24" x14ac:dyDescent="0.2">
      <c r="A25631" t="s">
        <v>823</v>
      </c>
      <c r="B25631" s="14">
        <v>44088</v>
      </c>
      <c r="C25631">
        <v>0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2053</v>
      </c>
      <c r="K25631" t="s">
        <v>1284</v>
      </c>
      <c r="L25631">
        <v>378</v>
      </c>
      <c r="M25631" t="s">
        <v>1890</v>
      </c>
      <c r="N25631" t="s">
        <v>2345</v>
      </c>
      <c r="O25631">
        <v>0</v>
      </c>
      <c r="P25631">
        <v>0</v>
      </c>
      <c r="Q25631">
        <v>1</v>
      </c>
      <c r="R25631">
        <v>0</v>
      </c>
      <c r="S25631">
        <v>0</v>
      </c>
      <c r="T25631">
        <v>0</v>
      </c>
      <c r="U25631">
        <v>0</v>
      </c>
      <c r="V25631">
        <v>2</v>
      </c>
      <c r="W25631">
        <v>2</v>
      </c>
      <c r="X25631">
        <v>2</v>
      </c>
    </row>
    <row r="25632" spans="1:24" x14ac:dyDescent="0.2">
      <c r="A25632" t="s">
        <v>822</v>
      </c>
      <c r="B25632" s="14">
        <v>44088</v>
      </c>
      <c r="C25632">
        <v>0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1231</v>
      </c>
      <c r="K25632" t="s">
        <v>1312</v>
      </c>
      <c r="L25632">
        <v>238</v>
      </c>
      <c r="M25632" t="s">
        <v>1889</v>
      </c>
      <c r="N25632" t="s">
        <v>2345</v>
      </c>
      <c r="O25632">
        <v>0</v>
      </c>
      <c r="P25632">
        <v>0</v>
      </c>
      <c r="Q25632">
        <v>1</v>
      </c>
      <c r="R25632">
        <v>0</v>
      </c>
      <c r="S25632">
        <v>0</v>
      </c>
      <c r="T25632">
        <v>0</v>
      </c>
      <c r="U25632">
        <v>0</v>
      </c>
      <c r="V25632">
        <v>2</v>
      </c>
      <c r="W25632">
        <v>2</v>
      </c>
      <c r="X25632">
        <v>2</v>
      </c>
    </row>
    <row r="25633" spans="1:24" x14ac:dyDescent="0.2">
      <c r="A25633" t="s">
        <v>821</v>
      </c>
      <c r="B25633" s="14">
        <v>44088</v>
      </c>
      <c r="C25633">
        <v>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839</v>
      </c>
      <c r="K25633" t="s">
        <v>915</v>
      </c>
      <c r="L25633">
        <v>830</v>
      </c>
      <c r="M25633" t="s">
        <v>1888</v>
      </c>
      <c r="N25633" t="s">
        <v>2345</v>
      </c>
      <c r="O25633">
        <v>0</v>
      </c>
      <c r="P25633">
        <v>0</v>
      </c>
      <c r="Q25633">
        <v>1</v>
      </c>
      <c r="R25633">
        <v>0</v>
      </c>
      <c r="S25633">
        <v>0</v>
      </c>
      <c r="T25633">
        <v>0</v>
      </c>
      <c r="U25633">
        <v>0</v>
      </c>
      <c r="V25633">
        <v>2</v>
      </c>
      <c r="W25633">
        <v>2</v>
      </c>
      <c r="X25633">
        <v>2</v>
      </c>
    </row>
    <row r="25634" spans="1:24" x14ac:dyDescent="0.2">
      <c r="A25634" t="s">
        <v>797</v>
      </c>
      <c r="B25634" s="14">
        <v>44088</v>
      </c>
      <c r="C25634">
        <v>0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413</v>
      </c>
      <c r="K25634" t="s">
        <v>1312</v>
      </c>
      <c r="L25634">
        <v>465</v>
      </c>
      <c r="M25634" t="s">
        <v>1864</v>
      </c>
      <c r="N25634" t="s">
        <v>2345</v>
      </c>
      <c r="O25634">
        <v>0</v>
      </c>
      <c r="P25634">
        <v>0</v>
      </c>
      <c r="Q25634">
        <v>1</v>
      </c>
      <c r="R25634">
        <v>0</v>
      </c>
      <c r="S25634">
        <v>0</v>
      </c>
      <c r="T25634">
        <v>0</v>
      </c>
      <c r="U25634">
        <v>0</v>
      </c>
      <c r="V25634">
        <v>2</v>
      </c>
      <c r="W25634">
        <v>2</v>
      </c>
      <c r="X25634">
        <v>2</v>
      </c>
    </row>
    <row r="25635" spans="1:24" x14ac:dyDescent="0.2">
      <c r="A25635" t="s">
        <v>800</v>
      </c>
      <c r="B25635" s="14">
        <v>44088</v>
      </c>
      <c r="C25635">
        <v>0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1180</v>
      </c>
      <c r="K25635" t="s">
        <v>1301</v>
      </c>
      <c r="L25635">
        <v>307</v>
      </c>
      <c r="M25635" t="s">
        <v>1867</v>
      </c>
      <c r="N25635" t="s">
        <v>2345</v>
      </c>
      <c r="O25635">
        <v>0</v>
      </c>
      <c r="P25635">
        <v>0</v>
      </c>
      <c r="Q25635">
        <v>1</v>
      </c>
      <c r="R25635">
        <v>0</v>
      </c>
      <c r="S25635">
        <v>0</v>
      </c>
      <c r="T25635">
        <v>0</v>
      </c>
      <c r="U25635">
        <v>0</v>
      </c>
      <c r="V25635">
        <v>2</v>
      </c>
      <c r="W25635">
        <v>2</v>
      </c>
      <c r="X25635">
        <v>2</v>
      </c>
    </row>
    <row r="25636" spans="1:24" x14ac:dyDescent="0.2">
      <c r="A25636" t="s">
        <v>801</v>
      </c>
      <c r="B25636" s="14">
        <v>44088</v>
      </c>
      <c r="C25636">
        <v>0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1213</v>
      </c>
      <c r="K25636" t="s">
        <v>1308</v>
      </c>
      <c r="L25636">
        <v>268</v>
      </c>
      <c r="M25636" t="s">
        <v>1868</v>
      </c>
      <c r="N25636" t="s">
        <v>2345</v>
      </c>
      <c r="O25636">
        <v>0</v>
      </c>
      <c r="P25636">
        <v>0</v>
      </c>
      <c r="Q25636">
        <v>1</v>
      </c>
      <c r="R25636">
        <v>0</v>
      </c>
      <c r="S25636">
        <v>0</v>
      </c>
      <c r="T25636">
        <v>0</v>
      </c>
      <c r="U25636">
        <v>0</v>
      </c>
      <c r="V25636">
        <v>2</v>
      </c>
      <c r="W25636">
        <v>2</v>
      </c>
      <c r="X25636">
        <v>2</v>
      </c>
    </row>
    <row r="25637" spans="1:24" x14ac:dyDescent="0.2">
      <c r="A25637" t="s">
        <v>802</v>
      </c>
      <c r="B25637" s="14">
        <v>44088</v>
      </c>
      <c r="C25637">
        <v>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465</v>
      </c>
      <c r="K25637" t="s">
        <v>1287</v>
      </c>
      <c r="L25637">
        <v>640</v>
      </c>
      <c r="M25637" t="s">
        <v>1869</v>
      </c>
      <c r="N25637" t="s">
        <v>2345</v>
      </c>
      <c r="O25637">
        <v>0</v>
      </c>
      <c r="P25637">
        <v>0</v>
      </c>
      <c r="Q25637">
        <v>1</v>
      </c>
      <c r="R25637">
        <v>0</v>
      </c>
      <c r="S25637">
        <v>0</v>
      </c>
      <c r="T25637">
        <v>0</v>
      </c>
      <c r="U25637">
        <v>0</v>
      </c>
      <c r="V25637">
        <v>2</v>
      </c>
      <c r="W25637">
        <v>2</v>
      </c>
      <c r="X25637">
        <v>2</v>
      </c>
    </row>
    <row r="25638" spans="1:24" x14ac:dyDescent="0.2">
      <c r="A25638" t="s">
        <v>553</v>
      </c>
      <c r="B25638" s="14">
        <v>44088</v>
      </c>
      <c r="C25638">
        <v>0</v>
      </c>
      <c r="D25638">
        <v>0</v>
      </c>
      <c r="E25638">
        <v>0</v>
      </c>
      <c r="F25638">
        <v>1</v>
      </c>
      <c r="G25638">
        <v>0</v>
      </c>
      <c r="H25638">
        <v>1</v>
      </c>
      <c r="I25638">
        <v>1</v>
      </c>
      <c r="J25638">
        <v>1136</v>
      </c>
      <c r="K25638" t="s">
        <v>1312</v>
      </c>
      <c r="L25638">
        <v>545</v>
      </c>
      <c r="M25638" t="s">
        <v>1620</v>
      </c>
      <c r="N25638" t="s">
        <v>2345</v>
      </c>
      <c r="O25638">
        <v>18.348623853211009</v>
      </c>
      <c r="P25638">
        <v>2.9095545773129392</v>
      </c>
      <c r="Q25638">
        <v>1</v>
      </c>
      <c r="R25638">
        <v>0</v>
      </c>
      <c r="S25638">
        <v>1</v>
      </c>
      <c r="T25638">
        <v>12.5</v>
      </c>
      <c r="U25638">
        <v>0</v>
      </c>
      <c r="V25638">
        <v>17.409554577312939</v>
      </c>
      <c r="W25638">
        <v>4.4000000000000004</v>
      </c>
      <c r="X25638">
        <v>2.6857142857142851</v>
      </c>
    </row>
    <row r="25639" spans="1:24" x14ac:dyDescent="0.2">
      <c r="A25639" t="s">
        <v>270</v>
      </c>
      <c r="B25639" s="14">
        <v>44088</v>
      </c>
      <c r="C25639">
        <v>1</v>
      </c>
      <c r="D25639">
        <v>7</v>
      </c>
      <c r="E25639">
        <v>1</v>
      </c>
      <c r="F25639">
        <v>7</v>
      </c>
      <c r="G25639">
        <v>2</v>
      </c>
      <c r="H25639">
        <v>49</v>
      </c>
      <c r="I25639">
        <v>7</v>
      </c>
      <c r="J25639">
        <v>3791</v>
      </c>
      <c r="K25639" t="s">
        <v>1286</v>
      </c>
      <c r="L25639">
        <v>2355</v>
      </c>
      <c r="M25639" t="s">
        <v>1337</v>
      </c>
      <c r="N25639" t="s">
        <v>2345</v>
      </c>
      <c r="O25639">
        <v>29.723991507430998</v>
      </c>
      <c r="P25639">
        <v>3.391954514580978</v>
      </c>
      <c r="Q25639">
        <v>1</v>
      </c>
      <c r="R25639">
        <v>0</v>
      </c>
      <c r="S25639">
        <v>0.14285714285714279</v>
      </c>
      <c r="T25639">
        <v>1.785714285714286</v>
      </c>
      <c r="U25639">
        <v>0</v>
      </c>
      <c r="V25639">
        <v>7.1776688002952644</v>
      </c>
      <c r="W25639">
        <v>5.9</v>
      </c>
      <c r="X25639">
        <v>4.7345841044359043</v>
      </c>
    </row>
    <row r="25640" spans="1:24" x14ac:dyDescent="0.2">
      <c r="A25640" t="s">
        <v>688</v>
      </c>
      <c r="B25640" s="14">
        <v>44088</v>
      </c>
      <c r="C25640">
        <v>0</v>
      </c>
      <c r="D25640">
        <v>0</v>
      </c>
      <c r="E25640">
        <v>0</v>
      </c>
      <c r="F25640">
        <v>2</v>
      </c>
      <c r="G25640">
        <v>1</v>
      </c>
      <c r="H25640">
        <v>6</v>
      </c>
      <c r="I25640">
        <v>2</v>
      </c>
      <c r="J25640">
        <v>198</v>
      </c>
      <c r="K25640" t="s">
        <v>1288</v>
      </c>
      <c r="L25640">
        <v>967</v>
      </c>
      <c r="M25640" t="s">
        <v>1755</v>
      </c>
      <c r="N25640" t="s">
        <v>2345</v>
      </c>
      <c r="O25640">
        <v>20.682523267838679</v>
      </c>
      <c r="P25640">
        <v>3.029289057082833</v>
      </c>
      <c r="Q25640">
        <v>1</v>
      </c>
      <c r="R25640">
        <v>0</v>
      </c>
      <c r="S25640">
        <v>0.33333333333333331</v>
      </c>
      <c r="T25640">
        <v>4.1666666666666661</v>
      </c>
      <c r="U25640">
        <v>0</v>
      </c>
      <c r="V25640">
        <v>9.1959557237494991</v>
      </c>
      <c r="W25640">
        <v>4.4000000000000004</v>
      </c>
      <c r="X25640">
        <v>4.0571428571428569</v>
      </c>
    </row>
    <row r="25641" spans="1:24" x14ac:dyDescent="0.2">
      <c r="A25641" t="s">
        <v>804</v>
      </c>
      <c r="B25641" s="14">
        <v>44088</v>
      </c>
      <c r="C25641">
        <v>0</v>
      </c>
      <c r="D25641">
        <v>0</v>
      </c>
      <c r="E25641">
        <v>0</v>
      </c>
      <c r="F25641">
        <v>1</v>
      </c>
      <c r="G25641">
        <v>0</v>
      </c>
      <c r="H25641">
        <v>1</v>
      </c>
      <c r="I25641">
        <v>1</v>
      </c>
      <c r="J25641">
        <v>1150</v>
      </c>
      <c r="K25641" t="s">
        <v>1313</v>
      </c>
      <c r="L25641">
        <v>470</v>
      </c>
      <c r="M25641" t="s">
        <v>1871</v>
      </c>
      <c r="N25641" t="s">
        <v>2345</v>
      </c>
      <c r="O25641">
        <v>21.276595744680851</v>
      </c>
      <c r="P25641">
        <v>3.0576076772720779</v>
      </c>
      <c r="Q25641">
        <v>1</v>
      </c>
      <c r="R25641">
        <v>0</v>
      </c>
      <c r="S25641">
        <v>1</v>
      </c>
      <c r="T25641">
        <v>12.5</v>
      </c>
      <c r="U25641">
        <v>0</v>
      </c>
      <c r="V25641">
        <v>17.557607677272081</v>
      </c>
      <c r="W25641">
        <v>4.4000000000000004</v>
      </c>
      <c r="X25641">
        <v>3.7142857142857131</v>
      </c>
    </row>
    <row r="25642" spans="1:24" x14ac:dyDescent="0.2">
      <c r="A25642" t="s">
        <v>805</v>
      </c>
      <c r="B25642" s="14">
        <v>44088</v>
      </c>
      <c r="C25642">
        <v>0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1102</v>
      </c>
      <c r="K25642" t="s">
        <v>1279</v>
      </c>
      <c r="L25642">
        <v>233</v>
      </c>
      <c r="M25642" t="s">
        <v>1872</v>
      </c>
      <c r="N25642" t="s">
        <v>2345</v>
      </c>
      <c r="O25642">
        <v>0</v>
      </c>
      <c r="P25642">
        <v>0</v>
      </c>
      <c r="Q25642">
        <v>1</v>
      </c>
      <c r="R25642">
        <v>0</v>
      </c>
      <c r="S25642">
        <v>0</v>
      </c>
      <c r="T25642">
        <v>0</v>
      </c>
      <c r="U25642">
        <v>0</v>
      </c>
      <c r="V25642">
        <v>2</v>
      </c>
      <c r="W25642">
        <v>2</v>
      </c>
      <c r="X25642">
        <v>2</v>
      </c>
    </row>
    <row r="25643" spans="1:24" x14ac:dyDescent="0.2">
      <c r="A25643" t="s">
        <v>806</v>
      </c>
      <c r="B25643" s="14">
        <v>44088</v>
      </c>
      <c r="C25643">
        <v>0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1262</v>
      </c>
      <c r="K25643" t="s">
        <v>1313</v>
      </c>
      <c r="L25643">
        <v>332</v>
      </c>
      <c r="M25643" t="s">
        <v>1873</v>
      </c>
      <c r="N25643" t="s">
        <v>2345</v>
      </c>
      <c r="O25643">
        <v>0</v>
      </c>
      <c r="P25643">
        <v>0</v>
      </c>
      <c r="Q25643">
        <v>1</v>
      </c>
      <c r="R25643">
        <v>0</v>
      </c>
      <c r="S25643">
        <v>0</v>
      </c>
      <c r="T25643">
        <v>0</v>
      </c>
      <c r="U25643">
        <v>0</v>
      </c>
      <c r="V25643">
        <v>2</v>
      </c>
      <c r="W25643">
        <v>2</v>
      </c>
      <c r="X25643">
        <v>2</v>
      </c>
    </row>
    <row r="25644" spans="1:24" x14ac:dyDescent="0.2">
      <c r="A25644" t="s">
        <v>476</v>
      </c>
      <c r="B25644" s="14">
        <v>44088</v>
      </c>
      <c r="C25644">
        <v>2</v>
      </c>
      <c r="D25644">
        <v>60</v>
      </c>
      <c r="E25644">
        <v>2</v>
      </c>
      <c r="F25644">
        <v>12</v>
      </c>
      <c r="G25644">
        <v>1</v>
      </c>
      <c r="H25644">
        <v>162</v>
      </c>
      <c r="I25644">
        <v>11</v>
      </c>
      <c r="J25644">
        <v>1113</v>
      </c>
      <c r="K25644" t="s">
        <v>1287</v>
      </c>
      <c r="L25644">
        <v>9322</v>
      </c>
      <c r="M25644" t="s">
        <v>1543</v>
      </c>
      <c r="N25644" t="s">
        <v>2345</v>
      </c>
      <c r="O25644">
        <v>12.87277408281485</v>
      </c>
      <c r="P25644">
        <v>2.5551145448314969</v>
      </c>
      <c r="Q25644">
        <v>1.2</v>
      </c>
      <c r="R25644">
        <v>0.36464311358790918</v>
      </c>
      <c r="S25644">
        <v>6.7901234567901231E-2</v>
      </c>
      <c r="T25644">
        <v>0.84876543209876543</v>
      </c>
      <c r="U25644">
        <v>0</v>
      </c>
      <c r="V25644">
        <v>5.7685230905181717</v>
      </c>
      <c r="W25644">
        <v>5.7685230905181717</v>
      </c>
      <c r="X25644">
        <v>4.514739498468467</v>
      </c>
    </row>
    <row r="25645" spans="1:24" x14ac:dyDescent="0.2">
      <c r="A25645" t="s">
        <v>474</v>
      </c>
      <c r="B25645" s="14">
        <v>44088</v>
      </c>
      <c r="C25645">
        <v>1</v>
      </c>
      <c r="D25645">
        <v>18</v>
      </c>
      <c r="E25645">
        <v>1</v>
      </c>
      <c r="F25645">
        <v>6</v>
      </c>
      <c r="G25645">
        <v>6</v>
      </c>
      <c r="H25645">
        <v>152</v>
      </c>
      <c r="I25645">
        <v>6</v>
      </c>
      <c r="J25645">
        <v>1345</v>
      </c>
      <c r="K25645" t="s">
        <v>1288</v>
      </c>
      <c r="L25645">
        <v>6289</v>
      </c>
      <c r="M25645" t="s">
        <v>1541</v>
      </c>
      <c r="N25645" t="s">
        <v>2345</v>
      </c>
      <c r="O25645">
        <v>9.5404674829066618</v>
      </c>
      <c r="P25645">
        <v>2.2555424866607341</v>
      </c>
      <c r="Q25645">
        <v>1</v>
      </c>
      <c r="R25645">
        <v>0</v>
      </c>
      <c r="S25645">
        <v>3.9473684210526307E-2</v>
      </c>
      <c r="T25645">
        <v>0.49342105263157893</v>
      </c>
      <c r="U25645">
        <v>0</v>
      </c>
      <c r="V25645">
        <v>4.7489635392923129</v>
      </c>
      <c r="W25645">
        <v>4.7489635392923129</v>
      </c>
      <c r="X25645">
        <v>4.3869818706149841</v>
      </c>
    </row>
    <row r="25646" spans="1:24" x14ac:dyDescent="0.2">
      <c r="A25646" t="s">
        <v>589</v>
      </c>
      <c r="B25646" s="14">
        <v>44088</v>
      </c>
      <c r="C25646">
        <v>1</v>
      </c>
      <c r="D25646">
        <v>4</v>
      </c>
      <c r="E25646">
        <v>1</v>
      </c>
      <c r="F25646">
        <v>2</v>
      </c>
      <c r="G25646">
        <v>2</v>
      </c>
      <c r="H25646">
        <v>9</v>
      </c>
      <c r="I25646">
        <v>2</v>
      </c>
      <c r="J25646">
        <v>276</v>
      </c>
      <c r="K25646" t="s">
        <v>1278</v>
      </c>
      <c r="L25646">
        <v>2616</v>
      </c>
      <c r="M25646" t="s">
        <v>1656</v>
      </c>
      <c r="N25646" t="s">
        <v>2345</v>
      </c>
      <c r="O25646">
        <v>7.6452599388379214</v>
      </c>
      <c r="P25646">
        <v>2.0340858399590389</v>
      </c>
      <c r="Q25646">
        <v>1</v>
      </c>
      <c r="R25646">
        <v>0</v>
      </c>
      <c r="S25646">
        <v>0.22222222222222221</v>
      </c>
      <c r="T25646">
        <v>2.7777777777777781</v>
      </c>
      <c r="U25646">
        <v>0</v>
      </c>
      <c r="V25646">
        <v>6.811863617736817</v>
      </c>
      <c r="W25646">
        <v>4.4000000000000004</v>
      </c>
      <c r="X25646">
        <v>3.7142857142857131</v>
      </c>
    </row>
    <row r="25647" spans="1:24" x14ac:dyDescent="0.2">
      <c r="A25647" t="s">
        <v>807</v>
      </c>
      <c r="B25647" s="14">
        <v>44088</v>
      </c>
      <c r="C25647">
        <v>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1148</v>
      </c>
      <c r="K25647" t="s">
        <v>1288</v>
      </c>
      <c r="L25647">
        <v>296</v>
      </c>
      <c r="M25647" t="s">
        <v>1874</v>
      </c>
      <c r="N25647" t="s">
        <v>2345</v>
      </c>
      <c r="O25647">
        <v>0</v>
      </c>
      <c r="P25647">
        <v>0</v>
      </c>
      <c r="Q25647">
        <v>1</v>
      </c>
      <c r="R25647">
        <v>0</v>
      </c>
      <c r="S25647">
        <v>0</v>
      </c>
      <c r="T25647">
        <v>0</v>
      </c>
      <c r="U25647">
        <v>0</v>
      </c>
      <c r="V25647">
        <v>2</v>
      </c>
      <c r="W25647">
        <v>2</v>
      </c>
      <c r="X25647">
        <v>2</v>
      </c>
    </row>
    <row r="25648" spans="1:24" x14ac:dyDescent="0.2">
      <c r="A25648" t="s">
        <v>808</v>
      </c>
      <c r="B25648" s="14">
        <v>44088</v>
      </c>
      <c r="C25648">
        <v>0</v>
      </c>
      <c r="D25648">
        <v>0</v>
      </c>
      <c r="E25648">
        <v>0</v>
      </c>
      <c r="F25648">
        <v>0</v>
      </c>
      <c r="G25648">
        <v>1</v>
      </c>
      <c r="H25648">
        <v>0</v>
      </c>
      <c r="I25648">
        <v>0</v>
      </c>
      <c r="J25648">
        <v>774</v>
      </c>
      <c r="K25648" t="s">
        <v>1307</v>
      </c>
      <c r="L25648">
        <v>391</v>
      </c>
      <c r="M25648" t="s">
        <v>1875</v>
      </c>
      <c r="N25648" t="s">
        <v>2345</v>
      </c>
      <c r="O25648">
        <v>0</v>
      </c>
      <c r="P25648">
        <v>0</v>
      </c>
      <c r="Q25648">
        <v>1</v>
      </c>
      <c r="R25648">
        <v>0</v>
      </c>
      <c r="S25648">
        <v>0</v>
      </c>
      <c r="T25648">
        <v>0</v>
      </c>
      <c r="U25648">
        <v>0</v>
      </c>
      <c r="V25648">
        <v>2</v>
      </c>
      <c r="W25648">
        <v>2</v>
      </c>
      <c r="X25648">
        <v>2</v>
      </c>
    </row>
    <row r="25649" spans="1:24" x14ac:dyDescent="0.2">
      <c r="A25649" t="s">
        <v>810</v>
      </c>
      <c r="B25649" s="14">
        <v>44088</v>
      </c>
      <c r="C25649">
        <v>0</v>
      </c>
      <c r="D25649">
        <v>0</v>
      </c>
      <c r="E25649">
        <v>0</v>
      </c>
      <c r="F25649">
        <v>0</v>
      </c>
      <c r="G25649">
        <v>2</v>
      </c>
      <c r="H25649">
        <v>0</v>
      </c>
      <c r="I25649">
        <v>0</v>
      </c>
      <c r="J25649">
        <v>1221</v>
      </c>
      <c r="K25649" t="s">
        <v>1301</v>
      </c>
      <c r="L25649">
        <v>911</v>
      </c>
      <c r="M25649" t="s">
        <v>1877</v>
      </c>
      <c r="N25649" t="s">
        <v>2345</v>
      </c>
      <c r="O25649">
        <v>0</v>
      </c>
      <c r="P25649">
        <v>0</v>
      </c>
      <c r="Q25649">
        <v>1</v>
      </c>
      <c r="R25649">
        <v>0</v>
      </c>
      <c r="S25649">
        <v>0</v>
      </c>
      <c r="T25649">
        <v>0</v>
      </c>
      <c r="U25649">
        <v>0</v>
      </c>
      <c r="V25649">
        <v>2</v>
      </c>
      <c r="W25649">
        <v>2</v>
      </c>
      <c r="X25649">
        <v>2</v>
      </c>
    </row>
    <row r="25650" spans="1:24" x14ac:dyDescent="0.2">
      <c r="A25650" t="s">
        <v>811</v>
      </c>
      <c r="B25650" s="14">
        <v>44088</v>
      </c>
      <c r="C25650">
        <v>1</v>
      </c>
      <c r="D25650">
        <v>4</v>
      </c>
      <c r="E25650">
        <v>1</v>
      </c>
      <c r="F25650">
        <v>2</v>
      </c>
      <c r="G25650">
        <v>1</v>
      </c>
      <c r="H25650">
        <v>11</v>
      </c>
      <c r="I25650">
        <v>2</v>
      </c>
      <c r="J25650">
        <v>613</v>
      </c>
      <c r="K25650" t="s">
        <v>1296</v>
      </c>
      <c r="L25650">
        <v>874</v>
      </c>
      <c r="M25650" t="s">
        <v>1878</v>
      </c>
      <c r="N25650" t="s">
        <v>2345</v>
      </c>
      <c r="O25650">
        <v>22.883295194508008</v>
      </c>
      <c r="P25650">
        <v>3.1304071768805919</v>
      </c>
      <c r="Q25650">
        <v>1</v>
      </c>
      <c r="R25650">
        <v>0</v>
      </c>
      <c r="S25650">
        <v>0.1818181818181818</v>
      </c>
      <c r="T25650">
        <v>2.2727272727272729</v>
      </c>
      <c r="U25650">
        <v>0</v>
      </c>
      <c r="V25650">
        <v>7.4031344496078653</v>
      </c>
      <c r="W25650">
        <v>4.4000000000000004</v>
      </c>
      <c r="X25650">
        <v>3.7142857142857131</v>
      </c>
    </row>
    <row r="25651" spans="1:24" x14ac:dyDescent="0.2">
      <c r="A25651" t="s">
        <v>617</v>
      </c>
      <c r="B25651" s="14">
        <v>44088</v>
      </c>
      <c r="C25651">
        <v>0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796</v>
      </c>
      <c r="K25651" t="s">
        <v>1287</v>
      </c>
      <c r="L25651">
        <v>956</v>
      </c>
      <c r="M25651" t="s">
        <v>1684</v>
      </c>
      <c r="N25651" t="s">
        <v>2345</v>
      </c>
      <c r="O25651">
        <v>0</v>
      </c>
      <c r="P25651">
        <v>0</v>
      </c>
      <c r="Q25651">
        <v>1</v>
      </c>
      <c r="R25651">
        <v>0</v>
      </c>
      <c r="S25651">
        <v>0</v>
      </c>
      <c r="T25651">
        <v>0</v>
      </c>
      <c r="U25651">
        <v>0</v>
      </c>
      <c r="V25651">
        <v>2</v>
      </c>
      <c r="W25651">
        <v>2</v>
      </c>
      <c r="X25651">
        <v>2</v>
      </c>
    </row>
    <row r="25652" spans="1:24" x14ac:dyDescent="0.2">
      <c r="A25652" t="s">
        <v>683</v>
      </c>
      <c r="B25652" s="14">
        <v>44088</v>
      </c>
      <c r="C25652">
        <v>2</v>
      </c>
      <c r="D25652">
        <v>15</v>
      </c>
      <c r="E25652">
        <v>2</v>
      </c>
      <c r="F25652">
        <v>18</v>
      </c>
      <c r="G25652">
        <v>1</v>
      </c>
      <c r="H25652">
        <v>63</v>
      </c>
      <c r="I25652">
        <v>18</v>
      </c>
      <c r="J25652">
        <v>636</v>
      </c>
      <c r="K25652" t="s">
        <v>1284</v>
      </c>
      <c r="L25652">
        <v>1802</v>
      </c>
      <c r="M25652" t="s">
        <v>1750</v>
      </c>
      <c r="N25652" t="s">
        <v>2345</v>
      </c>
      <c r="O25652">
        <v>99.88901220865705</v>
      </c>
      <c r="P25652">
        <v>4.6040596917040642</v>
      </c>
      <c r="Q25652">
        <v>1.8</v>
      </c>
      <c r="R25652">
        <v>1.1755733298042379</v>
      </c>
      <c r="S25652">
        <v>0.2857142857142857</v>
      </c>
      <c r="T25652">
        <v>3.5714285714285712</v>
      </c>
      <c r="U25652">
        <v>0</v>
      </c>
      <c r="V25652">
        <v>11.351061592936871</v>
      </c>
      <c r="W25652">
        <v>10</v>
      </c>
      <c r="X25652">
        <v>7.0142857142857133</v>
      </c>
    </row>
    <row r="25653" spans="1:24" x14ac:dyDescent="0.2">
      <c r="A25653" t="s">
        <v>812</v>
      </c>
      <c r="B25653" s="14">
        <v>44088</v>
      </c>
      <c r="C25653">
        <v>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594</v>
      </c>
      <c r="K25653" t="s">
        <v>1280</v>
      </c>
      <c r="L25653">
        <v>900</v>
      </c>
      <c r="M25653" t="s">
        <v>1879</v>
      </c>
      <c r="N25653" t="s">
        <v>2345</v>
      </c>
      <c r="O25653">
        <v>0</v>
      </c>
      <c r="P25653">
        <v>0</v>
      </c>
      <c r="Q25653">
        <v>1</v>
      </c>
      <c r="R25653">
        <v>0</v>
      </c>
      <c r="S25653">
        <v>0</v>
      </c>
      <c r="T25653">
        <v>0</v>
      </c>
      <c r="U25653">
        <v>0</v>
      </c>
      <c r="V25653">
        <v>2</v>
      </c>
      <c r="W25653">
        <v>2</v>
      </c>
      <c r="X25653">
        <v>2</v>
      </c>
    </row>
    <row r="25654" spans="1:24" x14ac:dyDescent="0.2">
      <c r="A25654" t="s">
        <v>632</v>
      </c>
      <c r="B25654" s="14">
        <v>44088</v>
      </c>
      <c r="C25654">
        <v>0</v>
      </c>
      <c r="D25654">
        <v>0</v>
      </c>
      <c r="E25654">
        <v>0</v>
      </c>
      <c r="F25654">
        <v>2</v>
      </c>
      <c r="G25654">
        <v>0</v>
      </c>
      <c r="H25654">
        <v>6</v>
      </c>
      <c r="I25654">
        <v>2</v>
      </c>
      <c r="J25654">
        <v>1079</v>
      </c>
      <c r="K25654" t="s">
        <v>1287</v>
      </c>
      <c r="L25654">
        <v>397</v>
      </c>
      <c r="M25654" t="s">
        <v>1699</v>
      </c>
      <c r="N25654" t="s">
        <v>2345</v>
      </c>
      <c r="O25654">
        <v>50.377833753148607</v>
      </c>
      <c r="P25654">
        <v>3.9195512718489378</v>
      </c>
      <c r="Q25654">
        <v>1</v>
      </c>
      <c r="R25654">
        <v>0</v>
      </c>
      <c r="S25654">
        <v>0.33333333333333331</v>
      </c>
      <c r="T25654">
        <v>4.1666666666666661</v>
      </c>
      <c r="U25654">
        <v>0</v>
      </c>
      <c r="V25654">
        <v>10.086217938515601</v>
      </c>
      <c r="W25654">
        <v>4.4000000000000004</v>
      </c>
      <c r="X25654">
        <v>4.0571428571428561</v>
      </c>
    </row>
    <row r="25655" spans="1:24" x14ac:dyDescent="0.2">
      <c r="A25655" t="s">
        <v>356</v>
      </c>
      <c r="B25655" s="14">
        <v>44088</v>
      </c>
      <c r="C25655">
        <v>1</v>
      </c>
      <c r="D25655">
        <v>4</v>
      </c>
      <c r="E25655">
        <v>1</v>
      </c>
      <c r="F25655">
        <v>2</v>
      </c>
      <c r="G25655">
        <v>0</v>
      </c>
      <c r="H25655">
        <v>10</v>
      </c>
      <c r="I25655">
        <v>2</v>
      </c>
      <c r="J25655">
        <v>612</v>
      </c>
      <c r="K25655" t="s">
        <v>1311</v>
      </c>
      <c r="L25655">
        <v>957</v>
      </c>
      <c r="M25655" t="s">
        <v>1423</v>
      </c>
      <c r="N25655" t="s">
        <v>2345</v>
      </c>
      <c r="O25655">
        <v>20.898641588296758</v>
      </c>
      <c r="P25655">
        <v>3.0396841610831742</v>
      </c>
      <c r="Q25655">
        <v>1</v>
      </c>
      <c r="R25655">
        <v>0</v>
      </c>
      <c r="S25655">
        <v>0.2</v>
      </c>
      <c r="T25655">
        <v>2.5</v>
      </c>
      <c r="U25655">
        <v>0</v>
      </c>
      <c r="V25655">
        <v>7.5396841610831737</v>
      </c>
      <c r="W25655">
        <v>4.4000000000000004</v>
      </c>
      <c r="X25655">
        <v>3.7142857142857131</v>
      </c>
    </row>
    <row r="25656" spans="1:24" x14ac:dyDescent="0.2">
      <c r="A25656" t="s">
        <v>485</v>
      </c>
      <c r="B25656" s="14">
        <v>44088</v>
      </c>
      <c r="C25656">
        <v>0</v>
      </c>
      <c r="D25656">
        <v>0</v>
      </c>
      <c r="E25656">
        <v>0</v>
      </c>
      <c r="F25656">
        <v>1</v>
      </c>
      <c r="G25656">
        <v>0</v>
      </c>
      <c r="H25656">
        <v>2</v>
      </c>
      <c r="I25656">
        <v>1</v>
      </c>
      <c r="J25656">
        <v>567</v>
      </c>
      <c r="K25656" t="s">
        <v>1287</v>
      </c>
      <c r="L25656">
        <v>827</v>
      </c>
      <c r="M25656" t="s">
        <v>1552</v>
      </c>
      <c r="N25656" t="s">
        <v>2345</v>
      </c>
      <c r="O25656">
        <v>12.0918984280532</v>
      </c>
      <c r="P25656">
        <v>2.492535676952492</v>
      </c>
      <c r="Q25656">
        <v>1</v>
      </c>
      <c r="R25656">
        <v>0</v>
      </c>
      <c r="S25656">
        <v>0.5</v>
      </c>
      <c r="T25656">
        <v>6.25</v>
      </c>
      <c r="U25656">
        <v>0</v>
      </c>
      <c r="V25656">
        <v>10.742535676952491</v>
      </c>
      <c r="W25656">
        <v>4.4000000000000004</v>
      </c>
      <c r="X25656">
        <v>2.6857142857142851</v>
      </c>
    </row>
    <row r="25657" spans="1:24" x14ac:dyDescent="0.2">
      <c r="A25657" t="s">
        <v>813</v>
      </c>
      <c r="B25657" s="14">
        <v>44088</v>
      </c>
      <c r="C25657">
        <v>1</v>
      </c>
      <c r="D25657">
        <v>4</v>
      </c>
      <c r="E25657">
        <v>1</v>
      </c>
      <c r="F25657">
        <v>7</v>
      </c>
      <c r="G25657">
        <v>1</v>
      </c>
      <c r="H25657">
        <v>16</v>
      </c>
      <c r="I25657">
        <v>7</v>
      </c>
      <c r="J25657">
        <v>334</v>
      </c>
      <c r="K25657" t="s">
        <v>1304</v>
      </c>
      <c r="L25657">
        <v>749</v>
      </c>
      <c r="M25657" t="s">
        <v>1880</v>
      </c>
      <c r="N25657" t="s">
        <v>2345</v>
      </c>
      <c r="O25657">
        <v>93.45794392523365</v>
      </c>
      <c r="P25657">
        <v>4.5375115375142769</v>
      </c>
      <c r="Q25657">
        <v>1</v>
      </c>
      <c r="R25657">
        <v>0</v>
      </c>
      <c r="S25657">
        <v>0.4375</v>
      </c>
      <c r="T25657">
        <v>5.46875</v>
      </c>
      <c r="U25657">
        <v>0</v>
      </c>
      <c r="V25657">
        <v>12.00626153751428</v>
      </c>
      <c r="W25657">
        <v>5.9</v>
      </c>
      <c r="X25657">
        <v>4.8285714285714274</v>
      </c>
    </row>
    <row r="25658" spans="1:24" x14ac:dyDescent="0.2">
      <c r="A25658" t="s">
        <v>815</v>
      </c>
      <c r="B25658" s="14">
        <v>44088</v>
      </c>
      <c r="C25658">
        <v>0</v>
      </c>
      <c r="D25658">
        <v>0</v>
      </c>
      <c r="E25658">
        <v>0</v>
      </c>
      <c r="F25658">
        <v>1</v>
      </c>
      <c r="G25658">
        <v>1</v>
      </c>
      <c r="H25658">
        <v>3</v>
      </c>
      <c r="I25658">
        <v>1</v>
      </c>
      <c r="J25658">
        <v>392</v>
      </c>
      <c r="K25658" t="s">
        <v>1314</v>
      </c>
      <c r="L25658">
        <v>35</v>
      </c>
      <c r="M25658" t="s">
        <v>1882</v>
      </c>
      <c r="N25658" t="s">
        <v>2345</v>
      </c>
      <c r="O25658">
        <v>285.71428571428572</v>
      </c>
      <c r="P25658">
        <v>5.6549923104867688</v>
      </c>
      <c r="Q25658">
        <v>1</v>
      </c>
      <c r="R25658">
        <v>0</v>
      </c>
      <c r="S25658">
        <v>0.33333333333333331</v>
      </c>
      <c r="T25658">
        <v>4.1666666666666661</v>
      </c>
      <c r="U25658">
        <v>0</v>
      </c>
      <c r="V25658">
        <v>11.82165897715343</v>
      </c>
      <c r="W25658">
        <v>4.4000000000000004</v>
      </c>
      <c r="X25658">
        <v>4.3999999999999986</v>
      </c>
    </row>
    <row r="25659" spans="1:24" x14ac:dyDescent="0.2">
      <c r="A25659" t="s">
        <v>816</v>
      </c>
      <c r="B25659" s="14">
        <v>44088</v>
      </c>
      <c r="C25659">
        <v>0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4025</v>
      </c>
      <c r="K25659" t="s">
        <v>1310</v>
      </c>
      <c r="L25659">
        <v>551</v>
      </c>
      <c r="M25659" t="s">
        <v>1883</v>
      </c>
      <c r="N25659" t="s">
        <v>2345</v>
      </c>
      <c r="O25659">
        <v>0</v>
      </c>
      <c r="P25659">
        <v>0</v>
      </c>
      <c r="Q25659">
        <v>1</v>
      </c>
      <c r="R25659">
        <v>0</v>
      </c>
      <c r="S25659">
        <v>0</v>
      </c>
      <c r="T25659">
        <v>0</v>
      </c>
      <c r="U25659">
        <v>0</v>
      </c>
      <c r="V25659">
        <v>2</v>
      </c>
      <c r="W25659">
        <v>2</v>
      </c>
      <c r="X25659">
        <v>2</v>
      </c>
    </row>
    <row r="25660" spans="1:24" x14ac:dyDescent="0.2">
      <c r="A25660" t="s">
        <v>666</v>
      </c>
      <c r="B25660" s="14">
        <v>44088</v>
      </c>
      <c r="C25660">
        <v>0</v>
      </c>
      <c r="D25660">
        <v>0</v>
      </c>
      <c r="E25660">
        <v>0</v>
      </c>
      <c r="F25660">
        <v>7</v>
      </c>
      <c r="G25660">
        <v>3</v>
      </c>
      <c r="H25660">
        <v>40</v>
      </c>
      <c r="I25660">
        <v>7</v>
      </c>
      <c r="J25660">
        <v>3781</v>
      </c>
      <c r="K25660" t="s">
        <v>1285</v>
      </c>
      <c r="L25660">
        <v>1474</v>
      </c>
      <c r="M25660" t="s">
        <v>1733</v>
      </c>
      <c r="N25660" t="s">
        <v>2345</v>
      </c>
      <c r="O25660">
        <v>47.489823609226598</v>
      </c>
      <c r="P25660">
        <v>3.8605154482822139</v>
      </c>
      <c r="Q25660">
        <v>1</v>
      </c>
      <c r="R25660">
        <v>0</v>
      </c>
      <c r="S25660">
        <v>0.17499999999999999</v>
      </c>
      <c r="T25660">
        <v>2.1875</v>
      </c>
      <c r="U25660">
        <v>0</v>
      </c>
      <c r="V25660">
        <v>8.0480154482822144</v>
      </c>
      <c r="W25660">
        <v>5.9</v>
      </c>
      <c r="X25660">
        <v>5.6857142857142842</v>
      </c>
    </row>
    <row r="25661" spans="1:24" x14ac:dyDescent="0.2">
      <c r="A25661" t="s">
        <v>667</v>
      </c>
      <c r="B25661" s="14">
        <v>44088</v>
      </c>
      <c r="C25661">
        <v>1</v>
      </c>
      <c r="D25661">
        <v>11</v>
      </c>
      <c r="E25661">
        <v>1</v>
      </c>
      <c r="F25661">
        <v>3</v>
      </c>
      <c r="G25661">
        <v>0</v>
      </c>
      <c r="H25661">
        <v>16</v>
      </c>
      <c r="I25661">
        <v>3</v>
      </c>
      <c r="J25661">
        <v>615</v>
      </c>
      <c r="K25661" t="s">
        <v>1297</v>
      </c>
      <c r="L25661">
        <v>1553</v>
      </c>
      <c r="M25661" t="s">
        <v>1734</v>
      </c>
      <c r="N25661" t="s">
        <v>2345</v>
      </c>
      <c r="O25661">
        <v>19.317450096587251</v>
      </c>
      <c r="P25661">
        <v>2.961008837495605</v>
      </c>
      <c r="Q25661">
        <v>1</v>
      </c>
      <c r="R25661">
        <v>0</v>
      </c>
      <c r="S25661">
        <v>0.1875</v>
      </c>
      <c r="T25661">
        <v>2.34375</v>
      </c>
      <c r="U25661">
        <v>0</v>
      </c>
      <c r="V25661">
        <v>7.304758837495605</v>
      </c>
      <c r="W25661">
        <v>4.4000000000000004</v>
      </c>
      <c r="X25661">
        <v>3.7142857142857131</v>
      </c>
    </row>
    <row r="25662" spans="1:24" x14ac:dyDescent="0.2">
      <c r="A25662" t="s">
        <v>583</v>
      </c>
      <c r="B25662" s="14">
        <v>44088</v>
      </c>
      <c r="C25662">
        <v>0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1211</v>
      </c>
      <c r="K25662" t="s">
        <v>1308</v>
      </c>
      <c r="L25662">
        <v>251</v>
      </c>
      <c r="M25662" t="s">
        <v>1650</v>
      </c>
      <c r="N25662" t="s">
        <v>2345</v>
      </c>
      <c r="O25662">
        <v>0</v>
      </c>
      <c r="P25662">
        <v>0</v>
      </c>
      <c r="Q25662">
        <v>1</v>
      </c>
      <c r="R25662">
        <v>0</v>
      </c>
      <c r="S25662">
        <v>0</v>
      </c>
      <c r="T25662">
        <v>0</v>
      </c>
      <c r="U25662">
        <v>0</v>
      </c>
      <c r="V25662">
        <v>2</v>
      </c>
      <c r="W25662">
        <v>2</v>
      </c>
      <c r="X25662">
        <v>2</v>
      </c>
    </row>
    <row r="25663" spans="1:24" x14ac:dyDescent="0.2">
      <c r="A25663" t="s">
        <v>818</v>
      </c>
      <c r="B25663" s="14">
        <v>44088</v>
      </c>
      <c r="C25663">
        <v>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766</v>
      </c>
      <c r="K25663" t="s">
        <v>660</v>
      </c>
      <c r="L25663">
        <v>429</v>
      </c>
      <c r="M25663" t="s">
        <v>1885</v>
      </c>
      <c r="N25663" t="s">
        <v>2345</v>
      </c>
      <c r="O25663">
        <v>0</v>
      </c>
      <c r="P25663">
        <v>0</v>
      </c>
      <c r="Q25663">
        <v>1</v>
      </c>
      <c r="R25663">
        <v>0</v>
      </c>
      <c r="S25663">
        <v>0</v>
      </c>
      <c r="T25663">
        <v>0</v>
      </c>
      <c r="U25663">
        <v>0</v>
      </c>
      <c r="V25663">
        <v>2</v>
      </c>
      <c r="W25663">
        <v>2</v>
      </c>
      <c r="X25663">
        <v>2</v>
      </c>
    </row>
    <row r="25664" spans="1:24" x14ac:dyDescent="0.2">
      <c r="A25664" t="s">
        <v>819</v>
      </c>
      <c r="B25664" s="14">
        <v>44088</v>
      </c>
      <c r="C25664">
        <v>0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1179</v>
      </c>
      <c r="K25664" t="s">
        <v>1301</v>
      </c>
      <c r="L25664">
        <v>871</v>
      </c>
      <c r="M25664" t="s">
        <v>1886</v>
      </c>
      <c r="N25664" t="s">
        <v>2345</v>
      </c>
      <c r="O25664">
        <v>0</v>
      </c>
      <c r="P25664">
        <v>0</v>
      </c>
      <c r="Q25664">
        <v>1</v>
      </c>
      <c r="R25664">
        <v>0</v>
      </c>
      <c r="S25664">
        <v>0</v>
      </c>
      <c r="T25664">
        <v>0</v>
      </c>
      <c r="U25664">
        <v>0</v>
      </c>
      <c r="V25664">
        <v>2</v>
      </c>
      <c r="W25664">
        <v>2</v>
      </c>
      <c r="X25664">
        <v>2</v>
      </c>
    </row>
    <row r="25665" spans="1:24" x14ac:dyDescent="0.2">
      <c r="A25665" t="s">
        <v>809</v>
      </c>
      <c r="B25665" s="14">
        <v>44088</v>
      </c>
      <c r="C25665">
        <v>0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1052</v>
      </c>
      <c r="K25665" t="s">
        <v>1323</v>
      </c>
      <c r="L25665">
        <v>422</v>
      </c>
      <c r="M25665" t="s">
        <v>1876</v>
      </c>
      <c r="N25665" t="s">
        <v>2345</v>
      </c>
      <c r="O25665">
        <v>0</v>
      </c>
      <c r="P25665">
        <v>0</v>
      </c>
      <c r="Q25665">
        <v>1</v>
      </c>
      <c r="R25665">
        <v>0</v>
      </c>
      <c r="S25665">
        <v>0</v>
      </c>
      <c r="T25665">
        <v>0</v>
      </c>
      <c r="U25665">
        <v>0</v>
      </c>
      <c r="V25665">
        <v>2</v>
      </c>
      <c r="W25665">
        <v>2</v>
      </c>
      <c r="X25665">
        <v>2</v>
      </c>
    </row>
    <row r="25666" spans="1:24" x14ac:dyDescent="0.2">
      <c r="A25666" t="s">
        <v>473</v>
      </c>
      <c r="B25666" s="14">
        <v>44088</v>
      </c>
      <c r="C25666">
        <v>2</v>
      </c>
      <c r="D25666">
        <v>22</v>
      </c>
      <c r="E25666">
        <v>2</v>
      </c>
      <c r="F25666">
        <v>5</v>
      </c>
      <c r="G25666">
        <v>5</v>
      </c>
      <c r="H25666">
        <v>65</v>
      </c>
      <c r="I25666">
        <v>5</v>
      </c>
      <c r="J25666">
        <v>1167</v>
      </c>
      <c r="K25666" t="s">
        <v>1311</v>
      </c>
      <c r="L25666">
        <v>5449</v>
      </c>
      <c r="M25666" t="s">
        <v>1540</v>
      </c>
      <c r="N25666" t="s">
        <v>2345</v>
      </c>
      <c r="O25666">
        <v>9.1759955955221137</v>
      </c>
      <c r="P25666">
        <v>2.2165908998271848</v>
      </c>
      <c r="Q25666">
        <v>1</v>
      </c>
      <c r="R25666">
        <v>0</v>
      </c>
      <c r="S25666">
        <v>7.6923076923076927E-2</v>
      </c>
      <c r="T25666">
        <v>0.96153846153846156</v>
      </c>
      <c r="U25666">
        <v>0</v>
      </c>
      <c r="V25666">
        <v>5.1781293613656469</v>
      </c>
      <c r="W25666">
        <v>4.4000000000000004</v>
      </c>
      <c r="X25666">
        <v>4.3999999999999986</v>
      </c>
    </row>
    <row r="25667" spans="1:24" x14ac:dyDescent="0.2">
      <c r="A25667" t="s">
        <v>849</v>
      </c>
      <c r="B25667" s="14">
        <v>44088</v>
      </c>
      <c r="C25667">
        <v>0</v>
      </c>
      <c r="D25667">
        <v>0</v>
      </c>
      <c r="E25667">
        <v>0</v>
      </c>
      <c r="F25667">
        <v>2</v>
      </c>
      <c r="G25667">
        <v>1</v>
      </c>
      <c r="H25667">
        <v>4</v>
      </c>
      <c r="I25667">
        <v>2</v>
      </c>
      <c r="J25667">
        <v>414</v>
      </c>
      <c r="K25667" t="s">
        <v>1305</v>
      </c>
      <c r="L25667">
        <v>586</v>
      </c>
      <c r="M25667" t="s">
        <v>1916</v>
      </c>
      <c r="N25667" t="s">
        <v>2345</v>
      </c>
      <c r="O25667">
        <v>34.129692832764498</v>
      </c>
      <c r="P25667">
        <v>3.5301677629591151</v>
      </c>
      <c r="Q25667">
        <v>1</v>
      </c>
      <c r="R25667">
        <v>0</v>
      </c>
      <c r="S25667">
        <v>0.5</v>
      </c>
      <c r="T25667">
        <v>6.25</v>
      </c>
      <c r="U25667">
        <v>0</v>
      </c>
      <c r="V25667">
        <v>11.78016776295912</v>
      </c>
      <c r="W25667">
        <v>4.4000000000000004</v>
      </c>
      <c r="X25667">
        <v>4.3999999999999986</v>
      </c>
    </row>
    <row r="25668" spans="1:24" x14ac:dyDescent="0.2">
      <c r="A25668" t="s">
        <v>864</v>
      </c>
      <c r="B25668" s="14">
        <v>44088</v>
      </c>
      <c r="C25668">
        <v>0</v>
      </c>
      <c r="D25668">
        <v>0</v>
      </c>
      <c r="E25668">
        <v>0</v>
      </c>
      <c r="F25668">
        <v>2</v>
      </c>
      <c r="G25668">
        <v>0</v>
      </c>
      <c r="H25668">
        <v>3</v>
      </c>
      <c r="I25668">
        <v>2</v>
      </c>
      <c r="J25668">
        <v>3601</v>
      </c>
      <c r="K25668" t="s">
        <v>1320</v>
      </c>
      <c r="L25668">
        <v>414</v>
      </c>
      <c r="M25668" t="s">
        <v>1931</v>
      </c>
      <c r="N25668" t="s">
        <v>2345</v>
      </c>
      <c r="O25668">
        <v>48.309178743961347</v>
      </c>
      <c r="P25668">
        <v>3.877621578710813</v>
      </c>
      <c r="Q25668">
        <v>1</v>
      </c>
      <c r="R25668">
        <v>0</v>
      </c>
      <c r="S25668">
        <v>0.66666666666666663</v>
      </c>
      <c r="T25668">
        <v>8.3333333333333321</v>
      </c>
      <c r="U25668">
        <v>0</v>
      </c>
      <c r="V25668">
        <v>14.21095491204415</v>
      </c>
      <c r="W25668">
        <v>4.4000000000000004</v>
      </c>
      <c r="X25668">
        <v>3.7142857142857131</v>
      </c>
    </row>
    <row r="25669" spans="1:24" x14ac:dyDescent="0.2">
      <c r="A25669" t="s">
        <v>880</v>
      </c>
      <c r="B25669" s="14">
        <v>44088</v>
      </c>
      <c r="C25669">
        <v>0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4024</v>
      </c>
      <c r="K25669" t="s">
        <v>1310</v>
      </c>
      <c r="L25669">
        <v>312</v>
      </c>
      <c r="M25669" t="s">
        <v>1947</v>
      </c>
      <c r="N25669" t="s">
        <v>2345</v>
      </c>
      <c r="O25669">
        <v>0</v>
      </c>
      <c r="P25669">
        <v>0</v>
      </c>
      <c r="Q25669">
        <v>1</v>
      </c>
      <c r="R25669">
        <v>0</v>
      </c>
      <c r="S25669">
        <v>0</v>
      </c>
      <c r="T25669">
        <v>0</v>
      </c>
      <c r="U25669">
        <v>0</v>
      </c>
      <c r="V25669">
        <v>2</v>
      </c>
      <c r="W25669">
        <v>2</v>
      </c>
      <c r="X25669">
        <v>2</v>
      </c>
    </row>
    <row r="25670" spans="1:24" x14ac:dyDescent="0.2">
      <c r="A25670" t="s">
        <v>355</v>
      </c>
      <c r="B25670" s="14">
        <v>44088</v>
      </c>
      <c r="C25670">
        <v>0</v>
      </c>
      <c r="D25670">
        <v>0</v>
      </c>
      <c r="E25670">
        <v>0</v>
      </c>
      <c r="F25670">
        <v>4</v>
      </c>
      <c r="G25670">
        <v>2</v>
      </c>
      <c r="H25670">
        <v>117</v>
      </c>
      <c r="I25670">
        <v>4</v>
      </c>
      <c r="J25670">
        <v>1243</v>
      </c>
      <c r="K25670" t="s">
        <v>1292</v>
      </c>
      <c r="L25670">
        <v>1500</v>
      </c>
      <c r="M25670" t="s">
        <v>1422</v>
      </c>
      <c r="N25670" t="s">
        <v>2345</v>
      </c>
      <c r="O25670">
        <v>26.666666666666671</v>
      </c>
      <c r="P25670">
        <v>3.2834143460057721</v>
      </c>
      <c r="Q25670">
        <v>1</v>
      </c>
      <c r="R25670">
        <v>0</v>
      </c>
      <c r="S25670">
        <v>3.4188034188034191E-2</v>
      </c>
      <c r="T25670">
        <v>0.42735042735042739</v>
      </c>
      <c r="U25670">
        <v>0</v>
      </c>
      <c r="V25670">
        <v>5.7107647733561997</v>
      </c>
      <c r="W25670">
        <v>4.4000000000000004</v>
      </c>
      <c r="X25670">
        <v>4.3999999999999986</v>
      </c>
    </row>
    <row r="25671" spans="1:24" x14ac:dyDescent="0.2">
      <c r="A25671" t="s">
        <v>661</v>
      </c>
      <c r="B25671" s="14">
        <v>44088</v>
      </c>
      <c r="C25671">
        <v>0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1347</v>
      </c>
      <c r="K25671" t="s">
        <v>1299</v>
      </c>
      <c r="L25671">
        <v>2444</v>
      </c>
      <c r="M25671" t="s">
        <v>1728</v>
      </c>
      <c r="N25671" t="s">
        <v>2345</v>
      </c>
      <c r="O25671">
        <v>0</v>
      </c>
      <c r="P25671">
        <v>0</v>
      </c>
      <c r="Q25671">
        <v>1</v>
      </c>
      <c r="R25671">
        <v>0</v>
      </c>
      <c r="S25671">
        <v>0</v>
      </c>
      <c r="T25671">
        <v>0</v>
      </c>
      <c r="U25671">
        <v>0</v>
      </c>
      <c r="V25671">
        <v>2</v>
      </c>
      <c r="W25671">
        <v>2</v>
      </c>
      <c r="X25671">
        <v>2</v>
      </c>
    </row>
    <row r="25672" spans="1:24" x14ac:dyDescent="0.2">
      <c r="A25672" t="s">
        <v>689</v>
      </c>
      <c r="B25672" s="14">
        <v>44088</v>
      </c>
      <c r="C25672">
        <v>0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2039</v>
      </c>
      <c r="K25672" t="s">
        <v>1287</v>
      </c>
      <c r="L25672">
        <v>44</v>
      </c>
      <c r="M25672" t="s">
        <v>1756</v>
      </c>
      <c r="N25672" t="s">
        <v>2345</v>
      </c>
      <c r="O25672">
        <v>0</v>
      </c>
      <c r="P25672">
        <v>0</v>
      </c>
      <c r="Q25672">
        <v>1</v>
      </c>
      <c r="R25672">
        <v>0</v>
      </c>
      <c r="S25672">
        <v>0</v>
      </c>
      <c r="T25672">
        <v>0</v>
      </c>
      <c r="U25672">
        <v>0</v>
      </c>
      <c r="V25672">
        <v>2</v>
      </c>
      <c r="W25672">
        <v>2</v>
      </c>
      <c r="X25672">
        <v>2.0000000000000009</v>
      </c>
    </row>
    <row r="25673" spans="1:24" x14ac:dyDescent="0.2">
      <c r="A25673" t="s">
        <v>881</v>
      </c>
      <c r="B25673" s="14">
        <v>44088</v>
      </c>
      <c r="C25673">
        <v>0</v>
      </c>
      <c r="D25673">
        <v>0</v>
      </c>
      <c r="E25673">
        <v>0</v>
      </c>
      <c r="F25673">
        <v>2</v>
      </c>
      <c r="G25673">
        <v>5</v>
      </c>
      <c r="H25673">
        <v>5</v>
      </c>
      <c r="I25673">
        <v>2</v>
      </c>
      <c r="J25673">
        <v>3746</v>
      </c>
      <c r="K25673" t="s">
        <v>1286</v>
      </c>
      <c r="L25673">
        <v>798</v>
      </c>
      <c r="M25673" t="s">
        <v>1948</v>
      </c>
      <c r="N25673" t="s">
        <v>2345</v>
      </c>
      <c r="O25673">
        <v>25.062656641604011</v>
      </c>
      <c r="P25673">
        <v>3.221378955086319</v>
      </c>
      <c r="Q25673">
        <v>1</v>
      </c>
      <c r="R25673">
        <v>0</v>
      </c>
      <c r="S25673">
        <v>0.4</v>
      </c>
      <c r="T25673">
        <v>5</v>
      </c>
      <c r="U25673">
        <v>0</v>
      </c>
      <c r="V25673">
        <v>10.221378955086321</v>
      </c>
      <c r="W25673">
        <v>4.4000000000000004</v>
      </c>
      <c r="X25673">
        <v>4.3999999999999986</v>
      </c>
    </row>
    <row r="25674" spans="1:24" x14ac:dyDescent="0.2">
      <c r="A25674" t="s">
        <v>883</v>
      </c>
      <c r="B25674" s="14">
        <v>44088</v>
      </c>
      <c r="C25674">
        <v>0</v>
      </c>
      <c r="D25674">
        <v>0</v>
      </c>
      <c r="E25674">
        <v>0</v>
      </c>
      <c r="F25674">
        <v>1</v>
      </c>
      <c r="G25674">
        <v>0</v>
      </c>
      <c r="H25674">
        <v>1</v>
      </c>
      <c r="I25674">
        <v>1</v>
      </c>
      <c r="J25674">
        <v>78</v>
      </c>
      <c r="K25674" t="s">
        <v>1287</v>
      </c>
      <c r="L25674">
        <v>355</v>
      </c>
      <c r="M25674" t="s">
        <v>1950</v>
      </c>
      <c r="N25674" t="s">
        <v>2345</v>
      </c>
      <c r="O25674">
        <v>28.16901408450704</v>
      </c>
      <c r="P25674">
        <v>3.3382225825007672</v>
      </c>
      <c r="Q25674">
        <v>1</v>
      </c>
      <c r="R25674">
        <v>0</v>
      </c>
      <c r="S25674">
        <v>1</v>
      </c>
      <c r="T25674">
        <v>12.5</v>
      </c>
      <c r="U25674">
        <v>0</v>
      </c>
      <c r="V25674">
        <v>17.838222582500769</v>
      </c>
      <c r="W25674">
        <v>4.4000000000000004</v>
      </c>
      <c r="X25674">
        <v>4.3999999999999986</v>
      </c>
    </row>
    <row r="25675" spans="1:24" x14ac:dyDescent="0.2">
      <c r="A25675" t="s">
        <v>884</v>
      </c>
      <c r="B25675" s="14">
        <v>44088</v>
      </c>
      <c r="C25675">
        <v>0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412</v>
      </c>
      <c r="K25675" t="s">
        <v>1302</v>
      </c>
      <c r="L25675">
        <v>3</v>
      </c>
      <c r="M25675" t="s">
        <v>1951</v>
      </c>
      <c r="N25675" t="s">
        <v>2345</v>
      </c>
      <c r="O25675">
        <v>0</v>
      </c>
      <c r="P25675">
        <v>0</v>
      </c>
      <c r="Q25675">
        <v>1</v>
      </c>
      <c r="R25675">
        <v>0</v>
      </c>
      <c r="S25675">
        <v>0</v>
      </c>
      <c r="T25675">
        <v>0</v>
      </c>
      <c r="U25675">
        <v>0</v>
      </c>
      <c r="V25675">
        <v>2</v>
      </c>
      <c r="W25675">
        <v>2</v>
      </c>
      <c r="X25675">
        <v>2</v>
      </c>
    </row>
    <row r="25676" spans="1:24" x14ac:dyDescent="0.2">
      <c r="A25676" t="s">
        <v>353</v>
      </c>
      <c r="B25676" s="14">
        <v>44088</v>
      </c>
      <c r="C25676">
        <v>0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4006</v>
      </c>
      <c r="K25676" t="s">
        <v>1310</v>
      </c>
      <c r="L25676">
        <v>767</v>
      </c>
      <c r="M25676" t="s">
        <v>1420</v>
      </c>
      <c r="N25676" t="s">
        <v>2345</v>
      </c>
      <c r="O25676">
        <v>0</v>
      </c>
      <c r="P25676">
        <v>0</v>
      </c>
      <c r="Q25676">
        <v>1</v>
      </c>
      <c r="R25676">
        <v>0</v>
      </c>
      <c r="S25676">
        <v>0</v>
      </c>
      <c r="T25676">
        <v>0</v>
      </c>
      <c r="U25676">
        <v>0</v>
      </c>
      <c r="V25676">
        <v>2</v>
      </c>
      <c r="W25676">
        <v>2</v>
      </c>
      <c r="X25676">
        <v>2</v>
      </c>
    </row>
    <row r="25677" spans="1:24" x14ac:dyDescent="0.2">
      <c r="A25677" t="s">
        <v>352</v>
      </c>
      <c r="B25677" s="14">
        <v>44088</v>
      </c>
      <c r="C25677">
        <v>0</v>
      </c>
      <c r="D25677">
        <v>0</v>
      </c>
      <c r="E25677">
        <v>0</v>
      </c>
      <c r="F25677">
        <v>2</v>
      </c>
      <c r="G25677">
        <v>0</v>
      </c>
      <c r="H25677">
        <v>5</v>
      </c>
      <c r="I25677">
        <v>2</v>
      </c>
      <c r="J25677">
        <v>1334</v>
      </c>
      <c r="K25677" t="s">
        <v>1301</v>
      </c>
      <c r="L25677">
        <v>410</v>
      </c>
      <c r="M25677" t="s">
        <v>1419</v>
      </c>
      <c r="N25677" t="s">
        <v>2345</v>
      </c>
      <c r="O25677">
        <v>48.780487804878049</v>
      </c>
      <c r="P25677">
        <v>3.8873303928377752</v>
      </c>
      <c r="Q25677">
        <v>1</v>
      </c>
      <c r="R25677">
        <v>0</v>
      </c>
      <c r="S25677">
        <v>0.4</v>
      </c>
      <c r="T25677">
        <v>5</v>
      </c>
      <c r="U25677">
        <v>0</v>
      </c>
      <c r="V25677">
        <v>10.88733039283778</v>
      </c>
      <c r="W25677">
        <v>4.4000000000000004</v>
      </c>
      <c r="X25677">
        <v>3.028571428571428</v>
      </c>
    </row>
    <row r="25678" spans="1:24" x14ac:dyDescent="0.2">
      <c r="A25678" t="s">
        <v>886</v>
      </c>
      <c r="B25678" s="14">
        <v>44088</v>
      </c>
      <c r="C25678">
        <v>0</v>
      </c>
      <c r="D25678">
        <v>0</v>
      </c>
      <c r="E25678">
        <v>0</v>
      </c>
      <c r="F25678">
        <v>0</v>
      </c>
      <c r="G25678">
        <v>1</v>
      </c>
      <c r="H25678">
        <v>0</v>
      </c>
      <c r="I25678">
        <v>0</v>
      </c>
      <c r="J25678">
        <v>990</v>
      </c>
      <c r="K25678" t="s">
        <v>1318</v>
      </c>
      <c r="L25678">
        <v>698</v>
      </c>
      <c r="M25678" t="s">
        <v>1953</v>
      </c>
      <c r="N25678" t="s">
        <v>2345</v>
      </c>
      <c r="O25678">
        <v>0</v>
      </c>
      <c r="P25678">
        <v>0</v>
      </c>
      <c r="Q25678">
        <v>1</v>
      </c>
      <c r="R25678">
        <v>0</v>
      </c>
      <c r="S25678">
        <v>0</v>
      </c>
      <c r="T25678">
        <v>0</v>
      </c>
      <c r="U25678">
        <v>0</v>
      </c>
      <c r="V25678">
        <v>2</v>
      </c>
      <c r="W25678">
        <v>2</v>
      </c>
      <c r="X25678">
        <v>2</v>
      </c>
    </row>
    <row r="25679" spans="1:24" x14ac:dyDescent="0.2">
      <c r="A25679" t="s">
        <v>628</v>
      </c>
      <c r="B25679" s="14">
        <v>44088</v>
      </c>
      <c r="C25679">
        <v>0</v>
      </c>
      <c r="D25679">
        <v>0</v>
      </c>
      <c r="E25679">
        <v>0</v>
      </c>
      <c r="F25679">
        <v>0</v>
      </c>
      <c r="G25679">
        <v>1</v>
      </c>
      <c r="H25679">
        <v>0</v>
      </c>
      <c r="I25679">
        <v>0</v>
      </c>
      <c r="J25679">
        <v>3602</v>
      </c>
      <c r="K25679" t="s">
        <v>1285</v>
      </c>
      <c r="L25679">
        <v>992</v>
      </c>
      <c r="M25679" t="s">
        <v>1695</v>
      </c>
      <c r="N25679" t="s">
        <v>2345</v>
      </c>
      <c r="O25679">
        <v>0</v>
      </c>
      <c r="P25679">
        <v>0</v>
      </c>
      <c r="Q25679">
        <v>1</v>
      </c>
      <c r="R25679">
        <v>0</v>
      </c>
      <c r="S25679">
        <v>0</v>
      </c>
      <c r="T25679">
        <v>0</v>
      </c>
      <c r="U25679">
        <v>0</v>
      </c>
      <c r="V25679">
        <v>2</v>
      </c>
      <c r="W25679">
        <v>2</v>
      </c>
      <c r="X25679">
        <v>2</v>
      </c>
    </row>
    <row r="25680" spans="1:24" x14ac:dyDescent="0.2">
      <c r="A25680" t="s">
        <v>281</v>
      </c>
      <c r="B25680" s="14">
        <v>44088</v>
      </c>
      <c r="C25680">
        <v>4</v>
      </c>
      <c r="D25680">
        <v>44</v>
      </c>
      <c r="E25680">
        <v>4</v>
      </c>
      <c r="F25680">
        <v>16</v>
      </c>
      <c r="G25680">
        <v>9</v>
      </c>
      <c r="H25680">
        <v>117</v>
      </c>
      <c r="I25680">
        <v>16</v>
      </c>
      <c r="J25680">
        <v>3795</v>
      </c>
      <c r="K25680" t="s">
        <v>1286</v>
      </c>
      <c r="L25680">
        <v>2741</v>
      </c>
      <c r="M25680" t="s">
        <v>1348</v>
      </c>
      <c r="N25680" t="s">
        <v>2345</v>
      </c>
      <c r="O25680">
        <v>58.37285662167092</v>
      </c>
      <c r="P25680">
        <v>4.0668509979131784</v>
      </c>
      <c r="Q25680">
        <v>1.6</v>
      </c>
      <c r="R25680">
        <v>0.94000725849147126</v>
      </c>
      <c r="S25680">
        <v>0.13675213675213679</v>
      </c>
      <c r="T25680">
        <v>1.70940170940171</v>
      </c>
      <c r="U25680">
        <v>0</v>
      </c>
      <c r="V25680">
        <v>8.7162599658063584</v>
      </c>
      <c r="W25680">
        <v>8.7162599658063584</v>
      </c>
      <c r="X25680">
        <v>6.9451799951151916</v>
      </c>
    </row>
    <row r="25681" spans="1:24" x14ac:dyDescent="0.2">
      <c r="A25681" t="s">
        <v>888</v>
      </c>
      <c r="B25681" s="14">
        <v>44088</v>
      </c>
      <c r="C25681">
        <v>0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564</v>
      </c>
      <c r="K25681" t="s">
        <v>1314</v>
      </c>
      <c r="L25681">
        <v>784</v>
      </c>
      <c r="M25681" t="s">
        <v>1955</v>
      </c>
      <c r="N25681" t="s">
        <v>2345</v>
      </c>
      <c r="O25681">
        <v>0</v>
      </c>
      <c r="P25681">
        <v>0</v>
      </c>
      <c r="Q25681">
        <v>1</v>
      </c>
      <c r="R25681">
        <v>0</v>
      </c>
      <c r="S25681">
        <v>0</v>
      </c>
      <c r="T25681">
        <v>0</v>
      </c>
      <c r="U25681">
        <v>0</v>
      </c>
      <c r="V25681">
        <v>2</v>
      </c>
      <c r="W25681">
        <v>2</v>
      </c>
      <c r="X25681">
        <v>2</v>
      </c>
    </row>
    <row r="25682" spans="1:24" x14ac:dyDescent="0.2">
      <c r="A25682" t="s">
        <v>889</v>
      </c>
      <c r="B25682" s="14">
        <v>44088</v>
      </c>
      <c r="C25682">
        <v>0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354</v>
      </c>
      <c r="K25682" t="s">
        <v>1326</v>
      </c>
      <c r="L25682">
        <v>742</v>
      </c>
      <c r="M25682" t="s">
        <v>1956</v>
      </c>
      <c r="N25682" t="s">
        <v>2345</v>
      </c>
      <c r="O25682">
        <v>0</v>
      </c>
      <c r="P25682">
        <v>0</v>
      </c>
      <c r="Q25682">
        <v>1</v>
      </c>
      <c r="R25682">
        <v>0</v>
      </c>
      <c r="S25682">
        <v>0</v>
      </c>
      <c r="T25682">
        <v>0</v>
      </c>
      <c r="U25682">
        <v>0</v>
      </c>
      <c r="V25682">
        <v>2</v>
      </c>
      <c r="W25682">
        <v>2</v>
      </c>
      <c r="X25682">
        <v>2</v>
      </c>
    </row>
    <row r="25683" spans="1:24" x14ac:dyDescent="0.2">
      <c r="A25683" t="s">
        <v>890</v>
      </c>
      <c r="B25683" s="14">
        <v>44088</v>
      </c>
      <c r="C25683">
        <v>1</v>
      </c>
      <c r="D25683">
        <v>4</v>
      </c>
      <c r="E25683">
        <v>1</v>
      </c>
      <c r="F25683">
        <v>2</v>
      </c>
      <c r="G25683">
        <v>0</v>
      </c>
      <c r="H25683">
        <v>7</v>
      </c>
      <c r="I25683">
        <v>2</v>
      </c>
      <c r="J25683">
        <v>1225</v>
      </c>
      <c r="K25683" t="s">
        <v>1306</v>
      </c>
      <c r="L25683">
        <v>102</v>
      </c>
      <c r="M25683" t="s">
        <v>1957</v>
      </c>
      <c r="N25683" t="s">
        <v>2345</v>
      </c>
      <c r="O25683">
        <v>196.07843137254901</v>
      </c>
      <c r="P25683">
        <v>5.2785147392518574</v>
      </c>
      <c r="Q25683">
        <v>1</v>
      </c>
      <c r="R25683">
        <v>0</v>
      </c>
      <c r="S25683">
        <v>0.2857142857142857</v>
      </c>
      <c r="T25683">
        <v>3.5714285714285712</v>
      </c>
      <c r="U25683">
        <v>0</v>
      </c>
      <c r="V25683">
        <v>10.84994331068043</v>
      </c>
      <c r="W25683">
        <v>4.4000000000000004</v>
      </c>
      <c r="X25683">
        <v>2.6857142857142851</v>
      </c>
    </row>
    <row r="25684" spans="1:24" x14ac:dyDescent="0.2">
      <c r="A25684" t="s">
        <v>891</v>
      </c>
      <c r="B25684" s="14">
        <v>44088</v>
      </c>
      <c r="C25684">
        <v>0</v>
      </c>
      <c r="D25684">
        <v>0</v>
      </c>
      <c r="E25684">
        <v>0</v>
      </c>
      <c r="F25684">
        <v>1</v>
      </c>
      <c r="G25684">
        <v>5</v>
      </c>
      <c r="H25684">
        <v>2</v>
      </c>
      <c r="I25684">
        <v>1</v>
      </c>
      <c r="J25684">
        <v>390</v>
      </c>
      <c r="K25684" t="s">
        <v>1293</v>
      </c>
      <c r="L25684">
        <v>1023</v>
      </c>
      <c r="M25684" t="s">
        <v>1958</v>
      </c>
      <c r="N25684" t="s">
        <v>2345</v>
      </c>
      <c r="O25684">
        <v>9.7751710654936463</v>
      </c>
      <c r="P25684">
        <v>2.2798456060245562</v>
      </c>
      <c r="Q25684">
        <v>1</v>
      </c>
      <c r="R25684">
        <v>0</v>
      </c>
      <c r="S25684">
        <v>0.5</v>
      </c>
      <c r="T25684">
        <v>6.25</v>
      </c>
      <c r="U25684">
        <v>0</v>
      </c>
      <c r="V25684">
        <v>10.52984560602456</v>
      </c>
      <c r="W25684">
        <v>4.4000000000000004</v>
      </c>
      <c r="X25684">
        <v>3.371428571428571</v>
      </c>
    </row>
    <row r="25685" spans="1:24" x14ac:dyDescent="0.2">
      <c r="A25685" t="s">
        <v>892</v>
      </c>
      <c r="B25685" s="14">
        <v>44088</v>
      </c>
      <c r="C25685">
        <v>0</v>
      </c>
      <c r="D25685">
        <v>0</v>
      </c>
      <c r="E25685">
        <v>0</v>
      </c>
      <c r="F25685">
        <v>1</v>
      </c>
      <c r="G25685">
        <v>0</v>
      </c>
      <c r="H25685">
        <v>3</v>
      </c>
      <c r="I25685">
        <v>1</v>
      </c>
      <c r="J25685">
        <v>444</v>
      </c>
      <c r="K25685" t="s">
        <v>1292</v>
      </c>
      <c r="L25685">
        <v>505</v>
      </c>
      <c r="M25685" t="s">
        <v>1959</v>
      </c>
      <c r="N25685" t="s">
        <v>2345</v>
      </c>
      <c r="O25685">
        <v>19.801980198019798</v>
      </c>
      <c r="P25685">
        <v>2.985781942700823</v>
      </c>
      <c r="Q25685">
        <v>1</v>
      </c>
      <c r="R25685">
        <v>0</v>
      </c>
      <c r="S25685">
        <v>0.33333333333333331</v>
      </c>
      <c r="T25685">
        <v>4.1666666666666661</v>
      </c>
      <c r="U25685">
        <v>0</v>
      </c>
      <c r="V25685">
        <v>9.1524486093674895</v>
      </c>
      <c r="W25685">
        <v>4.4000000000000004</v>
      </c>
      <c r="X25685">
        <v>3.028571428571428</v>
      </c>
    </row>
    <row r="25686" spans="1:24" x14ac:dyDescent="0.2">
      <c r="A25686" t="s">
        <v>895</v>
      </c>
      <c r="B25686" s="14">
        <v>44088</v>
      </c>
      <c r="C25686">
        <v>0</v>
      </c>
      <c r="D25686">
        <v>0</v>
      </c>
      <c r="E25686">
        <v>0</v>
      </c>
      <c r="F25686">
        <v>2</v>
      </c>
      <c r="G25686">
        <v>2</v>
      </c>
      <c r="H25686">
        <v>3</v>
      </c>
      <c r="I25686">
        <v>2</v>
      </c>
      <c r="J25686">
        <v>2051</v>
      </c>
      <c r="K25686" t="s">
        <v>660</v>
      </c>
      <c r="L25686">
        <v>570</v>
      </c>
      <c r="M25686" t="s">
        <v>1962</v>
      </c>
      <c r="N25686" t="s">
        <v>2345</v>
      </c>
      <c r="O25686">
        <v>35.087719298245617</v>
      </c>
      <c r="P25686">
        <v>3.5578511917075319</v>
      </c>
      <c r="Q25686">
        <v>1</v>
      </c>
      <c r="R25686">
        <v>0</v>
      </c>
      <c r="S25686">
        <v>0.66666666666666663</v>
      </c>
      <c r="T25686">
        <v>8.3333333333333321</v>
      </c>
      <c r="U25686">
        <v>0</v>
      </c>
      <c r="V25686">
        <v>13.89118452504086</v>
      </c>
      <c r="W25686">
        <v>4.4000000000000004</v>
      </c>
      <c r="X25686">
        <v>4.3999999999999986</v>
      </c>
    </row>
    <row r="25687" spans="1:24" x14ac:dyDescent="0.2">
      <c r="A25687" t="s">
        <v>896</v>
      </c>
      <c r="B25687" s="14">
        <v>44088</v>
      </c>
      <c r="C25687">
        <v>0</v>
      </c>
      <c r="D25687">
        <v>0</v>
      </c>
      <c r="E25687">
        <v>0</v>
      </c>
      <c r="F25687">
        <v>5</v>
      </c>
      <c r="G25687">
        <v>2</v>
      </c>
      <c r="H25687">
        <v>11</v>
      </c>
      <c r="I25687">
        <v>5</v>
      </c>
      <c r="J25687">
        <v>2016</v>
      </c>
      <c r="K25687" t="s">
        <v>1300</v>
      </c>
      <c r="L25687">
        <v>394</v>
      </c>
      <c r="M25687" t="s">
        <v>1963</v>
      </c>
      <c r="N25687" t="s">
        <v>2345</v>
      </c>
      <c r="O25687">
        <v>126.9035532994924</v>
      </c>
      <c r="P25687">
        <v>4.8434273751123493</v>
      </c>
      <c r="Q25687">
        <v>1</v>
      </c>
      <c r="R25687">
        <v>0</v>
      </c>
      <c r="S25687">
        <v>0.45454545454545447</v>
      </c>
      <c r="T25687">
        <v>5.6818181818181817</v>
      </c>
      <c r="U25687">
        <v>0</v>
      </c>
      <c r="V25687">
        <v>12.52524555693053</v>
      </c>
      <c r="W25687">
        <v>4.4000000000000004</v>
      </c>
      <c r="X25687">
        <v>5.2571428571428553</v>
      </c>
    </row>
    <row r="25688" spans="1:24" x14ac:dyDescent="0.2">
      <c r="A25688" t="s">
        <v>899</v>
      </c>
      <c r="B25688" s="14">
        <v>44088</v>
      </c>
      <c r="C25688">
        <v>0</v>
      </c>
      <c r="D25688">
        <v>0</v>
      </c>
      <c r="E25688">
        <v>0</v>
      </c>
      <c r="F25688">
        <v>1</v>
      </c>
      <c r="G25688">
        <v>0</v>
      </c>
      <c r="H25688">
        <v>3</v>
      </c>
      <c r="I25688">
        <v>1</v>
      </c>
      <c r="J25688">
        <v>362</v>
      </c>
      <c r="K25688" t="s">
        <v>1325</v>
      </c>
      <c r="L25688">
        <v>583</v>
      </c>
      <c r="M25688" t="s">
        <v>1966</v>
      </c>
      <c r="N25688" t="s">
        <v>2345</v>
      </c>
      <c r="O25688">
        <v>17.15265866209262</v>
      </c>
      <c r="P25688">
        <v>2.8421531856256901</v>
      </c>
      <c r="Q25688">
        <v>1</v>
      </c>
      <c r="R25688">
        <v>0</v>
      </c>
      <c r="S25688">
        <v>0.33333333333333331</v>
      </c>
      <c r="T25688">
        <v>4.1666666666666661</v>
      </c>
      <c r="U25688">
        <v>0</v>
      </c>
      <c r="V25688">
        <v>9.0088198522923566</v>
      </c>
      <c r="W25688">
        <v>4.4000000000000004</v>
      </c>
      <c r="X25688">
        <v>4.3999999999999986</v>
      </c>
    </row>
    <row r="25689" spans="1:24" x14ac:dyDescent="0.2">
      <c r="A25689" t="s">
        <v>274</v>
      </c>
      <c r="B25689" s="14">
        <v>44088</v>
      </c>
      <c r="C25689">
        <v>0</v>
      </c>
      <c r="D25689">
        <v>0</v>
      </c>
      <c r="E25689">
        <v>0</v>
      </c>
      <c r="F25689">
        <v>1</v>
      </c>
      <c r="G25689">
        <v>1</v>
      </c>
      <c r="H25689">
        <v>9</v>
      </c>
      <c r="I25689">
        <v>1</v>
      </c>
      <c r="J25689">
        <v>539</v>
      </c>
      <c r="K25689" t="s">
        <v>1289</v>
      </c>
      <c r="L25689">
        <v>1220</v>
      </c>
      <c r="M25689" t="s">
        <v>1341</v>
      </c>
      <c r="N25689" t="s">
        <v>2345</v>
      </c>
      <c r="O25689">
        <v>8.1967213114754092</v>
      </c>
      <c r="P25689">
        <v>2.103734234248881</v>
      </c>
      <c r="Q25689">
        <v>1</v>
      </c>
      <c r="R25689">
        <v>0</v>
      </c>
      <c r="S25689">
        <v>0.1111111111111111</v>
      </c>
      <c r="T25689">
        <v>1.3888888888888891</v>
      </c>
      <c r="U25689">
        <v>0</v>
      </c>
      <c r="V25689">
        <v>5.4926231231377693</v>
      </c>
      <c r="W25689">
        <v>4.4000000000000004</v>
      </c>
      <c r="X25689">
        <v>2.6857142857142851</v>
      </c>
    </row>
    <row r="25690" spans="1:24" x14ac:dyDescent="0.2">
      <c r="A25690" t="s">
        <v>325</v>
      </c>
      <c r="B25690" s="14">
        <v>44088</v>
      </c>
      <c r="C25690">
        <v>0</v>
      </c>
      <c r="D25690">
        <v>0</v>
      </c>
      <c r="E25690">
        <v>0</v>
      </c>
      <c r="F25690">
        <v>1</v>
      </c>
      <c r="G25690">
        <v>5</v>
      </c>
      <c r="H25690">
        <v>1</v>
      </c>
      <c r="I25690">
        <v>1</v>
      </c>
      <c r="J25690">
        <v>997</v>
      </c>
      <c r="K25690" t="s">
        <v>1289</v>
      </c>
      <c r="L25690">
        <v>2100</v>
      </c>
      <c r="M25690" t="s">
        <v>1392</v>
      </c>
      <c r="N25690" t="s">
        <v>2345</v>
      </c>
      <c r="O25690">
        <v>4.7619047619047619</v>
      </c>
      <c r="P25690">
        <v>1.5606477482646679</v>
      </c>
      <c r="Q25690">
        <v>1</v>
      </c>
      <c r="R25690">
        <v>0</v>
      </c>
      <c r="S25690">
        <v>1</v>
      </c>
      <c r="T25690">
        <v>12.5</v>
      </c>
      <c r="U25690">
        <v>0</v>
      </c>
      <c r="V25690">
        <v>16.060647748264671</v>
      </c>
      <c r="W25690">
        <v>4.4000000000000004</v>
      </c>
      <c r="X25690">
        <v>4.3999999999999986</v>
      </c>
    </row>
    <row r="25691" spans="1:24" x14ac:dyDescent="0.2">
      <c r="A25691" t="s">
        <v>902</v>
      </c>
      <c r="B25691" s="14">
        <v>44088</v>
      </c>
      <c r="C25691">
        <v>0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3619</v>
      </c>
      <c r="K25691" t="s">
        <v>1319</v>
      </c>
      <c r="L25691">
        <v>156</v>
      </c>
      <c r="M25691" t="s">
        <v>1969</v>
      </c>
      <c r="N25691" t="s">
        <v>2345</v>
      </c>
      <c r="O25691">
        <v>0</v>
      </c>
      <c r="P25691">
        <v>0</v>
      </c>
      <c r="Q25691">
        <v>1</v>
      </c>
      <c r="R25691">
        <v>0</v>
      </c>
      <c r="S25691">
        <v>0</v>
      </c>
      <c r="T25691">
        <v>0</v>
      </c>
      <c r="U25691">
        <v>0</v>
      </c>
      <c r="V25691">
        <v>2</v>
      </c>
      <c r="W25691">
        <v>2</v>
      </c>
      <c r="X25691">
        <v>2</v>
      </c>
    </row>
    <row r="25692" spans="1:24" x14ac:dyDescent="0.2">
      <c r="A25692" t="s">
        <v>879</v>
      </c>
      <c r="B25692" s="14">
        <v>44088</v>
      </c>
      <c r="C25692">
        <v>0</v>
      </c>
      <c r="D25692">
        <v>0</v>
      </c>
      <c r="E25692">
        <v>0</v>
      </c>
      <c r="F25692">
        <v>1</v>
      </c>
      <c r="G25692">
        <v>0</v>
      </c>
      <c r="H25692">
        <v>1</v>
      </c>
      <c r="I25692">
        <v>1</v>
      </c>
      <c r="J25692">
        <v>3782</v>
      </c>
      <c r="K25692" t="s">
        <v>1319</v>
      </c>
      <c r="L25692">
        <v>231</v>
      </c>
      <c r="M25692" t="s">
        <v>1946</v>
      </c>
      <c r="N25692" t="s">
        <v>2345</v>
      </c>
      <c r="O25692">
        <v>43.290043290043293</v>
      </c>
      <c r="P25692">
        <v>3.767922661454389</v>
      </c>
      <c r="Q25692">
        <v>1</v>
      </c>
      <c r="R25692">
        <v>0</v>
      </c>
      <c r="S25692">
        <v>1</v>
      </c>
      <c r="T25692">
        <v>12.5</v>
      </c>
      <c r="U25692">
        <v>0</v>
      </c>
      <c r="V25692">
        <v>18.267922661454389</v>
      </c>
      <c r="W25692">
        <v>4.4000000000000004</v>
      </c>
      <c r="X25692">
        <v>3.028571428571428</v>
      </c>
    </row>
    <row r="25693" spans="1:24" x14ac:dyDescent="0.2">
      <c r="A25693" t="s">
        <v>307</v>
      </c>
      <c r="B25693" s="14">
        <v>44088</v>
      </c>
      <c r="C25693">
        <v>1</v>
      </c>
      <c r="D25693">
        <v>1</v>
      </c>
      <c r="E25693">
        <v>1</v>
      </c>
      <c r="F25693">
        <v>1</v>
      </c>
      <c r="G25693">
        <v>0</v>
      </c>
      <c r="H25693">
        <v>1</v>
      </c>
      <c r="I25693">
        <v>1</v>
      </c>
      <c r="J25693">
        <v>854</v>
      </c>
      <c r="K25693" t="s">
        <v>1300</v>
      </c>
      <c r="L25693">
        <v>424</v>
      </c>
      <c r="M25693" t="s">
        <v>1374</v>
      </c>
      <c r="N25693" t="s">
        <v>2345</v>
      </c>
      <c r="O25693">
        <v>23.584905660377359</v>
      </c>
      <c r="P25693">
        <v>3.160606916744225</v>
      </c>
      <c r="Q25693">
        <v>1</v>
      </c>
      <c r="R25693">
        <v>0</v>
      </c>
      <c r="S25693">
        <v>1</v>
      </c>
      <c r="T25693">
        <v>12.5</v>
      </c>
      <c r="U25693">
        <v>0</v>
      </c>
      <c r="V25693">
        <v>17.660606916744229</v>
      </c>
      <c r="W25693">
        <v>4.4000000000000004</v>
      </c>
      <c r="X25693">
        <v>2.342857142857143</v>
      </c>
    </row>
    <row r="25694" spans="1:24" x14ac:dyDescent="0.2">
      <c r="A25694" t="s">
        <v>619</v>
      </c>
      <c r="B25694" s="14">
        <v>44088</v>
      </c>
      <c r="C25694">
        <v>0</v>
      </c>
      <c r="D25694">
        <v>0</v>
      </c>
      <c r="E25694">
        <v>0</v>
      </c>
      <c r="F25694">
        <v>0</v>
      </c>
      <c r="G25694">
        <v>5</v>
      </c>
      <c r="H25694">
        <v>0</v>
      </c>
      <c r="I25694">
        <v>0</v>
      </c>
      <c r="J25694">
        <v>3822</v>
      </c>
      <c r="K25694" t="s">
        <v>1286</v>
      </c>
      <c r="L25694">
        <v>821</v>
      </c>
      <c r="M25694" t="s">
        <v>1686</v>
      </c>
      <c r="N25694" t="s">
        <v>2345</v>
      </c>
      <c r="O25694">
        <v>0</v>
      </c>
      <c r="P25694">
        <v>0</v>
      </c>
      <c r="Q25694">
        <v>1</v>
      </c>
      <c r="R25694">
        <v>0</v>
      </c>
      <c r="S25694">
        <v>0</v>
      </c>
      <c r="T25694">
        <v>0</v>
      </c>
      <c r="U25694">
        <v>0</v>
      </c>
      <c r="V25694">
        <v>2</v>
      </c>
      <c r="W25694">
        <v>2</v>
      </c>
      <c r="X25694">
        <v>2.6857142857142851</v>
      </c>
    </row>
    <row r="25695" spans="1:24" x14ac:dyDescent="0.2">
      <c r="A25695" t="s">
        <v>421</v>
      </c>
      <c r="B25695" s="14">
        <v>44088</v>
      </c>
      <c r="C25695">
        <v>1</v>
      </c>
      <c r="D25695">
        <v>2</v>
      </c>
      <c r="E25695">
        <v>1</v>
      </c>
      <c r="F25695">
        <v>1</v>
      </c>
      <c r="G25695">
        <v>0</v>
      </c>
      <c r="H25695">
        <v>2</v>
      </c>
      <c r="I25695">
        <v>1</v>
      </c>
      <c r="J25695">
        <v>540</v>
      </c>
      <c r="K25695" t="s">
        <v>1316</v>
      </c>
      <c r="L25695">
        <v>1236</v>
      </c>
      <c r="M25695" t="s">
        <v>1488</v>
      </c>
      <c r="N25695" t="s">
        <v>2345</v>
      </c>
      <c r="O25695">
        <v>8.090614886731391</v>
      </c>
      <c r="P25695">
        <v>2.0907047339585469</v>
      </c>
      <c r="Q25695">
        <v>1</v>
      </c>
      <c r="R25695">
        <v>0</v>
      </c>
      <c r="S25695">
        <v>0.5</v>
      </c>
      <c r="T25695">
        <v>6.25</v>
      </c>
      <c r="U25695">
        <v>0</v>
      </c>
      <c r="V25695">
        <v>10.34070473395855</v>
      </c>
      <c r="W25695">
        <v>4.4000000000000004</v>
      </c>
      <c r="X25695">
        <v>2.342857142857143</v>
      </c>
    </row>
    <row r="25696" spans="1:24" x14ac:dyDescent="0.2">
      <c r="A25696" t="s">
        <v>878</v>
      </c>
      <c r="B25696" s="14">
        <v>44088</v>
      </c>
      <c r="C25696">
        <v>0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3568</v>
      </c>
      <c r="K25696" t="s">
        <v>1286</v>
      </c>
      <c r="L25696">
        <v>330</v>
      </c>
      <c r="M25696" t="s">
        <v>1945</v>
      </c>
      <c r="N25696" t="s">
        <v>2345</v>
      </c>
      <c r="O25696">
        <v>0</v>
      </c>
      <c r="P25696">
        <v>0</v>
      </c>
      <c r="Q25696">
        <v>1</v>
      </c>
      <c r="R25696">
        <v>0</v>
      </c>
      <c r="S25696">
        <v>0</v>
      </c>
      <c r="T25696">
        <v>0</v>
      </c>
      <c r="U25696">
        <v>0</v>
      </c>
      <c r="V25696">
        <v>2</v>
      </c>
      <c r="W25696">
        <v>2</v>
      </c>
      <c r="X25696">
        <v>2</v>
      </c>
    </row>
    <row r="25697" spans="1:24" x14ac:dyDescent="0.2">
      <c r="A25697" t="s">
        <v>876</v>
      </c>
      <c r="B25697" s="14">
        <v>44088</v>
      </c>
      <c r="C25697">
        <v>0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3565</v>
      </c>
      <c r="K25697" t="s">
        <v>1282</v>
      </c>
      <c r="L25697">
        <v>706</v>
      </c>
      <c r="M25697" t="s">
        <v>1943</v>
      </c>
      <c r="N25697" t="s">
        <v>2345</v>
      </c>
      <c r="O25697">
        <v>0</v>
      </c>
      <c r="P25697">
        <v>0</v>
      </c>
      <c r="Q25697">
        <v>1</v>
      </c>
      <c r="R25697">
        <v>0</v>
      </c>
      <c r="S25697">
        <v>0</v>
      </c>
      <c r="T25697">
        <v>0</v>
      </c>
      <c r="U25697">
        <v>0</v>
      </c>
      <c r="V25697">
        <v>2</v>
      </c>
      <c r="W25697">
        <v>2</v>
      </c>
      <c r="X25697">
        <v>2</v>
      </c>
    </row>
    <row r="25698" spans="1:24" x14ac:dyDescent="0.2">
      <c r="A25698" t="s">
        <v>852</v>
      </c>
      <c r="B25698" s="14">
        <v>44088</v>
      </c>
      <c r="C25698">
        <v>0</v>
      </c>
      <c r="D25698">
        <v>0</v>
      </c>
      <c r="E25698">
        <v>0</v>
      </c>
      <c r="F25698">
        <v>1</v>
      </c>
      <c r="G25698">
        <v>1</v>
      </c>
      <c r="H25698">
        <v>5</v>
      </c>
      <c r="I25698">
        <v>1</v>
      </c>
      <c r="J25698">
        <v>616</v>
      </c>
      <c r="K25698" t="s">
        <v>1281</v>
      </c>
      <c r="L25698">
        <v>1008</v>
      </c>
      <c r="M25698" t="s">
        <v>1919</v>
      </c>
      <c r="N25698" t="s">
        <v>2345</v>
      </c>
      <c r="O25698">
        <v>9.9206349206349209</v>
      </c>
      <c r="P25698">
        <v>2.294616923344869</v>
      </c>
      <c r="Q25698">
        <v>1</v>
      </c>
      <c r="R25698">
        <v>0</v>
      </c>
      <c r="S25698">
        <v>0.2</v>
      </c>
      <c r="T25698">
        <v>2.5</v>
      </c>
      <c r="U25698">
        <v>0</v>
      </c>
      <c r="V25698">
        <v>6.7946169233448694</v>
      </c>
      <c r="W25698">
        <v>4.4000000000000004</v>
      </c>
      <c r="X25698">
        <v>4.3999999999999986</v>
      </c>
    </row>
    <row r="25699" spans="1:24" x14ac:dyDescent="0.2">
      <c r="A25699" t="s">
        <v>426</v>
      </c>
      <c r="B25699" s="14">
        <v>44088</v>
      </c>
      <c r="C25699">
        <v>0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1069</v>
      </c>
      <c r="K25699" t="s">
        <v>1284</v>
      </c>
      <c r="L25699">
        <v>915</v>
      </c>
      <c r="M25699" t="s">
        <v>1493</v>
      </c>
      <c r="N25699" t="s">
        <v>2345</v>
      </c>
      <c r="O25699">
        <v>0</v>
      </c>
      <c r="P25699">
        <v>0</v>
      </c>
      <c r="Q25699">
        <v>1</v>
      </c>
      <c r="R25699">
        <v>0</v>
      </c>
      <c r="S25699">
        <v>0</v>
      </c>
      <c r="T25699">
        <v>0</v>
      </c>
      <c r="U25699">
        <v>0</v>
      </c>
      <c r="V25699">
        <v>2</v>
      </c>
      <c r="W25699">
        <v>2</v>
      </c>
      <c r="X25699">
        <v>2</v>
      </c>
    </row>
    <row r="25700" spans="1:24" x14ac:dyDescent="0.2">
      <c r="A25700" t="s">
        <v>536</v>
      </c>
      <c r="B25700" s="14">
        <v>44088</v>
      </c>
      <c r="C25700">
        <v>0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4702</v>
      </c>
      <c r="K25700" t="s">
        <v>1310</v>
      </c>
      <c r="L25700">
        <v>631</v>
      </c>
      <c r="M25700" t="s">
        <v>1603</v>
      </c>
      <c r="N25700" t="s">
        <v>2345</v>
      </c>
      <c r="O25700">
        <v>0</v>
      </c>
      <c r="P25700">
        <v>0</v>
      </c>
      <c r="Q25700">
        <v>1</v>
      </c>
      <c r="R25700">
        <v>0</v>
      </c>
      <c r="S25700">
        <v>0</v>
      </c>
      <c r="T25700">
        <v>0</v>
      </c>
      <c r="U25700">
        <v>0</v>
      </c>
      <c r="V25700">
        <v>2</v>
      </c>
      <c r="W25700">
        <v>2</v>
      </c>
      <c r="X25700">
        <v>2</v>
      </c>
    </row>
    <row r="25701" spans="1:24" x14ac:dyDescent="0.2">
      <c r="A25701" t="s">
        <v>482</v>
      </c>
      <c r="B25701" s="14">
        <v>44088</v>
      </c>
      <c r="C25701">
        <v>0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206</v>
      </c>
      <c r="K25701" t="s">
        <v>1288</v>
      </c>
      <c r="L25701">
        <v>1459</v>
      </c>
      <c r="M25701" t="s">
        <v>1549</v>
      </c>
      <c r="N25701" t="s">
        <v>2345</v>
      </c>
      <c r="O25701">
        <v>0</v>
      </c>
      <c r="P25701">
        <v>0</v>
      </c>
      <c r="Q25701">
        <v>1</v>
      </c>
      <c r="R25701">
        <v>0</v>
      </c>
      <c r="S25701">
        <v>0</v>
      </c>
      <c r="T25701">
        <v>0</v>
      </c>
      <c r="U25701">
        <v>0</v>
      </c>
      <c r="V25701">
        <v>2</v>
      </c>
      <c r="W25701">
        <v>2</v>
      </c>
      <c r="X25701">
        <v>2.0000000000000009</v>
      </c>
    </row>
    <row r="25702" spans="1:24" x14ac:dyDescent="0.2">
      <c r="A25702" t="s">
        <v>853</v>
      </c>
      <c r="B25702" s="14">
        <v>44088</v>
      </c>
      <c r="C25702">
        <v>0</v>
      </c>
      <c r="D25702">
        <v>0</v>
      </c>
      <c r="E25702">
        <v>0</v>
      </c>
      <c r="F25702">
        <v>5</v>
      </c>
      <c r="G25702">
        <v>1</v>
      </c>
      <c r="H25702">
        <v>16</v>
      </c>
      <c r="I25702">
        <v>5</v>
      </c>
      <c r="J25702">
        <v>735</v>
      </c>
      <c r="K25702" t="s">
        <v>915</v>
      </c>
      <c r="L25702">
        <v>669</v>
      </c>
      <c r="M25702" t="s">
        <v>1920</v>
      </c>
      <c r="N25702" t="s">
        <v>2345</v>
      </c>
      <c r="O25702">
        <v>74.738415545590428</v>
      </c>
      <c r="P25702">
        <v>4.3139942242820544</v>
      </c>
      <c r="Q25702">
        <v>1</v>
      </c>
      <c r="R25702">
        <v>0</v>
      </c>
      <c r="S25702">
        <v>0.3125</v>
      </c>
      <c r="T25702">
        <v>3.90625</v>
      </c>
      <c r="U25702">
        <v>0</v>
      </c>
      <c r="V25702">
        <v>10.220244224282061</v>
      </c>
      <c r="W25702">
        <v>4.4000000000000004</v>
      </c>
      <c r="X25702">
        <v>4.8285714285714274</v>
      </c>
    </row>
    <row r="25703" spans="1:24" x14ac:dyDescent="0.2">
      <c r="A25703" t="s">
        <v>310</v>
      </c>
      <c r="B25703" s="14">
        <v>44088</v>
      </c>
      <c r="C25703">
        <v>1</v>
      </c>
      <c r="D25703">
        <v>10</v>
      </c>
      <c r="E25703">
        <v>1</v>
      </c>
      <c r="F25703">
        <v>4</v>
      </c>
      <c r="G25703">
        <v>3</v>
      </c>
      <c r="H25703">
        <v>24</v>
      </c>
      <c r="I25703">
        <v>4</v>
      </c>
      <c r="J25703">
        <v>445</v>
      </c>
      <c r="K25703" t="s">
        <v>1094</v>
      </c>
      <c r="L25703">
        <v>1187</v>
      </c>
      <c r="M25703" t="s">
        <v>1377</v>
      </c>
      <c r="N25703" t="s">
        <v>2345</v>
      </c>
      <c r="O25703">
        <v>33.69839932603201</v>
      </c>
      <c r="P25703">
        <v>3.5174503384864049</v>
      </c>
      <c r="Q25703">
        <v>1</v>
      </c>
      <c r="R25703">
        <v>0</v>
      </c>
      <c r="S25703">
        <v>0.16666666666666671</v>
      </c>
      <c r="T25703">
        <v>2.083333333333333</v>
      </c>
      <c r="U25703">
        <v>0</v>
      </c>
      <c r="V25703">
        <v>7.6007836718197384</v>
      </c>
      <c r="W25703">
        <v>4.4000000000000004</v>
      </c>
      <c r="X25703">
        <v>4.614285714285713</v>
      </c>
    </row>
    <row r="25704" spans="1:24" x14ac:dyDescent="0.2">
      <c r="A25704" t="s">
        <v>854</v>
      </c>
      <c r="B25704" s="14">
        <v>44088</v>
      </c>
      <c r="C25704">
        <v>0</v>
      </c>
      <c r="D25704">
        <v>0</v>
      </c>
      <c r="E25704">
        <v>0</v>
      </c>
      <c r="F25704">
        <v>0</v>
      </c>
      <c r="G25704">
        <v>0</v>
      </c>
      <c r="H25704">
        <v>0</v>
      </c>
      <c r="I25704">
        <v>0</v>
      </c>
      <c r="J25704">
        <v>372</v>
      </c>
      <c r="K25704" t="s">
        <v>1322</v>
      </c>
      <c r="L25704">
        <v>536</v>
      </c>
      <c r="M25704" t="s">
        <v>1921</v>
      </c>
      <c r="N25704" t="s">
        <v>2345</v>
      </c>
      <c r="O25704">
        <v>0</v>
      </c>
      <c r="P25704">
        <v>0</v>
      </c>
      <c r="Q25704">
        <v>1</v>
      </c>
      <c r="R25704">
        <v>0</v>
      </c>
      <c r="S25704">
        <v>0</v>
      </c>
      <c r="T25704">
        <v>0</v>
      </c>
      <c r="U25704">
        <v>0</v>
      </c>
      <c r="V25704">
        <v>2</v>
      </c>
      <c r="W25704">
        <v>2</v>
      </c>
      <c r="X25704">
        <v>2</v>
      </c>
    </row>
    <row r="25705" spans="1:24" x14ac:dyDescent="0.2">
      <c r="A25705" t="s">
        <v>855</v>
      </c>
      <c r="B25705" s="14">
        <v>44088</v>
      </c>
      <c r="C25705">
        <v>0</v>
      </c>
      <c r="D25705">
        <v>0</v>
      </c>
      <c r="E25705">
        <v>0</v>
      </c>
      <c r="F25705">
        <v>0</v>
      </c>
      <c r="G25705">
        <v>1</v>
      </c>
      <c r="H25705">
        <v>0</v>
      </c>
      <c r="I25705">
        <v>0</v>
      </c>
      <c r="J25705">
        <v>135</v>
      </c>
      <c r="K25705" t="s">
        <v>1296</v>
      </c>
      <c r="L25705">
        <v>555</v>
      </c>
      <c r="M25705" t="s">
        <v>1922</v>
      </c>
      <c r="N25705" t="s">
        <v>2345</v>
      </c>
      <c r="O25705">
        <v>0</v>
      </c>
      <c r="P25705">
        <v>0</v>
      </c>
      <c r="Q25705">
        <v>1</v>
      </c>
      <c r="R25705">
        <v>0</v>
      </c>
      <c r="S25705">
        <v>0</v>
      </c>
      <c r="T25705">
        <v>0</v>
      </c>
      <c r="U25705">
        <v>0</v>
      </c>
      <c r="V25705">
        <v>2</v>
      </c>
      <c r="W25705">
        <v>2</v>
      </c>
      <c r="X25705">
        <v>3.028571428571428</v>
      </c>
    </row>
    <row r="25706" spans="1:24" x14ac:dyDescent="0.2">
      <c r="A25706" t="s">
        <v>856</v>
      </c>
      <c r="B25706" s="14">
        <v>44088</v>
      </c>
      <c r="C25706">
        <v>0</v>
      </c>
      <c r="D25706">
        <v>0</v>
      </c>
      <c r="E25706">
        <v>0</v>
      </c>
      <c r="F25706">
        <v>0</v>
      </c>
      <c r="G25706">
        <v>0</v>
      </c>
      <c r="H25706">
        <v>0</v>
      </c>
      <c r="I25706">
        <v>0</v>
      </c>
      <c r="J25706">
        <v>184</v>
      </c>
      <c r="K25706" t="s">
        <v>1288</v>
      </c>
      <c r="L25706">
        <v>868</v>
      </c>
      <c r="M25706" t="s">
        <v>1923</v>
      </c>
      <c r="N25706" t="s">
        <v>2345</v>
      </c>
      <c r="O25706">
        <v>0</v>
      </c>
      <c r="P25706">
        <v>0</v>
      </c>
      <c r="Q25706">
        <v>1</v>
      </c>
      <c r="R25706">
        <v>0</v>
      </c>
      <c r="S25706">
        <v>0</v>
      </c>
      <c r="T25706">
        <v>0</v>
      </c>
      <c r="U25706">
        <v>0</v>
      </c>
      <c r="V25706">
        <v>2</v>
      </c>
      <c r="W25706">
        <v>2</v>
      </c>
      <c r="X25706">
        <v>2</v>
      </c>
    </row>
    <row r="25707" spans="1:24" x14ac:dyDescent="0.2">
      <c r="A25707" t="s">
        <v>851</v>
      </c>
      <c r="B25707" s="14">
        <v>44088</v>
      </c>
      <c r="C25707">
        <v>0</v>
      </c>
      <c r="D25707">
        <v>0</v>
      </c>
      <c r="E25707">
        <v>0</v>
      </c>
      <c r="F25707">
        <v>0</v>
      </c>
      <c r="G25707">
        <v>1</v>
      </c>
      <c r="H25707">
        <v>0</v>
      </c>
      <c r="I25707">
        <v>0</v>
      </c>
      <c r="J25707">
        <v>335</v>
      </c>
      <c r="K25707" t="s">
        <v>1094</v>
      </c>
      <c r="L25707">
        <v>946</v>
      </c>
      <c r="M25707" t="s">
        <v>1918</v>
      </c>
      <c r="N25707" t="s">
        <v>2345</v>
      </c>
      <c r="O25707">
        <v>0</v>
      </c>
      <c r="P25707">
        <v>0</v>
      </c>
      <c r="Q25707">
        <v>1</v>
      </c>
      <c r="R25707">
        <v>0</v>
      </c>
      <c r="S25707">
        <v>0</v>
      </c>
      <c r="T25707">
        <v>0</v>
      </c>
      <c r="U25707">
        <v>0</v>
      </c>
      <c r="V25707">
        <v>2</v>
      </c>
      <c r="W25707">
        <v>2</v>
      </c>
      <c r="X25707">
        <v>2.342857142857143</v>
      </c>
    </row>
    <row r="25708" spans="1:24" x14ac:dyDescent="0.2">
      <c r="A25708" t="s">
        <v>865</v>
      </c>
      <c r="B25708" s="14">
        <v>44088</v>
      </c>
      <c r="C25708">
        <v>0</v>
      </c>
      <c r="D25708">
        <v>0</v>
      </c>
      <c r="E25708">
        <v>0</v>
      </c>
      <c r="F25708">
        <v>0</v>
      </c>
      <c r="G25708">
        <v>0</v>
      </c>
      <c r="H25708">
        <v>0</v>
      </c>
      <c r="I25708">
        <v>0</v>
      </c>
      <c r="J25708">
        <v>178</v>
      </c>
      <c r="K25708" t="s">
        <v>1318</v>
      </c>
      <c r="L25708">
        <v>981</v>
      </c>
      <c r="M25708" t="s">
        <v>1932</v>
      </c>
      <c r="N25708" t="s">
        <v>2345</v>
      </c>
      <c r="O25708">
        <v>0</v>
      </c>
      <c r="P25708">
        <v>0</v>
      </c>
      <c r="Q25708">
        <v>1</v>
      </c>
      <c r="R25708">
        <v>0</v>
      </c>
      <c r="S25708">
        <v>0</v>
      </c>
      <c r="T25708">
        <v>0</v>
      </c>
      <c r="U25708">
        <v>0</v>
      </c>
      <c r="V25708">
        <v>2</v>
      </c>
      <c r="W25708">
        <v>2</v>
      </c>
      <c r="X25708">
        <v>2</v>
      </c>
    </row>
    <row r="25709" spans="1:24" x14ac:dyDescent="0.2">
      <c r="A25709" t="s">
        <v>794</v>
      </c>
      <c r="B25709" s="14">
        <v>44088</v>
      </c>
      <c r="C25709">
        <v>0</v>
      </c>
      <c r="D25709">
        <v>0</v>
      </c>
      <c r="E25709">
        <v>0</v>
      </c>
      <c r="F25709">
        <v>1</v>
      </c>
      <c r="G25709">
        <v>0</v>
      </c>
      <c r="H25709">
        <v>2</v>
      </c>
      <c r="I25709">
        <v>1</v>
      </c>
      <c r="J25709">
        <v>4701</v>
      </c>
      <c r="K25709" t="s">
        <v>1310</v>
      </c>
      <c r="L25709">
        <v>726</v>
      </c>
      <c r="M25709" t="s">
        <v>1861</v>
      </c>
      <c r="N25709" t="s">
        <v>2345</v>
      </c>
      <c r="O25709">
        <v>13.77410468319559</v>
      </c>
      <c r="P25709">
        <v>2.622790357151386</v>
      </c>
      <c r="Q25709">
        <v>1</v>
      </c>
      <c r="R25709">
        <v>0</v>
      </c>
      <c r="S25709">
        <v>0.5</v>
      </c>
      <c r="T25709">
        <v>6.25</v>
      </c>
      <c r="U25709">
        <v>0</v>
      </c>
      <c r="V25709">
        <v>10.87279035715139</v>
      </c>
      <c r="W25709">
        <v>4.4000000000000004</v>
      </c>
      <c r="X25709">
        <v>4.0571428571428561</v>
      </c>
    </row>
    <row r="25710" spans="1:24" x14ac:dyDescent="0.2">
      <c r="A25710" t="s">
        <v>405</v>
      </c>
      <c r="B25710" s="14">
        <v>44088</v>
      </c>
      <c r="C25710">
        <v>0</v>
      </c>
      <c r="D25710">
        <v>0</v>
      </c>
      <c r="E25710">
        <v>0</v>
      </c>
      <c r="F25710">
        <v>2</v>
      </c>
      <c r="G25710">
        <v>10</v>
      </c>
      <c r="H25710">
        <v>21</v>
      </c>
      <c r="I25710">
        <v>2</v>
      </c>
      <c r="J25710">
        <v>339</v>
      </c>
      <c r="K25710" t="s">
        <v>1284</v>
      </c>
      <c r="L25710">
        <v>672</v>
      </c>
      <c r="M25710" t="s">
        <v>1472</v>
      </c>
      <c r="N25710" t="s">
        <v>2345</v>
      </c>
      <c r="O25710">
        <v>29.761904761904759</v>
      </c>
      <c r="P25710">
        <v>3.393229212012979</v>
      </c>
      <c r="Q25710">
        <v>1</v>
      </c>
      <c r="R25710">
        <v>0</v>
      </c>
      <c r="S25710">
        <v>9.5238095238095233E-2</v>
      </c>
      <c r="T25710">
        <v>1.19047619047619</v>
      </c>
      <c r="U25710">
        <v>0</v>
      </c>
      <c r="V25710">
        <v>6.5837054024891692</v>
      </c>
      <c r="W25710">
        <v>4.4000000000000004</v>
      </c>
      <c r="X25710">
        <v>5.2571428571428553</v>
      </c>
    </row>
    <row r="25711" spans="1:24" x14ac:dyDescent="0.2">
      <c r="A25711" t="s">
        <v>868</v>
      </c>
      <c r="B25711" s="14">
        <v>44088</v>
      </c>
      <c r="C25711">
        <v>0</v>
      </c>
      <c r="D25711">
        <v>0</v>
      </c>
      <c r="E25711">
        <v>0</v>
      </c>
      <c r="F25711">
        <v>1</v>
      </c>
      <c r="G25711">
        <v>0</v>
      </c>
      <c r="H25711">
        <v>3</v>
      </c>
      <c r="I25711">
        <v>1</v>
      </c>
      <c r="J25711">
        <v>460</v>
      </c>
      <c r="K25711" t="s">
        <v>1287</v>
      </c>
      <c r="L25711">
        <v>621</v>
      </c>
      <c r="M25711" t="s">
        <v>1935</v>
      </c>
      <c r="N25711" t="s">
        <v>2345</v>
      </c>
      <c r="O25711">
        <v>16.103059581320451</v>
      </c>
      <c r="P25711">
        <v>2.7790092900427039</v>
      </c>
      <c r="Q25711">
        <v>1</v>
      </c>
      <c r="R25711">
        <v>0</v>
      </c>
      <c r="S25711">
        <v>0.33333333333333331</v>
      </c>
      <c r="T25711">
        <v>4.1666666666666661</v>
      </c>
      <c r="U25711">
        <v>0</v>
      </c>
      <c r="V25711">
        <v>8.9456759567093691</v>
      </c>
      <c r="W25711">
        <v>4.4000000000000004</v>
      </c>
      <c r="X25711">
        <v>2.6857142857142851</v>
      </c>
    </row>
    <row r="25712" spans="1:24" x14ac:dyDescent="0.2">
      <c r="A25712" t="s">
        <v>403</v>
      </c>
      <c r="B25712" s="14">
        <v>44088</v>
      </c>
      <c r="C25712">
        <v>0</v>
      </c>
      <c r="D25712">
        <v>0</v>
      </c>
      <c r="E25712">
        <v>0</v>
      </c>
      <c r="F25712">
        <v>0</v>
      </c>
      <c r="G25712">
        <v>0</v>
      </c>
      <c r="H25712">
        <v>0</v>
      </c>
      <c r="I25712">
        <v>0</v>
      </c>
      <c r="J25712">
        <v>127</v>
      </c>
      <c r="K25712" t="s">
        <v>1287</v>
      </c>
      <c r="L25712">
        <v>479</v>
      </c>
      <c r="M25712" t="s">
        <v>1470</v>
      </c>
      <c r="N25712" t="s">
        <v>2345</v>
      </c>
      <c r="O25712">
        <v>0</v>
      </c>
      <c r="P25712">
        <v>0</v>
      </c>
      <c r="Q25712">
        <v>1</v>
      </c>
      <c r="R25712">
        <v>0</v>
      </c>
      <c r="S25712">
        <v>0</v>
      </c>
      <c r="T25712">
        <v>0</v>
      </c>
      <c r="U25712">
        <v>0</v>
      </c>
      <c r="V25712">
        <v>2</v>
      </c>
      <c r="W25712">
        <v>2</v>
      </c>
      <c r="X25712">
        <v>2</v>
      </c>
    </row>
    <row r="25713" spans="1:24" x14ac:dyDescent="0.2">
      <c r="A25713" t="s">
        <v>399</v>
      </c>
      <c r="B25713" s="14">
        <v>44088</v>
      </c>
      <c r="C25713">
        <v>0</v>
      </c>
      <c r="D25713">
        <v>0</v>
      </c>
      <c r="E25713">
        <v>0</v>
      </c>
      <c r="F25713">
        <v>1</v>
      </c>
      <c r="G25713">
        <v>0</v>
      </c>
      <c r="H25713">
        <v>1</v>
      </c>
      <c r="I25713">
        <v>1</v>
      </c>
      <c r="J25713">
        <v>789</v>
      </c>
      <c r="K25713" t="s">
        <v>1305</v>
      </c>
      <c r="L25713">
        <v>624</v>
      </c>
      <c r="M25713" t="s">
        <v>1466</v>
      </c>
      <c r="N25713" t="s">
        <v>2345</v>
      </c>
      <c r="O25713">
        <v>16.025641025641029</v>
      </c>
      <c r="P25713">
        <v>2.7741900036067548</v>
      </c>
      <c r="Q25713">
        <v>1</v>
      </c>
      <c r="R25713">
        <v>0</v>
      </c>
      <c r="S25713">
        <v>1</v>
      </c>
      <c r="T25713">
        <v>12.5</v>
      </c>
      <c r="U25713">
        <v>0</v>
      </c>
      <c r="V25713">
        <v>17.274190003606751</v>
      </c>
      <c r="W25713">
        <v>4.4000000000000004</v>
      </c>
      <c r="X25713">
        <v>3.371428571428571</v>
      </c>
    </row>
    <row r="25714" spans="1:24" x14ac:dyDescent="0.2">
      <c r="A25714" t="s">
        <v>870</v>
      </c>
      <c r="B25714" s="14">
        <v>44088</v>
      </c>
      <c r="C25714">
        <v>0</v>
      </c>
      <c r="D25714">
        <v>0</v>
      </c>
      <c r="E25714">
        <v>0</v>
      </c>
      <c r="F25714">
        <v>0</v>
      </c>
      <c r="G25714">
        <v>0</v>
      </c>
      <c r="H25714">
        <v>0</v>
      </c>
      <c r="I25714">
        <v>0</v>
      </c>
      <c r="J25714">
        <v>713</v>
      </c>
      <c r="K25714" t="s">
        <v>1312</v>
      </c>
      <c r="L25714">
        <v>428</v>
      </c>
      <c r="M25714" t="s">
        <v>1937</v>
      </c>
      <c r="N25714" t="s">
        <v>2345</v>
      </c>
      <c r="O25714">
        <v>0</v>
      </c>
      <c r="P25714">
        <v>0</v>
      </c>
      <c r="Q25714">
        <v>1</v>
      </c>
      <c r="R25714">
        <v>0</v>
      </c>
      <c r="S25714">
        <v>0</v>
      </c>
      <c r="T25714">
        <v>0</v>
      </c>
      <c r="U25714">
        <v>0</v>
      </c>
      <c r="V25714">
        <v>2</v>
      </c>
      <c r="W25714">
        <v>2</v>
      </c>
      <c r="X25714">
        <v>2</v>
      </c>
    </row>
    <row r="25715" spans="1:24" x14ac:dyDescent="0.2">
      <c r="A25715" t="s">
        <v>454</v>
      </c>
      <c r="B25715" s="14">
        <v>44088</v>
      </c>
      <c r="C25715">
        <v>0</v>
      </c>
      <c r="D25715">
        <v>0</v>
      </c>
      <c r="E25715">
        <v>0</v>
      </c>
      <c r="F25715">
        <v>2</v>
      </c>
      <c r="G25715">
        <v>2</v>
      </c>
      <c r="H25715">
        <v>6</v>
      </c>
      <c r="I25715">
        <v>2</v>
      </c>
      <c r="J25715">
        <v>1228</v>
      </c>
      <c r="K25715" t="s">
        <v>1301</v>
      </c>
      <c r="L25715">
        <v>1024</v>
      </c>
      <c r="M25715" t="s">
        <v>1521</v>
      </c>
      <c r="N25715" t="s">
        <v>2345</v>
      </c>
      <c r="O25715">
        <v>19.53125</v>
      </c>
      <c r="P25715">
        <v>2.972015746936675</v>
      </c>
      <c r="Q25715">
        <v>1</v>
      </c>
      <c r="R25715">
        <v>0</v>
      </c>
      <c r="S25715">
        <v>0.33333333333333331</v>
      </c>
      <c r="T25715">
        <v>4.1666666666666661</v>
      </c>
      <c r="U25715">
        <v>0</v>
      </c>
      <c r="V25715">
        <v>9.1386824136033411</v>
      </c>
      <c r="W25715">
        <v>4.4000000000000004</v>
      </c>
      <c r="X25715">
        <v>4.3999999999999986</v>
      </c>
    </row>
    <row r="25716" spans="1:24" x14ac:dyDescent="0.2">
      <c r="A25716" t="s">
        <v>313</v>
      </c>
      <c r="B25716" s="14">
        <v>44088</v>
      </c>
      <c r="C25716">
        <v>0</v>
      </c>
      <c r="D25716">
        <v>0</v>
      </c>
      <c r="E25716">
        <v>0</v>
      </c>
      <c r="F25716">
        <v>1</v>
      </c>
      <c r="G25716">
        <v>0</v>
      </c>
      <c r="H25716">
        <v>4</v>
      </c>
      <c r="I25716">
        <v>1</v>
      </c>
      <c r="J25716">
        <v>247</v>
      </c>
      <c r="K25716" t="s">
        <v>1302</v>
      </c>
      <c r="L25716">
        <v>1174</v>
      </c>
      <c r="M25716" t="s">
        <v>1380</v>
      </c>
      <c r="N25716" t="s">
        <v>2345</v>
      </c>
      <c r="O25716">
        <v>8.5178875638841571</v>
      </c>
      <c r="P25716">
        <v>2.142168371588141</v>
      </c>
      <c r="Q25716">
        <v>1</v>
      </c>
      <c r="R25716">
        <v>0</v>
      </c>
      <c r="S25716">
        <v>0.25</v>
      </c>
      <c r="T25716">
        <v>3.125</v>
      </c>
      <c r="U25716">
        <v>0</v>
      </c>
      <c r="V25716">
        <v>7.2671683715881414</v>
      </c>
      <c r="W25716">
        <v>4.4000000000000004</v>
      </c>
      <c r="X25716">
        <v>3.371428571428571</v>
      </c>
    </row>
    <row r="25717" spans="1:24" x14ac:dyDescent="0.2">
      <c r="A25717" t="s">
        <v>595</v>
      </c>
      <c r="B25717" s="14">
        <v>44088</v>
      </c>
      <c r="C25717">
        <v>0</v>
      </c>
      <c r="D25717">
        <v>0</v>
      </c>
      <c r="E25717">
        <v>0</v>
      </c>
      <c r="F25717">
        <v>1</v>
      </c>
      <c r="G25717">
        <v>0</v>
      </c>
      <c r="H25717">
        <v>6</v>
      </c>
      <c r="I25717">
        <v>1</v>
      </c>
      <c r="J25717">
        <v>437</v>
      </c>
      <c r="K25717" t="s">
        <v>1300</v>
      </c>
      <c r="L25717">
        <v>983</v>
      </c>
      <c r="M25717" t="s">
        <v>1662</v>
      </c>
      <c r="N25717" t="s">
        <v>2345</v>
      </c>
      <c r="O25717">
        <v>10.172939979654119</v>
      </c>
      <c r="P25717">
        <v>2.3197312518290159</v>
      </c>
      <c r="Q25717">
        <v>1</v>
      </c>
      <c r="R25717">
        <v>0</v>
      </c>
      <c r="S25717">
        <v>0.16666666666666671</v>
      </c>
      <c r="T25717">
        <v>2.083333333333333</v>
      </c>
      <c r="U25717">
        <v>0</v>
      </c>
      <c r="V25717">
        <v>6.4030645851623493</v>
      </c>
      <c r="W25717">
        <v>4.4000000000000004</v>
      </c>
      <c r="X25717">
        <v>3.371428571428571</v>
      </c>
    </row>
    <row r="25718" spans="1:24" x14ac:dyDescent="0.2">
      <c r="A25718" t="s">
        <v>874</v>
      </c>
      <c r="B25718" s="14">
        <v>44088</v>
      </c>
      <c r="C25718">
        <v>0</v>
      </c>
      <c r="D25718">
        <v>0</v>
      </c>
      <c r="E25718">
        <v>0</v>
      </c>
      <c r="F25718">
        <v>0</v>
      </c>
      <c r="G25718">
        <v>0</v>
      </c>
      <c r="H25718">
        <v>0</v>
      </c>
      <c r="I25718">
        <v>0</v>
      </c>
      <c r="J25718">
        <v>1260</v>
      </c>
      <c r="K25718" t="s">
        <v>1326</v>
      </c>
      <c r="L25718">
        <v>621</v>
      </c>
      <c r="M25718" t="s">
        <v>1941</v>
      </c>
      <c r="N25718" t="s">
        <v>2345</v>
      </c>
      <c r="O25718">
        <v>0</v>
      </c>
      <c r="P25718">
        <v>0</v>
      </c>
      <c r="Q25718">
        <v>1</v>
      </c>
      <c r="R25718">
        <v>0</v>
      </c>
      <c r="S25718">
        <v>0</v>
      </c>
      <c r="T25718">
        <v>0</v>
      </c>
      <c r="U25718">
        <v>0</v>
      </c>
      <c r="V25718">
        <v>2</v>
      </c>
      <c r="W25718">
        <v>2</v>
      </c>
      <c r="X25718">
        <v>2</v>
      </c>
    </row>
    <row r="25719" spans="1:24" x14ac:dyDescent="0.2">
      <c r="A25719" t="s">
        <v>594</v>
      </c>
      <c r="B25719" s="14">
        <v>44088</v>
      </c>
      <c r="C25719">
        <v>0</v>
      </c>
      <c r="D25719">
        <v>0</v>
      </c>
      <c r="E25719">
        <v>0</v>
      </c>
      <c r="F25719">
        <v>0</v>
      </c>
      <c r="G25719">
        <v>0</v>
      </c>
      <c r="H25719">
        <v>0</v>
      </c>
      <c r="I25719">
        <v>0</v>
      </c>
      <c r="J25719">
        <v>324</v>
      </c>
      <c r="K25719" t="s">
        <v>1322</v>
      </c>
      <c r="L25719">
        <v>555</v>
      </c>
      <c r="M25719" t="s">
        <v>1661</v>
      </c>
      <c r="N25719" t="s">
        <v>2345</v>
      </c>
      <c r="O25719">
        <v>0</v>
      </c>
      <c r="P25719">
        <v>0</v>
      </c>
      <c r="Q25719">
        <v>1</v>
      </c>
      <c r="R25719">
        <v>0</v>
      </c>
      <c r="S25719">
        <v>0</v>
      </c>
      <c r="T25719">
        <v>0</v>
      </c>
      <c r="U25719">
        <v>0</v>
      </c>
      <c r="V25719">
        <v>2</v>
      </c>
      <c r="W25719">
        <v>2</v>
      </c>
      <c r="X25719">
        <v>2</v>
      </c>
    </row>
    <row r="25720" spans="1:24" x14ac:dyDescent="0.2">
      <c r="A25720" t="s">
        <v>850</v>
      </c>
      <c r="B25720" s="14">
        <v>44088</v>
      </c>
      <c r="C25720">
        <v>0</v>
      </c>
      <c r="D25720">
        <v>0</v>
      </c>
      <c r="E25720">
        <v>0</v>
      </c>
      <c r="F25720">
        <v>0</v>
      </c>
      <c r="G25720">
        <v>0</v>
      </c>
      <c r="H25720">
        <v>0</v>
      </c>
      <c r="I25720">
        <v>0</v>
      </c>
      <c r="J25720">
        <v>1377</v>
      </c>
      <c r="K25720" t="s">
        <v>1305</v>
      </c>
      <c r="L25720">
        <v>188</v>
      </c>
      <c r="M25720" t="s">
        <v>1917</v>
      </c>
      <c r="N25720" t="s">
        <v>2345</v>
      </c>
      <c r="O25720">
        <v>0</v>
      </c>
      <c r="P25720">
        <v>0</v>
      </c>
      <c r="Q25720">
        <v>1</v>
      </c>
      <c r="R25720">
        <v>0</v>
      </c>
      <c r="S25720">
        <v>0</v>
      </c>
      <c r="T25720">
        <v>0</v>
      </c>
      <c r="U25720">
        <v>0</v>
      </c>
      <c r="V25720">
        <v>2</v>
      </c>
      <c r="W25720">
        <v>2</v>
      </c>
      <c r="X25720">
        <v>2</v>
      </c>
    </row>
    <row r="25721" spans="1:24" x14ac:dyDescent="0.2">
      <c r="A25721" t="s">
        <v>460</v>
      </c>
      <c r="B25721" s="14">
        <v>44088</v>
      </c>
      <c r="C25721">
        <v>0</v>
      </c>
      <c r="D25721">
        <v>0</v>
      </c>
      <c r="E25721">
        <v>0</v>
      </c>
      <c r="F25721">
        <v>2</v>
      </c>
      <c r="G25721">
        <v>0</v>
      </c>
      <c r="H25721">
        <v>6</v>
      </c>
      <c r="I25721">
        <v>2</v>
      </c>
      <c r="J25721">
        <v>282</v>
      </c>
      <c r="K25721" t="s">
        <v>1293</v>
      </c>
      <c r="L25721">
        <v>1171</v>
      </c>
      <c r="M25721" t="s">
        <v>1527</v>
      </c>
      <c r="N25721" t="s">
        <v>2345</v>
      </c>
      <c r="O25721">
        <v>17.079419299743812</v>
      </c>
      <c r="P25721">
        <v>2.83787418893841</v>
      </c>
      <c r="Q25721">
        <v>1</v>
      </c>
      <c r="R25721">
        <v>0</v>
      </c>
      <c r="S25721">
        <v>0.33333333333333331</v>
      </c>
      <c r="T25721">
        <v>4.1666666666666661</v>
      </c>
      <c r="U25721">
        <v>0</v>
      </c>
      <c r="V25721">
        <v>9.004540855605077</v>
      </c>
      <c r="W25721">
        <v>4.4000000000000004</v>
      </c>
      <c r="X25721">
        <v>4.3999999999999986</v>
      </c>
    </row>
    <row r="25722" spans="1:24" x14ac:dyDescent="0.2">
      <c r="A25722" t="s">
        <v>795</v>
      </c>
      <c r="B25722" s="14">
        <v>44088</v>
      </c>
      <c r="C25722">
        <v>2</v>
      </c>
      <c r="D25722">
        <v>7</v>
      </c>
      <c r="E25722">
        <v>2</v>
      </c>
      <c r="F25722">
        <v>6</v>
      </c>
      <c r="G25722">
        <v>0</v>
      </c>
      <c r="H25722">
        <v>22</v>
      </c>
      <c r="I25722">
        <v>6</v>
      </c>
      <c r="J25722">
        <v>3571</v>
      </c>
      <c r="K25722" t="s">
        <v>1286</v>
      </c>
      <c r="L25722">
        <v>1016</v>
      </c>
      <c r="M25722" t="s">
        <v>1862</v>
      </c>
      <c r="N25722" t="s">
        <v>2345</v>
      </c>
      <c r="O25722">
        <v>59.055118110236222</v>
      </c>
      <c r="P25722">
        <v>4.0784712130658107</v>
      </c>
      <c r="Q25722">
        <v>1</v>
      </c>
      <c r="R25722">
        <v>0</v>
      </c>
      <c r="S25722">
        <v>0.27272727272727271</v>
      </c>
      <c r="T25722">
        <v>3.4090909090909092</v>
      </c>
      <c r="U25722">
        <v>0</v>
      </c>
      <c r="V25722">
        <v>9.487562122156719</v>
      </c>
      <c r="W25722">
        <v>5.9</v>
      </c>
      <c r="X25722">
        <v>4.2714285714285696</v>
      </c>
    </row>
    <row r="25723" spans="1:24" x14ac:dyDescent="0.2">
      <c r="A25723" t="s">
        <v>725</v>
      </c>
      <c r="B25723" s="14">
        <v>44088</v>
      </c>
      <c r="C25723">
        <v>0</v>
      </c>
      <c r="D25723">
        <v>0</v>
      </c>
      <c r="E25723">
        <v>0</v>
      </c>
      <c r="F25723">
        <v>4</v>
      </c>
      <c r="G25723">
        <v>0</v>
      </c>
      <c r="H25723">
        <v>29</v>
      </c>
      <c r="I25723">
        <v>4</v>
      </c>
      <c r="J25723">
        <v>721</v>
      </c>
      <c r="K25723" t="s">
        <v>1290</v>
      </c>
      <c r="L25723">
        <v>626</v>
      </c>
      <c r="M25723" t="s">
        <v>1792</v>
      </c>
      <c r="N25723" t="s">
        <v>2345</v>
      </c>
      <c r="O25723">
        <v>63.897763578274763</v>
      </c>
      <c r="P25723">
        <v>4.1572843619959752</v>
      </c>
      <c r="Q25723">
        <v>1</v>
      </c>
      <c r="R25723">
        <v>0</v>
      </c>
      <c r="S25723">
        <v>0.13793103448275859</v>
      </c>
      <c r="T25723">
        <v>1.7241379310344831</v>
      </c>
      <c r="U25723">
        <v>0</v>
      </c>
      <c r="V25723">
        <v>7.8814222930304574</v>
      </c>
      <c r="W25723">
        <v>4.4000000000000004</v>
      </c>
      <c r="X25723">
        <v>4.3999999999999986</v>
      </c>
    </row>
    <row r="25724" spans="1:24" x14ac:dyDescent="0.2">
      <c r="A25724" t="s">
        <v>603</v>
      </c>
      <c r="B25724" s="14">
        <v>44088</v>
      </c>
      <c r="C25724">
        <v>0</v>
      </c>
      <c r="D25724">
        <v>0</v>
      </c>
      <c r="E25724">
        <v>0</v>
      </c>
      <c r="F25724">
        <v>1</v>
      </c>
      <c r="G25724">
        <v>0</v>
      </c>
      <c r="H25724">
        <v>1</v>
      </c>
      <c r="I25724">
        <v>1</v>
      </c>
      <c r="J25724">
        <v>304</v>
      </c>
      <c r="K25724" t="s">
        <v>1300</v>
      </c>
      <c r="L25724">
        <v>726</v>
      </c>
      <c r="M25724" t="s">
        <v>1670</v>
      </c>
      <c r="N25724" t="s">
        <v>2345</v>
      </c>
      <c r="O25724">
        <v>13.77410468319559</v>
      </c>
      <c r="P25724">
        <v>2.622790357151386</v>
      </c>
      <c r="Q25724">
        <v>1</v>
      </c>
      <c r="R25724">
        <v>0</v>
      </c>
      <c r="S25724">
        <v>1</v>
      </c>
      <c r="T25724">
        <v>12.5</v>
      </c>
      <c r="U25724">
        <v>0</v>
      </c>
      <c r="V25724">
        <v>17.122790357151391</v>
      </c>
      <c r="W25724">
        <v>4.4000000000000004</v>
      </c>
      <c r="X25724">
        <v>3.7142857142857131</v>
      </c>
    </row>
    <row r="25725" spans="1:24" x14ac:dyDescent="0.2">
      <c r="A25725" t="s">
        <v>564</v>
      </c>
      <c r="B25725" s="14">
        <v>44088</v>
      </c>
      <c r="C25725">
        <v>0</v>
      </c>
      <c r="D25725">
        <v>0</v>
      </c>
      <c r="E25725">
        <v>0</v>
      </c>
      <c r="F25725">
        <v>1</v>
      </c>
      <c r="G25725">
        <v>1</v>
      </c>
      <c r="H25725">
        <v>2</v>
      </c>
      <c r="I25725">
        <v>1</v>
      </c>
      <c r="J25725">
        <v>861</v>
      </c>
      <c r="K25725" t="s">
        <v>1322</v>
      </c>
      <c r="L25725">
        <v>876</v>
      </c>
      <c r="M25725" t="s">
        <v>1631</v>
      </c>
      <c r="N25725" t="s">
        <v>2345</v>
      </c>
      <c r="O25725">
        <v>11.415525114155249</v>
      </c>
      <c r="P25725">
        <v>2.434974281039791</v>
      </c>
      <c r="Q25725">
        <v>1</v>
      </c>
      <c r="R25725">
        <v>0</v>
      </c>
      <c r="S25725">
        <v>0.5</v>
      </c>
      <c r="T25725">
        <v>6.25</v>
      </c>
      <c r="U25725">
        <v>0</v>
      </c>
      <c r="V25725">
        <v>10.684974281039789</v>
      </c>
      <c r="W25725">
        <v>4.4000000000000004</v>
      </c>
      <c r="X25725">
        <v>4.3999999999999986</v>
      </c>
    </row>
    <row r="25726" spans="1:24" x14ac:dyDescent="0.2">
      <c r="A25726" t="s">
        <v>726</v>
      </c>
      <c r="B25726" s="14">
        <v>44088</v>
      </c>
      <c r="C25726">
        <v>0</v>
      </c>
      <c r="D25726">
        <v>0</v>
      </c>
      <c r="E25726">
        <v>0</v>
      </c>
      <c r="F25726">
        <v>0</v>
      </c>
      <c r="G25726">
        <v>0</v>
      </c>
      <c r="H25726">
        <v>0</v>
      </c>
      <c r="I25726">
        <v>0</v>
      </c>
      <c r="J25726">
        <v>885</v>
      </c>
      <c r="K25726" t="s">
        <v>1326</v>
      </c>
      <c r="L25726">
        <v>484</v>
      </c>
      <c r="M25726" t="s">
        <v>1793</v>
      </c>
      <c r="N25726" t="s">
        <v>2345</v>
      </c>
      <c r="O25726">
        <v>0</v>
      </c>
      <c r="P25726">
        <v>0</v>
      </c>
      <c r="Q25726">
        <v>1</v>
      </c>
      <c r="R25726">
        <v>0</v>
      </c>
      <c r="S25726">
        <v>0</v>
      </c>
      <c r="T25726">
        <v>0</v>
      </c>
      <c r="U25726">
        <v>0</v>
      </c>
      <c r="V25726">
        <v>2</v>
      </c>
      <c r="W25726">
        <v>2</v>
      </c>
      <c r="X25726">
        <v>2</v>
      </c>
    </row>
    <row r="25727" spans="1:24" x14ac:dyDescent="0.2">
      <c r="A25727" t="s">
        <v>432</v>
      </c>
      <c r="B25727" s="14">
        <v>44088</v>
      </c>
      <c r="C25727">
        <v>0</v>
      </c>
      <c r="D25727">
        <v>0</v>
      </c>
      <c r="E25727">
        <v>0</v>
      </c>
      <c r="F25727">
        <v>2</v>
      </c>
      <c r="G25727">
        <v>6</v>
      </c>
      <c r="H25727">
        <v>7</v>
      </c>
      <c r="I25727">
        <v>2</v>
      </c>
      <c r="J25727">
        <v>36</v>
      </c>
      <c r="K25727" t="s">
        <v>1131</v>
      </c>
      <c r="L25727">
        <v>629</v>
      </c>
      <c r="M25727" t="s">
        <v>1499</v>
      </c>
      <c r="N25727" t="s">
        <v>2345</v>
      </c>
      <c r="O25727">
        <v>31.796502384737678</v>
      </c>
      <c r="P25727">
        <v>3.459356295835688</v>
      </c>
      <c r="Q25727">
        <v>1</v>
      </c>
      <c r="R25727">
        <v>0</v>
      </c>
      <c r="S25727">
        <v>0.2857142857142857</v>
      </c>
      <c r="T25727">
        <v>3.5714285714285712</v>
      </c>
      <c r="U25727">
        <v>0</v>
      </c>
      <c r="V25727">
        <v>9.0307848672642592</v>
      </c>
      <c r="W25727">
        <v>4.4000000000000004</v>
      </c>
      <c r="X25727">
        <v>5.0428571428571418</v>
      </c>
    </row>
    <row r="25728" spans="1:24" x14ac:dyDescent="0.2">
      <c r="A25728" t="s">
        <v>480</v>
      </c>
      <c r="B25728" s="14">
        <v>44088</v>
      </c>
      <c r="C25728">
        <v>0</v>
      </c>
      <c r="D25728">
        <v>0</v>
      </c>
      <c r="E25728">
        <v>0</v>
      </c>
      <c r="F25728">
        <v>0</v>
      </c>
      <c r="G25728">
        <v>4</v>
      </c>
      <c r="H25728">
        <v>0</v>
      </c>
      <c r="I25728">
        <v>0</v>
      </c>
      <c r="J25728">
        <v>284</v>
      </c>
      <c r="K25728" t="s">
        <v>1288</v>
      </c>
      <c r="L25728">
        <v>1293</v>
      </c>
      <c r="M25728" t="s">
        <v>1547</v>
      </c>
      <c r="N25728" t="s">
        <v>2345</v>
      </c>
      <c r="O25728">
        <v>0</v>
      </c>
      <c r="P25728">
        <v>0</v>
      </c>
      <c r="Q25728">
        <v>1</v>
      </c>
      <c r="R25728">
        <v>0</v>
      </c>
      <c r="S25728">
        <v>0</v>
      </c>
      <c r="T25728">
        <v>0</v>
      </c>
      <c r="U25728">
        <v>0</v>
      </c>
      <c r="V25728">
        <v>2</v>
      </c>
      <c r="W25728">
        <v>2</v>
      </c>
      <c r="X25728">
        <v>3.714285714285714</v>
      </c>
    </row>
    <row r="25729" spans="1:24" x14ac:dyDescent="0.2">
      <c r="A25729" t="s">
        <v>729</v>
      </c>
      <c r="B25729" s="14">
        <v>44088</v>
      </c>
      <c r="C25729">
        <v>1</v>
      </c>
      <c r="D25729">
        <v>4</v>
      </c>
      <c r="E25729">
        <v>1</v>
      </c>
      <c r="F25729">
        <v>1</v>
      </c>
      <c r="G25729">
        <v>0</v>
      </c>
      <c r="H25729">
        <v>4</v>
      </c>
      <c r="I25729">
        <v>1</v>
      </c>
      <c r="J25729">
        <v>293</v>
      </c>
      <c r="K25729" t="s">
        <v>1314</v>
      </c>
      <c r="L25729">
        <v>585</v>
      </c>
      <c r="M25729" t="s">
        <v>1796</v>
      </c>
      <c r="N25729" t="s">
        <v>2345</v>
      </c>
      <c r="O25729">
        <v>17.09401709401709</v>
      </c>
      <c r="P25729">
        <v>2.8387285247443259</v>
      </c>
      <c r="Q25729">
        <v>1</v>
      </c>
      <c r="R25729">
        <v>0</v>
      </c>
      <c r="S25729">
        <v>0.25</v>
      </c>
      <c r="T25729">
        <v>3.125</v>
      </c>
      <c r="U25729">
        <v>0</v>
      </c>
      <c r="V25729">
        <v>7.9637285247443259</v>
      </c>
      <c r="W25729">
        <v>4.4000000000000004</v>
      </c>
      <c r="X25729">
        <v>2.342857142857143</v>
      </c>
    </row>
    <row r="25730" spans="1:24" x14ac:dyDescent="0.2">
      <c r="A25730" t="s">
        <v>323</v>
      </c>
      <c r="B25730" s="14">
        <v>44088</v>
      </c>
      <c r="C25730">
        <v>0</v>
      </c>
      <c r="D25730">
        <v>0</v>
      </c>
      <c r="E25730">
        <v>0</v>
      </c>
      <c r="F25730">
        <v>0</v>
      </c>
      <c r="G25730">
        <v>1</v>
      </c>
      <c r="H25730">
        <v>0</v>
      </c>
      <c r="I25730">
        <v>0</v>
      </c>
      <c r="J25730">
        <v>142</v>
      </c>
      <c r="K25730" t="s">
        <v>1296</v>
      </c>
      <c r="L25730">
        <v>1027</v>
      </c>
      <c r="M25730" t="s">
        <v>1390</v>
      </c>
      <c r="N25730" t="s">
        <v>2345</v>
      </c>
      <c r="O25730">
        <v>0</v>
      </c>
      <c r="P25730">
        <v>0</v>
      </c>
      <c r="Q25730">
        <v>1</v>
      </c>
      <c r="R25730">
        <v>0</v>
      </c>
      <c r="S25730">
        <v>0</v>
      </c>
      <c r="T25730">
        <v>0</v>
      </c>
      <c r="U25730">
        <v>0</v>
      </c>
      <c r="V25730">
        <v>2</v>
      </c>
      <c r="W25730">
        <v>2</v>
      </c>
      <c r="X25730">
        <v>2.6857142857142859</v>
      </c>
    </row>
    <row r="25731" spans="1:24" x14ac:dyDescent="0.2">
      <c r="A25731" t="s">
        <v>730</v>
      </c>
      <c r="B25731" s="14">
        <v>44088</v>
      </c>
      <c r="C25731">
        <v>0</v>
      </c>
      <c r="D25731">
        <v>0</v>
      </c>
      <c r="E25731">
        <v>0</v>
      </c>
      <c r="F25731">
        <v>0</v>
      </c>
      <c r="G25731">
        <v>0</v>
      </c>
      <c r="H25731">
        <v>0</v>
      </c>
      <c r="I25731">
        <v>0</v>
      </c>
      <c r="J25731">
        <v>2008</v>
      </c>
      <c r="K25731" t="s">
        <v>1292</v>
      </c>
      <c r="L25731">
        <v>519</v>
      </c>
      <c r="M25731" t="s">
        <v>1797</v>
      </c>
      <c r="N25731" t="s">
        <v>2345</v>
      </c>
      <c r="O25731">
        <v>0</v>
      </c>
      <c r="P25731">
        <v>0</v>
      </c>
      <c r="Q25731">
        <v>1</v>
      </c>
      <c r="R25731">
        <v>0</v>
      </c>
      <c r="S25731">
        <v>0</v>
      </c>
      <c r="T25731">
        <v>0</v>
      </c>
      <c r="U25731">
        <v>0</v>
      </c>
      <c r="V25731">
        <v>2</v>
      </c>
      <c r="W25731">
        <v>2</v>
      </c>
      <c r="X25731">
        <v>2</v>
      </c>
    </row>
    <row r="25732" spans="1:24" x14ac:dyDescent="0.2">
      <c r="A25732" t="s">
        <v>733</v>
      </c>
      <c r="B25732" s="14">
        <v>44088</v>
      </c>
      <c r="C25732">
        <v>0</v>
      </c>
      <c r="D25732">
        <v>0</v>
      </c>
      <c r="E25732">
        <v>0</v>
      </c>
      <c r="F25732">
        <v>0</v>
      </c>
      <c r="G25732">
        <v>0</v>
      </c>
      <c r="H25732">
        <v>0</v>
      </c>
      <c r="I25732">
        <v>0</v>
      </c>
      <c r="J25732">
        <v>18</v>
      </c>
      <c r="K25732" t="s">
        <v>1131</v>
      </c>
      <c r="L25732">
        <v>580</v>
      </c>
      <c r="M25732" t="s">
        <v>1800</v>
      </c>
      <c r="N25732" t="s">
        <v>2345</v>
      </c>
      <c r="O25732">
        <v>0</v>
      </c>
      <c r="P25732">
        <v>0</v>
      </c>
      <c r="Q25732">
        <v>1</v>
      </c>
      <c r="R25732">
        <v>0</v>
      </c>
      <c r="S25732">
        <v>0</v>
      </c>
      <c r="T25732">
        <v>0</v>
      </c>
      <c r="U25732">
        <v>0</v>
      </c>
      <c r="V25732">
        <v>2</v>
      </c>
      <c r="W25732">
        <v>2</v>
      </c>
      <c r="X25732">
        <v>2</v>
      </c>
    </row>
    <row r="25733" spans="1:24" x14ac:dyDescent="0.2">
      <c r="A25733" t="s">
        <v>734</v>
      </c>
      <c r="B25733" s="14">
        <v>44088</v>
      </c>
      <c r="C25733">
        <v>0</v>
      </c>
      <c r="D25733">
        <v>0</v>
      </c>
      <c r="E25733">
        <v>0</v>
      </c>
      <c r="F25733">
        <v>2</v>
      </c>
      <c r="G25733">
        <v>0</v>
      </c>
      <c r="H25733">
        <v>5</v>
      </c>
      <c r="I25733">
        <v>2</v>
      </c>
      <c r="J25733">
        <v>259</v>
      </c>
      <c r="K25733" t="s">
        <v>1300</v>
      </c>
      <c r="L25733">
        <v>766</v>
      </c>
      <c r="M25733" t="s">
        <v>1801</v>
      </c>
      <c r="N25733" t="s">
        <v>2345</v>
      </c>
      <c r="O25733">
        <v>26.10966057441253</v>
      </c>
      <c r="P25733">
        <v>3.2623053827955371</v>
      </c>
      <c r="Q25733">
        <v>1</v>
      </c>
      <c r="R25733">
        <v>0</v>
      </c>
      <c r="S25733">
        <v>0.4</v>
      </c>
      <c r="T25733">
        <v>5</v>
      </c>
      <c r="U25733">
        <v>0</v>
      </c>
      <c r="V25733">
        <v>10.262305382795541</v>
      </c>
      <c r="W25733">
        <v>4.4000000000000004</v>
      </c>
      <c r="X25733">
        <v>4.3999999999999986</v>
      </c>
    </row>
    <row r="25734" spans="1:24" x14ac:dyDescent="0.2">
      <c r="A25734" t="s">
        <v>735</v>
      </c>
      <c r="B25734" s="14">
        <v>44088</v>
      </c>
      <c r="C25734">
        <v>0</v>
      </c>
      <c r="D25734">
        <v>0</v>
      </c>
      <c r="E25734">
        <v>0</v>
      </c>
      <c r="F25734">
        <v>0</v>
      </c>
      <c r="G25734">
        <v>0</v>
      </c>
      <c r="H25734">
        <v>0</v>
      </c>
      <c r="I25734">
        <v>0</v>
      </c>
      <c r="J25734">
        <v>329</v>
      </c>
      <c r="K25734" t="s">
        <v>1308</v>
      </c>
      <c r="L25734">
        <v>1054</v>
      </c>
      <c r="M25734" t="s">
        <v>1802</v>
      </c>
      <c r="N25734" t="s">
        <v>2345</v>
      </c>
      <c r="O25734">
        <v>0</v>
      </c>
      <c r="P25734">
        <v>0</v>
      </c>
      <c r="Q25734">
        <v>1</v>
      </c>
      <c r="R25734">
        <v>0</v>
      </c>
      <c r="S25734">
        <v>0</v>
      </c>
      <c r="T25734">
        <v>0</v>
      </c>
      <c r="U25734">
        <v>0</v>
      </c>
      <c r="V25734">
        <v>2</v>
      </c>
      <c r="W25734">
        <v>2</v>
      </c>
      <c r="X25734">
        <v>2</v>
      </c>
    </row>
    <row r="25735" spans="1:24" x14ac:dyDescent="0.2">
      <c r="A25735" t="s">
        <v>739</v>
      </c>
      <c r="B25735" s="14">
        <v>44088</v>
      </c>
      <c r="C25735">
        <v>0</v>
      </c>
      <c r="D25735">
        <v>0</v>
      </c>
      <c r="E25735">
        <v>0</v>
      </c>
      <c r="F25735">
        <v>4</v>
      </c>
      <c r="G25735">
        <v>0</v>
      </c>
      <c r="H25735">
        <v>6</v>
      </c>
      <c r="I25735">
        <v>4</v>
      </c>
      <c r="J25735">
        <v>1058</v>
      </c>
      <c r="K25735" t="s">
        <v>1312</v>
      </c>
      <c r="L25735">
        <v>353</v>
      </c>
      <c r="M25735" t="s">
        <v>1806</v>
      </c>
      <c r="N25735" t="s">
        <v>2345</v>
      </c>
      <c r="O25735">
        <v>113.31444759206801</v>
      </c>
      <c r="P25735">
        <v>4.730166676162777</v>
      </c>
      <c r="Q25735">
        <v>1</v>
      </c>
      <c r="R25735">
        <v>0</v>
      </c>
      <c r="S25735">
        <v>0.66666666666666663</v>
      </c>
      <c r="T25735">
        <v>8.3333333333333321</v>
      </c>
      <c r="U25735">
        <v>0</v>
      </c>
      <c r="V25735">
        <v>15.06350000949611</v>
      </c>
      <c r="W25735">
        <v>4.4000000000000004</v>
      </c>
      <c r="X25735">
        <v>4.0571428571428561</v>
      </c>
    </row>
    <row r="25736" spans="1:24" x14ac:dyDescent="0.2">
      <c r="A25736" t="s">
        <v>465</v>
      </c>
      <c r="B25736" s="14">
        <v>44088</v>
      </c>
      <c r="C25736">
        <v>0</v>
      </c>
      <c r="D25736">
        <v>0</v>
      </c>
      <c r="E25736">
        <v>0</v>
      </c>
      <c r="F25736">
        <v>3</v>
      </c>
      <c r="G25736">
        <v>1</v>
      </c>
      <c r="H25736">
        <v>12</v>
      </c>
      <c r="I25736">
        <v>3</v>
      </c>
      <c r="J25736">
        <v>739</v>
      </c>
      <c r="K25736" t="s">
        <v>444</v>
      </c>
      <c r="L25736">
        <v>1457</v>
      </c>
      <c r="M25736" t="s">
        <v>1532</v>
      </c>
      <c r="N25736" t="s">
        <v>2345</v>
      </c>
      <c r="O25736">
        <v>20.590253946465339</v>
      </c>
      <c r="P25736">
        <v>3.024817854449088</v>
      </c>
      <c r="Q25736">
        <v>1</v>
      </c>
      <c r="R25736">
        <v>0</v>
      </c>
      <c r="S25736">
        <v>0.25</v>
      </c>
      <c r="T25736">
        <v>3.125</v>
      </c>
      <c r="U25736">
        <v>0</v>
      </c>
      <c r="V25736">
        <v>8.149817854449088</v>
      </c>
      <c r="W25736">
        <v>4.4000000000000004</v>
      </c>
      <c r="X25736">
        <v>4.3999999999999986</v>
      </c>
    </row>
    <row r="25737" spans="1:24" x14ac:dyDescent="0.2">
      <c r="A25737" t="s">
        <v>742</v>
      </c>
      <c r="B25737" s="14">
        <v>44088</v>
      </c>
      <c r="C25737">
        <v>0</v>
      </c>
      <c r="D25737">
        <v>0</v>
      </c>
      <c r="E25737">
        <v>0</v>
      </c>
      <c r="F25737">
        <v>0</v>
      </c>
      <c r="G25737">
        <v>0</v>
      </c>
      <c r="H25737">
        <v>0</v>
      </c>
      <c r="I25737">
        <v>0</v>
      </c>
      <c r="J25737">
        <v>2049</v>
      </c>
      <c r="K25737" t="s">
        <v>1305</v>
      </c>
      <c r="L25737">
        <v>648</v>
      </c>
      <c r="M25737" t="s">
        <v>1809</v>
      </c>
      <c r="N25737" t="s">
        <v>2345</v>
      </c>
      <c r="O25737">
        <v>0</v>
      </c>
      <c r="P25737">
        <v>0</v>
      </c>
      <c r="Q25737">
        <v>1</v>
      </c>
      <c r="R25737">
        <v>0</v>
      </c>
      <c r="S25737">
        <v>0</v>
      </c>
      <c r="T25737">
        <v>0</v>
      </c>
      <c r="U25737">
        <v>0</v>
      </c>
      <c r="V25737">
        <v>2</v>
      </c>
      <c r="W25737">
        <v>2</v>
      </c>
      <c r="X25737">
        <v>2</v>
      </c>
    </row>
    <row r="25738" spans="1:24" x14ac:dyDescent="0.2">
      <c r="A25738" t="s">
        <v>744</v>
      </c>
      <c r="B25738" s="14">
        <v>44088</v>
      </c>
      <c r="C25738">
        <v>0</v>
      </c>
      <c r="D25738">
        <v>0</v>
      </c>
      <c r="E25738">
        <v>0</v>
      </c>
      <c r="F25738">
        <v>0</v>
      </c>
      <c r="G25738">
        <v>0</v>
      </c>
      <c r="H25738">
        <v>0</v>
      </c>
      <c r="I25738">
        <v>0</v>
      </c>
      <c r="J25738">
        <v>327</v>
      </c>
      <c r="K25738" t="s">
        <v>1311</v>
      </c>
      <c r="L25738">
        <v>989</v>
      </c>
      <c r="M25738" t="s">
        <v>1811</v>
      </c>
      <c r="N25738" t="s">
        <v>2345</v>
      </c>
      <c r="O25738">
        <v>0</v>
      </c>
      <c r="P25738">
        <v>0</v>
      </c>
      <c r="Q25738">
        <v>1</v>
      </c>
      <c r="R25738">
        <v>0</v>
      </c>
      <c r="S25738">
        <v>0</v>
      </c>
      <c r="T25738">
        <v>0</v>
      </c>
      <c r="U25738">
        <v>0</v>
      </c>
      <c r="V25738">
        <v>2</v>
      </c>
      <c r="W25738">
        <v>2</v>
      </c>
      <c r="X25738">
        <v>2</v>
      </c>
    </row>
    <row r="25739" spans="1:24" x14ac:dyDescent="0.2">
      <c r="A25739" t="s">
        <v>721</v>
      </c>
      <c r="B25739" s="14">
        <v>44088</v>
      </c>
      <c r="C25739">
        <v>1</v>
      </c>
      <c r="D25739">
        <v>6</v>
      </c>
      <c r="E25739">
        <v>1</v>
      </c>
      <c r="F25739">
        <v>14</v>
      </c>
      <c r="G25739">
        <v>8</v>
      </c>
      <c r="H25739">
        <v>58</v>
      </c>
      <c r="I25739">
        <v>14</v>
      </c>
      <c r="J25739">
        <v>27</v>
      </c>
      <c r="K25739" t="s">
        <v>1287</v>
      </c>
      <c r="L25739">
        <v>371</v>
      </c>
      <c r="M25739" t="s">
        <v>1788</v>
      </c>
      <c r="N25739" t="s">
        <v>2345</v>
      </c>
      <c r="O25739">
        <v>377.35849056603769</v>
      </c>
      <c r="P25739">
        <v>5.9331956389840066</v>
      </c>
      <c r="Q25739">
        <v>1.4</v>
      </c>
      <c r="R25739">
        <v>0.67294447324242579</v>
      </c>
      <c r="S25739">
        <v>0.2413793103448276</v>
      </c>
      <c r="T25739">
        <v>3.0172413793103452</v>
      </c>
      <c r="U25739">
        <v>0</v>
      </c>
      <c r="V25739">
        <v>11.623381491536779</v>
      </c>
      <c r="W25739">
        <v>7.4</v>
      </c>
      <c r="X25739">
        <v>9.2571428571428545</v>
      </c>
    </row>
    <row r="25740" spans="1:24" x14ac:dyDescent="0.2">
      <c r="A25740" t="s">
        <v>600</v>
      </c>
      <c r="B25740" s="14">
        <v>44088</v>
      </c>
      <c r="C25740">
        <v>0</v>
      </c>
      <c r="D25740">
        <v>0</v>
      </c>
      <c r="E25740">
        <v>0</v>
      </c>
      <c r="F25740">
        <v>0</v>
      </c>
      <c r="G25740">
        <v>0</v>
      </c>
      <c r="H25740">
        <v>0</v>
      </c>
      <c r="I25740">
        <v>0</v>
      </c>
      <c r="J25740">
        <v>1223</v>
      </c>
      <c r="K25740" t="s">
        <v>1312</v>
      </c>
      <c r="L25740">
        <v>347</v>
      </c>
      <c r="M25740" t="s">
        <v>1667</v>
      </c>
      <c r="N25740" t="s">
        <v>2345</v>
      </c>
      <c r="O25740">
        <v>0</v>
      </c>
      <c r="P25740">
        <v>0</v>
      </c>
      <c r="Q25740">
        <v>1</v>
      </c>
      <c r="R25740">
        <v>0</v>
      </c>
      <c r="S25740">
        <v>0</v>
      </c>
      <c r="T25740">
        <v>0</v>
      </c>
      <c r="U25740">
        <v>0</v>
      </c>
      <c r="V25740">
        <v>2</v>
      </c>
      <c r="W25740">
        <v>2</v>
      </c>
      <c r="X25740">
        <v>2</v>
      </c>
    </row>
    <row r="25741" spans="1:24" x14ac:dyDescent="0.2">
      <c r="A25741" t="s">
        <v>586</v>
      </c>
      <c r="B25741" s="14">
        <v>44088</v>
      </c>
      <c r="C25741">
        <v>0</v>
      </c>
      <c r="D25741">
        <v>0</v>
      </c>
      <c r="E25741">
        <v>0</v>
      </c>
      <c r="F25741">
        <v>2</v>
      </c>
      <c r="G25741">
        <v>2</v>
      </c>
      <c r="H25741">
        <v>2</v>
      </c>
      <c r="I25741">
        <v>2</v>
      </c>
      <c r="J25741">
        <v>2015</v>
      </c>
      <c r="K25741" t="s">
        <v>1288</v>
      </c>
      <c r="L25741">
        <v>966</v>
      </c>
      <c r="M25741" t="s">
        <v>1653</v>
      </c>
      <c r="N25741" t="s">
        <v>2345</v>
      </c>
      <c r="O25741">
        <v>20.703933747412009</v>
      </c>
      <c r="P25741">
        <v>3.03032371832361</v>
      </c>
      <c r="Q25741">
        <v>1</v>
      </c>
      <c r="R25741">
        <v>0</v>
      </c>
      <c r="S25741">
        <v>1</v>
      </c>
      <c r="T25741">
        <v>12.5</v>
      </c>
      <c r="U25741">
        <v>0</v>
      </c>
      <c r="V25741">
        <v>17.530323718323611</v>
      </c>
      <c r="W25741">
        <v>4.4000000000000004</v>
      </c>
      <c r="X25741">
        <v>4.3999999999999986</v>
      </c>
    </row>
    <row r="25742" spans="1:24" x14ac:dyDescent="0.2">
      <c r="A25742" t="s">
        <v>503</v>
      </c>
      <c r="B25742" s="14">
        <v>44088</v>
      </c>
      <c r="C25742">
        <v>0</v>
      </c>
      <c r="D25742">
        <v>0</v>
      </c>
      <c r="E25742">
        <v>0</v>
      </c>
      <c r="F25742">
        <v>0</v>
      </c>
      <c r="G25742">
        <v>0</v>
      </c>
      <c r="H25742">
        <v>0</v>
      </c>
      <c r="I25742">
        <v>0</v>
      </c>
      <c r="J25742">
        <v>2057</v>
      </c>
      <c r="K25742" t="s">
        <v>1300</v>
      </c>
      <c r="L25742">
        <v>488</v>
      </c>
      <c r="M25742" t="s">
        <v>1570</v>
      </c>
      <c r="N25742" t="s">
        <v>2345</v>
      </c>
      <c r="O25742">
        <v>0</v>
      </c>
      <c r="P25742">
        <v>0</v>
      </c>
      <c r="Q25742">
        <v>1</v>
      </c>
      <c r="R25742">
        <v>0</v>
      </c>
      <c r="S25742">
        <v>0</v>
      </c>
      <c r="T25742">
        <v>0</v>
      </c>
      <c r="U25742">
        <v>0</v>
      </c>
      <c r="V25742">
        <v>2</v>
      </c>
      <c r="W25742">
        <v>2</v>
      </c>
      <c r="X25742">
        <v>2</v>
      </c>
    </row>
    <row r="25743" spans="1:24" x14ac:dyDescent="0.2">
      <c r="A25743" t="s">
        <v>704</v>
      </c>
      <c r="B25743" s="14">
        <v>44088</v>
      </c>
      <c r="C25743">
        <v>0</v>
      </c>
      <c r="D25743">
        <v>0</v>
      </c>
      <c r="E25743">
        <v>0</v>
      </c>
      <c r="F25743">
        <v>0</v>
      </c>
      <c r="G25743">
        <v>0</v>
      </c>
      <c r="H25743">
        <v>0</v>
      </c>
      <c r="I25743">
        <v>0</v>
      </c>
      <c r="J25743">
        <v>555</v>
      </c>
      <c r="K25743" t="s">
        <v>1309</v>
      </c>
      <c r="L25743">
        <v>446</v>
      </c>
      <c r="M25743" t="s">
        <v>1771</v>
      </c>
      <c r="N25743" t="s">
        <v>2345</v>
      </c>
      <c r="O25743">
        <v>0</v>
      </c>
      <c r="P25743">
        <v>0</v>
      </c>
      <c r="Q25743">
        <v>1</v>
      </c>
      <c r="R25743">
        <v>0</v>
      </c>
      <c r="S25743">
        <v>0</v>
      </c>
      <c r="T25743">
        <v>0</v>
      </c>
      <c r="U25743">
        <v>0</v>
      </c>
      <c r="V25743">
        <v>2</v>
      </c>
      <c r="W25743">
        <v>2</v>
      </c>
      <c r="X25743">
        <v>2</v>
      </c>
    </row>
    <row r="25744" spans="1:24" x14ac:dyDescent="0.2">
      <c r="A25744" t="s">
        <v>705</v>
      </c>
      <c r="B25744" s="14">
        <v>44088</v>
      </c>
      <c r="C25744">
        <v>0</v>
      </c>
      <c r="D25744">
        <v>0</v>
      </c>
      <c r="E25744">
        <v>0</v>
      </c>
      <c r="F25744">
        <v>1</v>
      </c>
      <c r="G25744">
        <v>0</v>
      </c>
      <c r="H25744">
        <v>1</v>
      </c>
      <c r="I25744">
        <v>1</v>
      </c>
      <c r="J25744">
        <v>306</v>
      </c>
      <c r="K25744" t="s">
        <v>1290</v>
      </c>
      <c r="L25744">
        <v>710</v>
      </c>
      <c r="M25744" t="s">
        <v>1772</v>
      </c>
      <c r="N25744" t="s">
        <v>2345</v>
      </c>
      <c r="O25744">
        <v>14.08450704225352</v>
      </c>
      <c r="P25744">
        <v>2.6450754019408218</v>
      </c>
      <c r="Q25744">
        <v>1</v>
      </c>
      <c r="R25744">
        <v>0</v>
      </c>
      <c r="S25744">
        <v>1</v>
      </c>
      <c r="T25744">
        <v>12.5</v>
      </c>
      <c r="U25744">
        <v>0</v>
      </c>
      <c r="V25744">
        <v>17.145075401940819</v>
      </c>
      <c r="W25744">
        <v>4.4000000000000004</v>
      </c>
      <c r="X25744">
        <v>4.0571428571428561</v>
      </c>
    </row>
    <row r="25745" spans="1:24" x14ac:dyDescent="0.2">
      <c r="A25745" t="s">
        <v>605</v>
      </c>
      <c r="B25745" s="14">
        <v>44088</v>
      </c>
      <c r="C25745">
        <v>0</v>
      </c>
      <c r="D25745">
        <v>0</v>
      </c>
      <c r="E25745">
        <v>0</v>
      </c>
      <c r="F25745">
        <v>0</v>
      </c>
      <c r="G25745">
        <v>2</v>
      </c>
      <c r="H25745">
        <v>0</v>
      </c>
      <c r="I25745">
        <v>0</v>
      </c>
      <c r="J25745">
        <v>3578</v>
      </c>
      <c r="K25745" t="s">
        <v>1319</v>
      </c>
      <c r="L25745">
        <v>738</v>
      </c>
      <c r="M25745" t="s">
        <v>1672</v>
      </c>
      <c r="N25745" t="s">
        <v>2345</v>
      </c>
      <c r="O25745">
        <v>0</v>
      </c>
      <c r="P25745">
        <v>0</v>
      </c>
      <c r="Q25745">
        <v>1</v>
      </c>
      <c r="R25745">
        <v>0</v>
      </c>
      <c r="S25745">
        <v>0</v>
      </c>
      <c r="T25745">
        <v>0</v>
      </c>
      <c r="U25745">
        <v>0</v>
      </c>
      <c r="V25745">
        <v>2</v>
      </c>
      <c r="W25745">
        <v>2</v>
      </c>
      <c r="X25745">
        <v>3.371428571428571</v>
      </c>
    </row>
    <row r="25746" spans="1:24" x14ac:dyDescent="0.2">
      <c r="A25746" t="s">
        <v>300</v>
      </c>
      <c r="B25746" s="14">
        <v>44088</v>
      </c>
      <c r="C25746">
        <v>0</v>
      </c>
      <c r="D25746">
        <v>0</v>
      </c>
      <c r="E25746">
        <v>0</v>
      </c>
      <c r="F25746">
        <v>1</v>
      </c>
      <c r="G25746">
        <v>11</v>
      </c>
      <c r="H25746">
        <v>2</v>
      </c>
      <c r="I25746">
        <v>1</v>
      </c>
      <c r="J25746">
        <v>741</v>
      </c>
      <c r="K25746" t="s">
        <v>1287</v>
      </c>
      <c r="L25746">
        <v>599</v>
      </c>
      <c r="M25746" t="s">
        <v>1367</v>
      </c>
      <c r="N25746" t="s">
        <v>2345</v>
      </c>
      <c r="O25746">
        <v>16.694490818030051</v>
      </c>
      <c r="P25746">
        <v>2.815078773860733</v>
      </c>
      <c r="Q25746">
        <v>0.90909090909090906</v>
      </c>
      <c r="R25746">
        <v>-0.19062035960864979</v>
      </c>
      <c r="S25746">
        <v>0.5</v>
      </c>
      <c r="T25746">
        <v>6.25</v>
      </c>
      <c r="U25746">
        <v>0</v>
      </c>
      <c r="V25746">
        <v>10.87445841425208</v>
      </c>
      <c r="W25746">
        <v>4.4000000000000004</v>
      </c>
      <c r="X25746">
        <v>5.2571428571428553</v>
      </c>
    </row>
    <row r="25747" spans="1:24" x14ac:dyDescent="0.2">
      <c r="A25747" t="s">
        <v>708</v>
      </c>
      <c r="B25747" s="14">
        <v>44088</v>
      </c>
      <c r="C25747">
        <v>0</v>
      </c>
      <c r="D25747">
        <v>0</v>
      </c>
      <c r="E25747">
        <v>0</v>
      </c>
      <c r="F25747">
        <v>0</v>
      </c>
      <c r="G25747">
        <v>0</v>
      </c>
      <c r="H25747">
        <v>0</v>
      </c>
      <c r="I25747">
        <v>0</v>
      </c>
      <c r="J25747">
        <v>761</v>
      </c>
      <c r="K25747" t="s">
        <v>1291</v>
      </c>
      <c r="L25747">
        <v>755</v>
      </c>
      <c r="M25747" t="s">
        <v>1775</v>
      </c>
      <c r="N25747" t="s">
        <v>2345</v>
      </c>
      <c r="O25747">
        <v>0</v>
      </c>
      <c r="P25747">
        <v>0</v>
      </c>
      <c r="Q25747">
        <v>1</v>
      </c>
      <c r="R25747">
        <v>0</v>
      </c>
      <c r="S25747">
        <v>0</v>
      </c>
      <c r="T25747">
        <v>0</v>
      </c>
      <c r="U25747">
        <v>0</v>
      </c>
      <c r="V25747">
        <v>2</v>
      </c>
      <c r="W25747">
        <v>2</v>
      </c>
      <c r="X25747">
        <v>2</v>
      </c>
    </row>
    <row r="25748" spans="1:24" x14ac:dyDescent="0.2">
      <c r="A25748" t="s">
        <v>676</v>
      </c>
      <c r="B25748" s="14">
        <v>44088</v>
      </c>
      <c r="C25748">
        <v>0</v>
      </c>
      <c r="D25748">
        <v>0</v>
      </c>
      <c r="E25748">
        <v>0</v>
      </c>
      <c r="F25748">
        <v>0</v>
      </c>
      <c r="G25748">
        <v>0</v>
      </c>
      <c r="H25748">
        <v>0</v>
      </c>
      <c r="I25748">
        <v>0</v>
      </c>
      <c r="J25748">
        <v>394</v>
      </c>
      <c r="K25748" t="s">
        <v>1315</v>
      </c>
      <c r="L25748">
        <v>770</v>
      </c>
      <c r="M25748" t="s">
        <v>1743</v>
      </c>
      <c r="N25748" t="s">
        <v>2345</v>
      </c>
      <c r="O25748">
        <v>0</v>
      </c>
      <c r="P25748">
        <v>0</v>
      </c>
      <c r="Q25748">
        <v>1</v>
      </c>
      <c r="R25748">
        <v>0</v>
      </c>
      <c r="S25748">
        <v>0</v>
      </c>
      <c r="T25748">
        <v>0</v>
      </c>
      <c r="U25748">
        <v>0</v>
      </c>
      <c r="V25748">
        <v>2</v>
      </c>
      <c r="W25748">
        <v>2</v>
      </c>
      <c r="X25748">
        <v>2</v>
      </c>
    </row>
    <row r="25749" spans="1:24" x14ac:dyDescent="0.2">
      <c r="A25749" t="s">
        <v>703</v>
      </c>
      <c r="B25749" s="14">
        <v>44088</v>
      </c>
      <c r="C25749">
        <v>0</v>
      </c>
      <c r="D25749">
        <v>0</v>
      </c>
      <c r="E25749">
        <v>0</v>
      </c>
      <c r="F25749">
        <v>0</v>
      </c>
      <c r="G25749">
        <v>0</v>
      </c>
      <c r="H25749">
        <v>0</v>
      </c>
      <c r="I25749">
        <v>0</v>
      </c>
      <c r="J25749">
        <v>614</v>
      </c>
      <c r="K25749" t="s">
        <v>1307</v>
      </c>
      <c r="L25749">
        <v>374</v>
      </c>
      <c r="M25749" t="s">
        <v>1770</v>
      </c>
      <c r="N25749" t="s">
        <v>2345</v>
      </c>
      <c r="O25749">
        <v>0</v>
      </c>
      <c r="P25749">
        <v>0</v>
      </c>
      <c r="Q25749">
        <v>1</v>
      </c>
      <c r="R25749">
        <v>0</v>
      </c>
      <c r="S25749">
        <v>0</v>
      </c>
      <c r="T25749">
        <v>0</v>
      </c>
      <c r="U25749">
        <v>0</v>
      </c>
      <c r="V25749">
        <v>2</v>
      </c>
      <c r="W25749">
        <v>2</v>
      </c>
      <c r="X25749">
        <v>2</v>
      </c>
    </row>
    <row r="25750" spans="1:24" x14ac:dyDescent="0.2">
      <c r="A25750" t="s">
        <v>711</v>
      </c>
      <c r="B25750" s="14">
        <v>44088</v>
      </c>
      <c r="C25750">
        <v>0</v>
      </c>
      <c r="D25750">
        <v>0</v>
      </c>
      <c r="E25750">
        <v>0</v>
      </c>
      <c r="F25750">
        <v>1</v>
      </c>
      <c r="G25750">
        <v>0</v>
      </c>
      <c r="H25750">
        <v>1</v>
      </c>
      <c r="I25750">
        <v>1</v>
      </c>
      <c r="J25750">
        <v>1265</v>
      </c>
      <c r="K25750" t="s">
        <v>1315</v>
      </c>
      <c r="L25750">
        <v>777</v>
      </c>
      <c r="M25750" t="s">
        <v>1778</v>
      </c>
      <c r="N25750" t="s">
        <v>2345</v>
      </c>
      <c r="O25750">
        <v>12.87001287001287</v>
      </c>
      <c r="P25750">
        <v>2.5549000216085349</v>
      </c>
      <c r="Q25750">
        <v>1</v>
      </c>
      <c r="R25750">
        <v>0</v>
      </c>
      <c r="S25750">
        <v>1</v>
      </c>
      <c r="T25750">
        <v>12.5</v>
      </c>
      <c r="U25750">
        <v>0</v>
      </c>
      <c r="V25750">
        <v>17.054900021608539</v>
      </c>
      <c r="W25750">
        <v>4.4000000000000004</v>
      </c>
      <c r="X25750">
        <v>2.6857142857142851</v>
      </c>
    </row>
    <row r="25751" spans="1:24" x14ac:dyDescent="0.2">
      <c r="A25751" t="s">
        <v>502</v>
      </c>
      <c r="B25751" s="14">
        <v>44088</v>
      </c>
      <c r="C25751">
        <v>0</v>
      </c>
      <c r="D25751">
        <v>0</v>
      </c>
      <c r="E25751">
        <v>0</v>
      </c>
      <c r="F25751">
        <v>0</v>
      </c>
      <c r="G25751">
        <v>0</v>
      </c>
      <c r="H25751">
        <v>0</v>
      </c>
      <c r="I25751">
        <v>0</v>
      </c>
      <c r="J25751">
        <v>415</v>
      </c>
      <c r="K25751" t="s">
        <v>1291</v>
      </c>
      <c r="L25751">
        <v>573</v>
      </c>
      <c r="M25751" t="s">
        <v>1569</v>
      </c>
      <c r="N25751" t="s">
        <v>2345</v>
      </c>
      <c r="O25751">
        <v>0</v>
      </c>
      <c r="P25751">
        <v>0</v>
      </c>
      <c r="Q25751">
        <v>1</v>
      </c>
      <c r="R25751">
        <v>0</v>
      </c>
      <c r="S25751">
        <v>0</v>
      </c>
      <c r="T25751">
        <v>0</v>
      </c>
      <c r="U25751">
        <v>0</v>
      </c>
      <c r="V25751">
        <v>2</v>
      </c>
      <c r="W25751">
        <v>2</v>
      </c>
      <c r="X25751">
        <v>2</v>
      </c>
    </row>
    <row r="25752" spans="1:24" x14ac:dyDescent="0.2">
      <c r="A25752" t="s">
        <v>441</v>
      </c>
      <c r="B25752" s="14">
        <v>44088</v>
      </c>
      <c r="C25752">
        <v>0</v>
      </c>
      <c r="D25752">
        <v>0</v>
      </c>
      <c r="E25752">
        <v>0</v>
      </c>
      <c r="F25752">
        <v>1</v>
      </c>
      <c r="G25752">
        <v>0</v>
      </c>
      <c r="H25752">
        <v>261</v>
      </c>
      <c r="I25752">
        <v>1</v>
      </c>
      <c r="J25752">
        <v>456</v>
      </c>
      <c r="K25752" t="s">
        <v>1287</v>
      </c>
      <c r="L25752">
        <v>1211</v>
      </c>
      <c r="M25752" t="s">
        <v>1508</v>
      </c>
      <c r="N25752" t="s">
        <v>2345</v>
      </c>
      <c r="O25752">
        <v>8.257638315441783</v>
      </c>
      <c r="P25752">
        <v>2.11113862842309</v>
      </c>
      <c r="Q25752">
        <v>1</v>
      </c>
      <c r="R25752">
        <v>0</v>
      </c>
      <c r="S25752">
        <v>3.831417624521073E-3</v>
      </c>
      <c r="T25752">
        <v>4.7892720306513398E-2</v>
      </c>
      <c r="U25752">
        <v>0</v>
      </c>
      <c r="V25752">
        <v>4.159031348729604</v>
      </c>
      <c r="W25752">
        <v>4.159031348729604</v>
      </c>
      <c r="X25752">
        <v>3.8505982989110912</v>
      </c>
    </row>
    <row r="25753" spans="1:24" x14ac:dyDescent="0.2">
      <c r="A25753" t="s">
        <v>713</v>
      </c>
      <c r="B25753" s="14">
        <v>44088</v>
      </c>
      <c r="C25753">
        <v>0</v>
      </c>
      <c r="D25753">
        <v>0</v>
      </c>
      <c r="E25753">
        <v>0</v>
      </c>
      <c r="F25753">
        <v>2</v>
      </c>
      <c r="G25753">
        <v>0</v>
      </c>
      <c r="H25753">
        <v>10</v>
      </c>
      <c r="I25753">
        <v>2</v>
      </c>
      <c r="J25753">
        <v>1235</v>
      </c>
      <c r="K25753" t="s">
        <v>1301</v>
      </c>
      <c r="L25753">
        <v>513</v>
      </c>
      <c r="M25753" t="s">
        <v>1780</v>
      </c>
      <c r="N25753" t="s">
        <v>2345</v>
      </c>
      <c r="O25753">
        <v>38.98635477582846</v>
      </c>
      <c r="P25753">
        <v>3.6632117073653578</v>
      </c>
      <c r="Q25753">
        <v>1</v>
      </c>
      <c r="R25753">
        <v>0</v>
      </c>
      <c r="S25753">
        <v>0.2</v>
      </c>
      <c r="T25753">
        <v>2.5</v>
      </c>
      <c r="U25753">
        <v>0</v>
      </c>
      <c r="V25753">
        <v>8.1632117073653578</v>
      </c>
      <c r="W25753">
        <v>4.4000000000000004</v>
      </c>
      <c r="X25753">
        <v>3.7142857142857131</v>
      </c>
    </row>
    <row r="25754" spans="1:24" x14ac:dyDescent="0.2">
      <c r="A25754" t="s">
        <v>609</v>
      </c>
      <c r="B25754" s="14">
        <v>44088</v>
      </c>
      <c r="C25754">
        <v>0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224</v>
      </c>
      <c r="K25754" t="s">
        <v>1279</v>
      </c>
      <c r="L25754">
        <v>508</v>
      </c>
      <c r="M25754" t="s">
        <v>1676</v>
      </c>
      <c r="N25754" t="s">
        <v>2345</v>
      </c>
      <c r="O25754">
        <v>0</v>
      </c>
      <c r="P25754">
        <v>0</v>
      </c>
      <c r="Q25754">
        <v>1</v>
      </c>
      <c r="R25754">
        <v>0</v>
      </c>
      <c r="S25754">
        <v>0</v>
      </c>
      <c r="T25754">
        <v>0</v>
      </c>
      <c r="U25754">
        <v>0</v>
      </c>
      <c r="V25754">
        <v>2</v>
      </c>
      <c r="W25754">
        <v>2</v>
      </c>
      <c r="X25754">
        <v>2</v>
      </c>
    </row>
    <row r="25755" spans="1:24" x14ac:dyDescent="0.2">
      <c r="A25755" t="s">
        <v>714</v>
      </c>
      <c r="B25755" s="14">
        <v>44088</v>
      </c>
      <c r="C25755">
        <v>0</v>
      </c>
      <c r="D25755">
        <v>0</v>
      </c>
      <c r="E25755">
        <v>0</v>
      </c>
      <c r="F25755">
        <v>1</v>
      </c>
      <c r="G25755">
        <v>2</v>
      </c>
      <c r="H25755">
        <v>2</v>
      </c>
      <c r="I25755">
        <v>1</v>
      </c>
      <c r="J25755">
        <v>527</v>
      </c>
      <c r="K25755" t="s">
        <v>1316</v>
      </c>
      <c r="L25755">
        <v>336</v>
      </c>
      <c r="M25755" t="s">
        <v>1781</v>
      </c>
      <c r="N25755" t="s">
        <v>2345</v>
      </c>
      <c r="O25755">
        <v>29.761904761904759</v>
      </c>
      <c r="P25755">
        <v>3.393229212012979</v>
      </c>
      <c r="Q25755">
        <v>1</v>
      </c>
      <c r="R25755">
        <v>0</v>
      </c>
      <c r="S25755">
        <v>0.5</v>
      </c>
      <c r="T25755">
        <v>6.25</v>
      </c>
      <c r="U25755">
        <v>0</v>
      </c>
      <c r="V25755">
        <v>11.643229212012979</v>
      </c>
      <c r="W25755">
        <v>4.4000000000000004</v>
      </c>
      <c r="X25755">
        <v>4.3999999999999986</v>
      </c>
    </row>
    <row r="25756" spans="1:24" x14ac:dyDescent="0.2">
      <c r="A25756" t="s">
        <v>395</v>
      </c>
      <c r="B25756" s="14">
        <v>44088</v>
      </c>
      <c r="C25756">
        <v>0</v>
      </c>
      <c r="D25756">
        <v>0</v>
      </c>
      <c r="E25756">
        <v>0</v>
      </c>
      <c r="F25756">
        <v>1</v>
      </c>
      <c r="G25756">
        <v>2</v>
      </c>
      <c r="H25756">
        <v>5</v>
      </c>
      <c r="I25756">
        <v>1</v>
      </c>
      <c r="J25756">
        <v>7</v>
      </c>
      <c r="K25756" t="s">
        <v>1131</v>
      </c>
      <c r="L25756">
        <v>714</v>
      </c>
      <c r="M25756" t="s">
        <v>1462</v>
      </c>
      <c r="N25756" t="s">
        <v>2345</v>
      </c>
      <c r="O25756">
        <v>14.00560224089636</v>
      </c>
      <c r="P25756">
        <v>2.6394574096365981</v>
      </c>
      <c r="Q25756">
        <v>1</v>
      </c>
      <c r="R25756">
        <v>0</v>
      </c>
      <c r="S25756">
        <v>0.2</v>
      </c>
      <c r="T25756">
        <v>2.5</v>
      </c>
      <c r="U25756">
        <v>0</v>
      </c>
      <c r="V25756">
        <v>7.1394574096365986</v>
      </c>
      <c r="W25756">
        <v>4.4000000000000004</v>
      </c>
      <c r="X25756">
        <v>4.3999999999999986</v>
      </c>
    </row>
    <row r="25757" spans="1:24" x14ac:dyDescent="0.2">
      <c r="A25757" t="s">
        <v>715</v>
      </c>
      <c r="B25757" s="14">
        <v>44088</v>
      </c>
      <c r="C25757">
        <v>0</v>
      </c>
      <c r="D25757">
        <v>0</v>
      </c>
      <c r="E25757">
        <v>0</v>
      </c>
      <c r="F25757">
        <v>0</v>
      </c>
      <c r="G25757">
        <v>0</v>
      </c>
      <c r="H25757">
        <v>0</v>
      </c>
      <c r="I25757">
        <v>0</v>
      </c>
      <c r="J25757">
        <v>1266</v>
      </c>
      <c r="K25757" t="s">
        <v>1323</v>
      </c>
      <c r="L25757">
        <v>152</v>
      </c>
      <c r="M25757" t="s">
        <v>1782</v>
      </c>
      <c r="N25757" t="s">
        <v>2345</v>
      </c>
      <c r="O25757">
        <v>0</v>
      </c>
      <c r="P25757">
        <v>0</v>
      </c>
      <c r="Q25757">
        <v>1</v>
      </c>
      <c r="R25757">
        <v>0</v>
      </c>
      <c r="S25757">
        <v>0</v>
      </c>
      <c r="T25757">
        <v>0</v>
      </c>
      <c r="U25757">
        <v>0</v>
      </c>
      <c r="V25757">
        <v>2</v>
      </c>
      <c r="W25757">
        <v>2</v>
      </c>
      <c r="X25757">
        <v>2</v>
      </c>
    </row>
    <row r="25758" spans="1:24" x14ac:dyDescent="0.2">
      <c r="A25758" t="s">
        <v>570</v>
      </c>
      <c r="B25758" s="14">
        <v>44088</v>
      </c>
      <c r="C25758">
        <v>0</v>
      </c>
      <c r="D25758">
        <v>0</v>
      </c>
      <c r="E25758">
        <v>0</v>
      </c>
      <c r="F25758">
        <v>2</v>
      </c>
      <c r="G25758">
        <v>0</v>
      </c>
      <c r="H25758">
        <v>4</v>
      </c>
      <c r="I25758">
        <v>2</v>
      </c>
      <c r="J25758">
        <v>865</v>
      </c>
      <c r="K25758" t="s">
        <v>1291</v>
      </c>
      <c r="L25758">
        <v>379</v>
      </c>
      <c r="M25758" t="s">
        <v>1637</v>
      </c>
      <c r="N25758" t="s">
        <v>2345</v>
      </c>
      <c r="O25758">
        <v>52.770448548812674</v>
      </c>
      <c r="P25758">
        <v>3.9659513474537018</v>
      </c>
      <c r="Q25758">
        <v>1</v>
      </c>
      <c r="R25758">
        <v>0</v>
      </c>
      <c r="S25758">
        <v>0.5</v>
      </c>
      <c r="T25758">
        <v>6.25</v>
      </c>
      <c r="U25758">
        <v>0</v>
      </c>
      <c r="V25758">
        <v>12.2159513474537</v>
      </c>
      <c r="W25758">
        <v>4.4000000000000004</v>
      </c>
      <c r="X25758">
        <v>4.0571428571428561</v>
      </c>
    </row>
    <row r="25759" spans="1:24" x14ac:dyDescent="0.2">
      <c r="A25759" t="s">
        <v>684</v>
      </c>
      <c r="B25759" s="14">
        <v>44088</v>
      </c>
      <c r="C25759">
        <v>3</v>
      </c>
      <c r="D25759">
        <v>22</v>
      </c>
      <c r="E25759">
        <v>3</v>
      </c>
      <c r="F25759">
        <v>14</v>
      </c>
      <c r="G25759">
        <v>17</v>
      </c>
      <c r="H25759">
        <v>169</v>
      </c>
      <c r="I25759">
        <v>14</v>
      </c>
      <c r="J25759">
        <v>658</v>
      </c>
      <c r="K25759" t="s">
        <v>1293</v>
      </c>
      <c r="L25759">
        <v>2900</v>
      </c>
      <c r="M25759" t="s">
        <v>1751</v>
      </c>
      <c r="N25759" t="s">
        <v>2345</v>
      </c>
      <c r="O25759">
        <v>48.275862068965523</v>
      </c>
      <c r="P25759">
        <v>3.8769316856168761</v>
      </c>
      <c r="Q25759">
        <v>0.82352941176470584</v>
      </c>
      <c r="R25759">
        <v>-0.38831202888191502</v>
      </c>
      <c r="S25759">
        <v>8.2840236686390539E-2</v>
      </c>
      <c r="T25759">
        <v>1.0355029585798821</v>
      </c>
      <c r="U25759">
        <v>0</v>
      </c>
      <c r="V25759">
        <v>6.5241226153148428</v>
      </c>
      <c r="W25759">
        <v>6.5241226153148428</v>
      </c>
      <c r="X25759">
        <v>7.794300085654414</v>
      </c>
    </row>
    <row r="25760" spans="1:24" x14ac:dyDescent="0.2">
      <c r="A25760" t="s">
        <v>294</v>
      </c>
      <c r="B25760" s="14">
        <v>44088</v>
      </c>
      <c r="C25760">
        <v>0</v>
      </c>
      <c r="D25760">
        <v>0</v>
      </c>
      <c r="E25760">
        <v>0</v>
      </c>
      <c r="F25760">
        <v>0</v>
      </c>
      <c r="G25760">
        <v>0</v>
      </c>
      <c r="H25760">
        <v>0</v>
      </c>
      <c r="I25760">
        <v>0</v>
      </c>
      <c r="J25760">
        <v>3641</v>
      </c>
      <c r="K25760" t="s">
        <v>1282</v>
      </c>
      <c r="L25760">
        <v>4371</v>
      </c>
      <c r="M25760" t="s">
        <v>1361</v>
      </c>
      <c r="N25760" t="s">
        <v>2345</v>
      </c>
      <c r="O25760">
        <v>0</v>
      </c>
      <c r="P25760">
        <v>0</v>
      </c>
      <c r="Q25760">
        <v>1</v>
      </c>
      <c r="R25760">
        <v>0</v>
      </c>
      <c r="S25760">
        <v>0</v>
      </c>
      <c r="T25760">
        <v>0</v>
      </c>
      <c r="U25760">
        <v>0</v>
      </c>
      <c r="V25760">
        <v>2</v>
      </c>
      <c r="W25760">
        <v>2</v>
      </c>
      <c r="X25760">
        <v>2.0000000000000031</v>
      </c>
    </row>
    <row r="25761" spans="1:24" x14ac:dyDescent="0.2">
      <c r="A25761" t="s">
        <v>544</v>
      </c>
      <c r="B25761" s="14">
        <v>44088</v>
      </c>
      <c r="C25761">
        <v>1</v>
      </c>
      <c r="D25761">
        <v>15</v>
      </c>
      <c r="E25761">
        <v>1</v>
      </c>
      <c r="F25761">
        <v>3</v>
      </c>
      <c r="G25761">
        <v>1</v>
      </c>
      <c r="H25761">
        <v>20</v>
      </c>
      <c r="I25761">
        <v>3</v>
      </c>
      <c r="J25761">
        <v>1165</v>
      </c>
      <c r="K25761" t="s">
        <v>1281</v>
      </c>
      <c r="L25761">
        <v>735</v>
      </c>
      <c r="M25761" t="s">
        <v>1611</v>
      </c>
      <c r="N25761" t="s">
        <v>2345</v>
      </c>
      <c r="O25761">
        <v>40.816326530612237</v>
      </c>
      <c r="P25761">
        <v>3.7090821614314562</v>
      </c>
      <c r="Q25761">
        <v>1</v>
      </c>
      <c r="R25761">
        <v>0</v>
      </c>
      <c r="S25761">
        <v>0.15</v>
      </c>
      <c r="T25761">
        <v>1.875</v>
      </c>
      <c r="U25761">
        <v>0</v>
      </c>
      <c r="V25761">
        <v>7.5840821614314553</v>
      </c>
      <c r="W25761">
        <v>4.4000000000000004</v>
      </c>
      <c r="X25761">
        <v>4.0571428571428561</v>
      </c>
    </row>
    <row r="25762" spans="1:24" x14ac:dyDescent="0.2">
      <c r="A25762" t="s">
        <v>718</v>
      </c>
      <c r="B25762" s="14">
        <v>44088</v>
      </c>
      <c r="C25762">
        <v>0</v>
      </c>
      <c r="D25762">
        <v>0</v>
      </c>
      <c r="E25762">
        <v>0</v>
      </c>
      <c r="F25762">
        <v>1</v>
      </c>
      <c r="G25762">
        <v>1</v>
      </c>
      <c r="H25762">
        <v>2</v>
      </c>
      <c r="I25762">
        <v>1</v>
      </c>
      <c r="J25762">
        <v>1160</v>
      </c>
      <c r="K25762" t="s">
        <v>1301</v>
      </c>
      <c r="L25762">
        <v>816</v>
      </c>
      <c r="M25762" t="s">
        <v>1785</v>
      </c>
      <c r="N25762" t="s">
        <v>2345</v>
      </c>
      <c r="O25762">
        <v>12.254901960784309</v>
      </c>
      <c r="P25762">
        <v>2.5059260170120758</v>
      </c>
      <c r="Q25762">
        <v>1</v>
      </c>
      <c r="R25762">
        <v>0</v>
      </c>
      <c r="S25762">
        <v>0.5</v>
      </c>
      <c r="T25762">
        <v>6.25</v>
      </c>
      <c r="U25762">
        <v>0</v>
      </c>
      <c r="V25762">
        <v>10.755926017012079</v>
      </c>
      <c r="W25762">
        <v>4.4000000000000004</v>
      </c>
      <c r="X25762">
        <v>3.028571428571428</v>
      </c>
    </row>
    <row r="25763" spans="1:24" x14ac:dyDescent="0.2">
      <c r="A25763" t="s">
        <v>746</v>
      </c>
      <c r="B25763" s="14">
        <v>44088</v>
      </c>
      <c r="C25763">
        <v>0</v>
      </c>
      <c r="D25763">
        <v>0</v>
      </c>
      <c r="E25763">
        <v>0</v>
      </c>
      <c r="F25763">
        <v>0</v>
      </c>
      <c r="G25763">
        <v>0</v>
      </c>
      <c r="H25763">
        <v>0</v>
      </c>
      <c r="I25763">
        <v>0</v>
      </c>
      <c r="J25763">
        <v>873</v>
      </c>
      <c r="K25763" t="s">
        <v>660</v>
      </c>
      <c r="L25763">
        <v>534</v>
      </c>
      <c r="M25763" t="s">
        <v>1813</v>
      </c>
      <c r="N25763" t="s">
        <v>2345</v>
      </c>
      <c r="O25763">
        <v>0</v>
      </c>
      <c r="P25763">
        <v>0</v>
      </c>
      <c r="Q25763">
        <v>1</v>
      </c>
      <c r="R25763">
        <v>0</v>
      </c>
      <c r="S25763">
        <v>0</v>
      </c>
      <c r="T25763">
        <v>0</v>
      </c>
      <c r="U25763">
        <v>0</v>
      </c>
      <c r="V25763">
        <v>2</v>
      </c>
      <c r="W25763">
        <v>2</v>
      </c>
      <c r="X25763">
        <v>2</v>
      </c>
    </row>
    <row r="25764" spans="1:24" x14ac:dyDescent="0.2">
      <c r="A25764" t="s">
        <v>723</v>
      </c>
      <c r="B25764" s="14">
        <v>44088</v>
      </c>
      <c r="C25764">
        <v>0</v>
      </c>
      <c r="D25764">
        <v>0</v>
      </c>
      <c r="E25764">
        <v>0</v>
      </c>
      <c r="F25764">
        <v>0</v>
      </c>
      <c r="G25764">
        <v>0</v>
      </c>
      <c r="H25764">
        <v>0</v>
      </c>
      <c r="I25764">
        <v>0</v>
      </c>
      <c r="J25764">
        <v>1373</v>
      </c>
      <c r="K25764" t="s">
        <v>1326</v>
      </c>
      <c r="L25764">
        <v>11</v>
      </c>
      <c r="M25764" t="s">
        <v>1790</v>
      </c>
      <c r="N25764" t="s">
        <v>2345</v>
      </c>
      <c r="O25764">
        <v>0</v>
      </c>
      <c r="P25764">
        <v>0</v>
      </c>
      <c r="Q25764">
        <v>1</v>
      </c>
      <c r="R25764">
        <v>0</v>
      </c>
      <c r="S25764">
        <v>0</v>
      </c>
      <c r="T25764">
        <v>0</v>
      </c>
      <c r="U25764">
        <v>0</v>
      </c>
      <c r="V25764">
        <v>2</v>
      </c>
      <c r="W25764">
        <v>2</v>
      </c>
      <c r="X25764">
        <v>2</v>
      </c>
    </row>
    <row r="25765" spans="1:24" x14ac:dyDescent="0.2">
      <c r="A25765" t="s">
        <v>748</v>
      </c>
      <c r="B25765" s="14">
        <v>44088</v>
      </c>
      <c r="C25765">
        <v>1</v>
      </c>
      <c r="D25765">
        <v>2</v>
      </c>
      <c r="E25765">
        <v>1</v>
      </c>
      <c r="F25765">
        <v>1</v>
      </c>
      <c r="G25765">
        <v>0</v>
      </c>
      <c r="H25765">
        <v>2</v>
      </c>
      <c r="I25765">
        <v>1</v>
      </c>
      <c r="J25765">
        <v>439</v>
      </c>
      <c r="K25765" t="s">
        <v>1300</v>
      </c>
      <c r="L25765">
        <v>455</v>
      </c>
      <c r="M25765" t="s">
        <v>1815</v>
      </c>
      <c r="N25765" t="s">
        <v>2345</v>
      </c>
      <c r="O25765">
        <v>21.978021978021982</v>
      </c>
      <c r="P25765">
        <v>3.090042953025232</v>
      </c>
      <c r="Q25765">
        <v>1</v>
      </c>
      <c r="R25765">
        <v>0</v>
      </c>
      <c r="S25765">
        <v>0.5</v>
      </c>
      <c r="T25765">
        <v>6.25</v>
      </c>
      <c r="U25765">
        <v>0</v>
      </c>
      <c r="V25765">
        <v>11.340042953025231</v>
      </c>
      <c r="W25765">
        <v>4.4000000000000004</v>
      </c>
      <c r="X25765">
        <v>2.342857142857143</v>
      </c>
    </row>
    <row r="25766" spans="1:24" x14ac:dyDescent="0.2">
      <c r="A25766" t="s">
        <v>760</v>
      </c>
      <c r="B25766" s="14">
        <v>44088</v>
      </c>
      <c r="C25766">
        <v>0</v>
      </c>
      <c r="D25766">
        <v>0</v>
      </c>
      <c r="E25766">
        <v>0</v>
      </c>
      <c r="F25766">
        <v>0</v>
      </c>
      <c r="G25766">
        <v>0</v>
      </c>
      <c r="H25766">
        <v>0</v>
      </c>
      <c r="I25766">
        <v>0</v>
      </c>
      <c r="J25766">
        <v>1364</v>
      </c>
      <c r="K25766" t="s">
        <v>1312</v>
      </c>
      <c r="L25766">
        <v>366</v>
      </c>
      <c r="M25766" t="s">
        <v>1827</v>
      </c>
      <c r="N25766" t="s">
        <v>2345</v>
      </c>
      <c r="O25766">
        <v>0</v>
      </c>
      <c r="P25766">
        <v>0</v>
      </c>
      <c r="Q25766">
        <v>1</v>
      </c>
      <c r="R25766">
        <v>0</v>
      </c>
      <c r="S25766">
        <v>0</v>
      </c>
      <c r="T25766">
        <v>0</v>
      </c>
      <c r="U25766">
        <v>0</v>
      </c>
      <c r="V25766">
        <v>2</v>
      </c>
      <c r="W25766">
        <v>2</v>
      </c>
      <c r="X25766">
        <v>2</v>
      </c>
    </row>
    <row r="25767" spans="1:24" x14ac:dyDescent="0.2">
      <c r="A25767" t="s">
        <v>775</v>
      </c>
      <c r="B25767" s="14">
        <v>44088</v>
      </c>
      <c r="C25767">
        <v>0</v>
      </c>
      <c r="D25767">
        <v>0</v>
      </c>
      <c r="E25767">
        <v>0</v>
      </c>
      <c r="F25767">
        <v>0</v>
      </c>
      <c r="G25767">
        <v>0</v>
      </c>
      <c r="H25767">
        <v>0</v>
      </c>
      <c r="I25767">
        <v>0</v>
      </c>
      <c r="J25767">
        <v>366</v>
      </c>
      <c r="K25767" t="s">
        <v>1308</v>
      </c>
      <c r="L25767">
        <v>813</v>
      </c>
      <c r="M25767" t="s">
        <v>1842</v>
      </c>
      <c r="N25767" t="s">
        <v>2345</v>
      </c>
      <c r="O25767">
        <v>0</v>
      </c>
      <c r="P25767">
        <v>0</v>
      </c>
      <c r="Q25767">
        <v>1</v>
      </c>
      <c r="R25767">
        <v>0</v>
      </c>
      <c r="S25767">
        <v>0</v>
      </c>
      <c r="T25767">
        <v>0</v>
      </c>
      <c r="U25767">
        <v>0</v>
      </c>
      <c r="V25767">
        <v>2</v>
      </c>
      <c r="W25767">
        <v>2</v>
      </c>
      <c r="X25767">
        <v>2</v>
      </c>
    </row>
    <row r="25768" spans="1:24" x14ac:dyDescent="0.2">
      <c r="A25768" t="s">
        <v>613</v>
      </c>
      <c r="B25768" s="14">
        <v>44088</v>
      </c>
      <c r="C25768">
        <v>0</v>
      </c>
      <c r="D25768">
        <v>0</v>
      </c>
      <c r="E25768">
        <v>0</v>
      </c>
      <c r="F25768">
        <v>0</v>
      </c>
      <c r="G25768">
        <v>0</v>
      </c>
      <c r="H25768">
        <v>0</v>
      </c>
      <c r="I25768">
        <v>0</v>
      </c>
      <c r="J25768">
        <v>3784</v>
      </c>
      <c r="K25768" t="s">
        <v>1317</v>
      </c>
      <c r="L25768">
        <v>764</v>
      </c>
      <c r="M25768" t="s">
        <v>1680</v>
      </c>
      <c r="N25768" t="s">
        <v>2345</v>
      </c>
      <c r="O25768">
        <v>0</v>
      </c>
      <c r="P25768">
        <v>0</v>
      </c>
      <c r="Q25768">
        <v>1</v>
      </c>
      <c r="R25768">
        <v>0</v>
      </c>
      <c r="S25768">
        <v>0</v>
      </c>
      <c r="T25768">
        <v>0</v>
      </c>
      <c r="U25768">
        <v>0</v>
      </c>
      <c r="V25768">
        <v>2</v>
      </c>
      <c r="W25768">
        <v>2</v>
      </c>
      <c r="X25768">
        <v>2</v>
      </c>
    </row>
    <row r="25769" spans="1:24" x14ac:dyDescent="0.2">
      <c r="A25769" t="s">
        <v>383</v>
      </c>
      <c r="B25769" s="14">
        <v>44088</v>
      </c>
      <c r="C25769">
        <v>0</v>
      </c>
      <c r="D25769">
        <v>0</v>
      </c>
      <c r="E25769">
        <v>0</v>
      </c>
      <c r="F25769">
        <v>1</v>
      </c>
      <c r="G25769">
        <v>2</v>
      </c>
      <c r="H25769">
        <v>6</v>
      </c>
      <c r="I25769">
        <v>1</v>
      </c>
      <c r="J25769">
        <v>432</v>
      </c>
      <c r="K25769" t="s">
        <v>1293</v>
      </c>
      <c r="L25769">
        <v>543</v>
      </c>
      <c r="M25769" t="s">
        <v>1450</v>
      </c>
      <c r="N25769" t="s">
        <v>2345</v>
      </c>
      <c r="O25769">
        <v>18.41620626151013</v>
      </c>
      <c r="P25769">
        <v>2.913231052042248</v>
      </c>
      <c r="Q25769">
        <v>1</v>
      </c>
      <c r="R25769">
        <v>0</v>
      </c>
      <c r="S25769">
        <v>0.16666666666666671</v>
      </c>
      <c r="T25769">
        <v>2.083333333333333</v>
      </c>
      <c r="U25769">
        <v>0</v>
      </c>
      <c r="V25769">
        <v>6.9965643853755806</v>
      </c>
      <c r="W25769">
        <v>4.4000000000000004</v>
      </c>
      <c r="X25769">
        <v>4.3999999999999986</v>
      </c>
    </row>
    <row r="25770" spans="1:24" x14ac:dyDescent="0.2">
      <c r="A25770" t="s">
        <v>385</v>
      </c>
      <c r="B25770" s="14">
        <v>44088</v>
      </c>
      <c r="C25770">
        <v>1</v>
      </c>
      <c r="D25770">
        <v>12</v>
      </c>
      <c r="E25770">
        <v>1</v>
      </c>
      <c r="F25770">
        <v>2</v>
      </c>
      <c r="G25770">
        <v>2</v>
      </c>
      <c r="H25770">
        <v>15</v>
      </c>
      <c r="I25770">
        <v>2</v>
      </c>
      <c r="J25770">
        <v>1337</v>
      </c>
      <c r="K25770" t="s">
        <v>1296</v>
      </c>
      <c r="L25770">
        <v>2310</v>
      </c>
      <c r="M25770" t="s">
        <v>1452</v>
      </c>
      <c r="N25770" t="s">
        <v>2345</v>
      </c>
      <c r="O25770">
        <v>8.6580086580086579</v>
      </c>
      <c r="P25770">
        <v>2.158484749020289</v>
      </c>
      <c r="Q25770">
        <v>1</v>
      </c>
      <c r="R25770">
        <v>0</v>
      </c>
      <c r="S25770">
        <v>0.1333333333333333</v>
      </c>
      <c r="T25770">
        <v>1.666666666666667</v>
      </c>
      <c r="U25770">
        <v>0</v>
      </c>
      <c r="V25770">
        <v>5.8251514156869559</v>
      </c>
      <c r="W25770">
        <v>4.4000000000000004</v>
      </c>
      <c r="X25770">
        <v>4.3999999999999986</v>
      </c>
    </row>
    <row r="25771" spans="1:24" x14ac:dyDescent="0.2">
      <c r="A25771" t="s">
        <v>779</v>
      </c>
      <c r="B25771" s="14">
        <v>44088</v>
      </c>
      <c r="C25771">
        <v>0</v>
      </c>
      <c r="D25771">
        <v>0</v>
      </c>
      <c r="E25771">
        <v>0</v>
      </c>
      <c r="F25771">
        <v>0</v>
      </c>
      <c r="G25771">
        <v>0</v>
      </c>
      <c r="H25771">
        <v>0</v>
      </c>
      <c r="I25771">
        <v>0</v>
      </c>
      <c r="J25771">
        <v>1132</v>
      </c>
      <c r="K25771" t="s">
        <v>1308</v>
      </c>
      <c r="L25771">
        <v>566</v>
      </c>
      <c r="M25771" t="s">
        <v>1846</v>
      </c>
      <c r="N25771" t="s">
        <v>2345</v>
      </c>
      <c r="O25771">
        <v>0</v>
      </c>
      <c r="P25771">
        <v>0</v>
      </c>
      <c r="Q25771">
        <v>1</v>
      </c>
      <c r="R25771">
        <v>0</v>
      </c>
      <c r="S25771">
        <v>0</v>
      </c>
      <c r="T25771">
        <v>0</v>
      </c>
      <c r="U25771">
        <v>0</v>
      </c>
      <c r="V25771">
        <v>2</v>
      </c>
      <c r="W25771">
        <v>2</v>
      </c>
      <c r="X25771">
        <v>2</v>
      </c>
    </row>
    <row r="25772" spans="1:24" x14ac:dyDescent="0.2">
      <c r="A25772" t="s">
        <v>783</v>
      </c>
      <c r="B25772" s="14">
        <v>44088</v>
      </c>
      <c r="C25772">
        <v>0</v>
      </c>
      <c r="D25772">
        <v>0</v>
      </c>
      <c r="E25772">
        <v>0</v>
      </c>
      <c r="F25772">
        <v>0</v>
      </c>
      <c r="G25772">
        <v>0</v>
      </c>
      <c r="H25772">
        <v>0</v>
      </c>
      <c r="I25772">
        <v>0</v>
      </c>
      <c r="J25772">
        <v>4009</v>
      </c>
      <c r="K25772" t="s">
        <v>1310</v>
      </c>
      <c r="L25772">
        <v>321</v>
      </c>
      <c r="M25772" t="s">
        <v>1850</v>
      </c>
      <c r="N25772" t="s">
        <v>2345</v>
      </c>
      <c r="O25772">
        <v>0</v>
      </c>
      <c r="P25772">
        <v>0</v>
      </c>
      <c r="Q25772">
        <v>1</v>
      </c>
      <c r="R25772">
        <v>0</v>
      </c>
      <c r="S25772">
        <v>0</v>
      </c>
      <c r="T25772">
        <v>0</v>
      </c>
      <c r="U25772">
        <v>0</v>
      </c>
      <c r="V25772">
        <v>2</v>
      </c>
      <c r="W25772">
        <v>2</v>
      </c>
      <c r="X25772">
        <v>2</v>
      </c>
    </row>
    <row r="25773" spans="1:24" x14ac:dyDescent="0.2">
      <c r="A25773" t="s">
        <v>464</v>
      </c>
      <c r="B25773" s="14">
        <v>44088</v>
      </c>
      <c r="C25773">
        <v>0</v>
      </c>
      <c r="D25773">
        <v>0</v>
      </c>
      <c r="E25773">
        <v>0</v>
      </c>
      <c r="F25773">
        <v>2</v>
      </c>
      <c r="G25773">
        <v>1</v>
      </c>
      <c r="H25773">
        <v>15</v>
      </c>
      <c r="I25773">
        <v>2</v>
      </c>
      <c r="J25773">
        <v>856</v>
      </c>
      <c r="K25773" t="s">
        <v>915</v>
      </c>
      <c r="L25773">
        <v>1508</v>
      </c>
      <c r="M25773" t="s">
        <v>1531</v>
      </c>
      <c r="N25773" t="s">
        <v>2345</v>
      </c>
      <c r="O25773">
        <v>13.262599469496021</v>
      </c>
      <c r="P25773">
        <v>2.584948003968226</v>
      </c>
      <c r="Q25773">
        <v>1</v>
      </c>
      <c r="R25773">
        <v>0</v>
      </c>
      <c r="S25773">
        <v>0.1333333333333333</v>
      </c>
      <c r="T25773">
        <v>1.666666666666667</v>
      </c>
      <c r="U25773">
        <v>0</v>
      </c>
      <c r="V25773">
        <v>6.2516146706348934</v>
      </c>
      <c r="W25773">
        <v>4.4000000000000004</v>
      </c>
      <c r="X25773">
        <v>4.3999999999999986</v>
      </c>
    </row>
    <row r="25774" spans="1:24" x14ac:dyDescent="0.2">
      <c r="A25774" t="s">
        <v>384</v>
      </c>
      <c r="B25774" s="14">
        <v>44088</v>
      </c>
      <c r="C25774">
        <v>0</v>
      </c>
      <c r="D25774">
        <v>0</v>
      </c>
      <c r="E25774">
        <v>0</v>
      </c>
      <c r="F25774">
        <v>0</v>
      </c>
      <c r="G25774">
        <v>2</v>
      </c>
      <c r="H25774">
        <v>0</v>
      </c>
      <c r="I25774">
        <v>0</v>
      </c>
      <c r="J25774">
        <v>661</v>
      </c>
      <c r="K25774" t="s">
        <v>1278</v>
      </c>
      <c r="L25774">
        <v>1801</v>
      </c>
      <c r="M25774" t="s">
        <v>1451</v>
      </c>
      <c r="N25774" t="s">
        <v>2345</v>
      </c>
      <c r="O25774">
        <v>0</v>
      </c>
      <c r="P25774">
        <v>0</v>
      </c>
      <c r="Q25774">
        <v>1</v>
      </c>
      <c r="R25774">
        <v>0</v>
      </c>
      <c r="S25774">
        <v>0</v>
      </c>
      <c r="T25774">
        <v>0</v>
      </c>
      <c r="U25774">
        <v>0</v>
      </c>
      <c r="V25774">
        <v>2</v>
      </c>
      <c r="W25774">
        <v>2</v>
      </c>
      <c r="X25774">
        <v>4.0571428571428561</v>
      </c>
    </row>
    <row r="25775" spans="1:24" x14ac:dyDescent="0.2">
      <c r="A25775" t="s">
        <v>784</v>
      </c>
      <c r="B25775" s="14">
        <v>44088</v>
      </c>
      <c r="C25775">
        <v>0</v>
      </c>
      <c r="D25775">
        <v>0</v>
      </c>
      <c r="E25775">
        <v>0</v>
      </c>
      <c r="F25775">
        <v>0</v>
      </c>
      <c r="G25775">
        <v>2</v>
      </c>
      <c r="H25775">
        <v>0</v>
      </c>
      <c r="I25775">
        <v>0</v>
      </c>
      <c r="J25775">
        <v>264</v>
      </c>
      <c r="K25775" t="s">
        <v>1306</v>
      </c>
      <c r="L25775">
        <v>564</v>
      </c>
      <c r="M25775" t="s">
        <v>1851</v>
      </c>
      <c r="N25775" t="s">
        <v>2345</v>
      </c>
      <c r="O25775">
        <v>0</v>
      </c>
      <c r="P25775">
        <v>0</v>
      </c>
      <c r="Q25775">
        <v>1</v>
      </c>
      <c r="R25775">
        <v>0</v>
      </c>
      <c r="S25775">
        <v>0</v>
      </c>
      <c r="T25775">
        <v>0</v>
      </c>
      <c r="U25775">
        <v>0</v>
      </c>
      <c r="V25775">
        <v>2</v>
      </c>
      <c r="W25775">
        <v>2</v>
      </c>
      <c r="X25775">
        <v>3.028571428571428</v>
      </c>
    </row>
    <row r="25776" spans="1:24" x14ac:dyDescent="0.2">
      <c r="A25776" t="s">
        <v>785</v>
      </c>
      <c r="B25776" s="14">
        <v>44088</v>
      </c>
      <c r="C25776">
        <v>0</v>
      </c>
      <c r="D25776">
        <v>0</v>
      </c>
      <c r="E25776">
        <v>0</v>
      </c>
      <c r="F25776">
        <v>0</v>
      </c>
      <c r="G25776">
        <v>0</v>
      </c>
      <c r="H25776">
        <v>0</v>
      </c>
      <c r="I25776">
        <v>0</v>
      </c>
      <c r="J25776">
        <v>237</v>
      </c>
      <c r="K25776" t="s">
        <v>1318</v>
      </c>
      <c r="L25776">
        <v>682</v>
      </c>
      <c r="M25776" t="s">
        <v>1852</v>
      </c>
      <c r="N25776" t="s">
        <v>2345</v>
      </c>
      <c r="O25776">
        <v>0</v>
      </c>
      <c r="P25776">
        <v>0</v>
      </c>
      <c r="Q25776">
        <v>1</v>
      </c>
      <c r="R25776">
        <v>0</v>
      </c>
      <c r="S25776">
        <v>0</v>
      </c>
      <c r="T25776">
        <v>0</v>
      </c>
      <c r="U25776">
        <v>0</v>
      </c>
      <c r="V25776">
        <v>2</v>
      </c>
      <c r="W25776">
        <v>2</v>
      </c>
      <c r="X25776">
        <v>2</v>
      </c>
    </row>
    <row r="25777" spans="1:24" x14ac:dyDescent="0.2">
      <c r="A25777" t="s">
        <v>786</v>
      </c>
      <c r="B25777" s="14">
        <v>44088</v>
      </c>
      <c r="C25777">
        <v>1</v>
      </c>
      <c r="D25777">
        <v>5</v>
      </c>
      <c r="E25777">
        <v>1</v>
      </c>
      <c r="F25777">
        <v>3</v>
      </c>
      <c r="G25777">
        <v>0</v>
      </c>
      <c r="H25777">
        <v>37</v>
      </c>
      <c r="I25777">
        <v>3</v>
      </c>
      <c r="J25777">
        <v>921</v>
      </c>
      <c r="K25777" t="s">
        <v>1292</v>
      </c>
      <c r="L25777">
        <v>111</v>
      </c>
      <c r="M25777" t="s">
        <v>1853</v>
      </c>
      <c r="N25777" t="s">
        <v>2345</v>
      </c>
      <c r="O25777">
        <v>270.27027027027032</v>
      </c>
      <c r="P25777">
        <v>5.5994224593319579</v>
      </c>
      <c r="Q25777">
        <v>1</v>
      </c>
      <c r="R25777">
        <v>0</v>
      </c>
      <c r="S25777">
        <v>8.1081081081081086E-2</v>
      </c>
      <c r="T25777">
        <v>1.013513513513514</v>
      </c>
      <c r="U25777">
        <v>0</v>
      </c>
      <c r="V25777">
        <v>8.612935972845472</v>
      </c>
      <c r="W25777">
        <v>4.4000000000000004</v>
      </c>
      <c r="X25777">
        <v>3.371428571428571</v>
      </c>
    </row>
    <row r="25778" spans="1:24" x14ac:dyDescent="0.2">
      <c r="A25778" t="s">
        <v>398</v>
      </c>
      <c r="B25778" s="14">
        <v>44088</v>
      </c>
      <c r="C25778">
        <v>6</v>
      </c>
      <c r="D25778">
        <v>32</v>
      </c>
      <c r="E25778">
        <v>6</v>
      </c>
      <c r="F25778">
        <v>16</v>
      </c>
      <c r="G25778">
        <v>26</v>
      </c>
      <c r="H25778">
        <v>306</v>
      </c>
      <c r="I25778">
        <v>16</v>
      </c>
      <c r="J25778">
        <v>3720</v>
      </c>
      <c r="K25778" t="s">
        <v>1286</v>
      </c>
      <c r="L25778">
        <v>5613</v>
      </c>
      <c r="M25778" t="s">
        <v>1465</v>
      </c>
      <c r="N25778" t="s">
        <v>2345</v>
      </c>
      <c r="O25778">
        <v>28.505255656511672</v>
      </c>
      <c r="P25778">
        <v>3.3500884792737651</v>
      </c>
      <c r="Q25778">
        <v>0.61538461538461542</v>
      </c>
      <c r="R25778">
        <v>-0.97101563156340154</v>
      </c>
      <c r="S25778">
        <v>5.2287581699346407E-2</v>
      </c>
      <c r="T25778">
        <v>0.65359477124183007</v>
      </c>
      <c r="U25778">
        <v>0</v>
      </c>
      <c r="V25778">
        <v>5.0326676189521926</v>
      </c>
      <c r="W25778">
        <v>5.0326676189521926</v>
      </c>
      <c r="X25778">
        <v>7.2467417183971037</v>
      </c>
    </row>
    <row r="25779" spans="1:24" x14ac:dyDescent="0.2">
      <c r="A25779" t="s">
        <v>461</v>
      </c>
      <c r="B25779" s="14">
        <v>44088</v>
      </c>
      <c r="C25779">
        <v>0</v>
      </c>
      <c r="D25779">
        <v>0</v>
      </c>
      <c r="E25779">
        <v>0</v>
      </c>
      <c r="F25779">
        <v>1</v>
      </c>
      <c r="G25779">
        <v>0</v>
      </c>
      <c r="H25779">
        <v>3</v>
      </c>
      <c r="I25779">
        <v>1</v>
      </c>
      <c r="J25779">
        <v>232</v>
      </c>
      <c r="K25779" t="s">
        <v>1302</v>
      </c>
      <c r="L25779">
        <v>1263</v>
      </c>
      <c r="M25779" t="s">
        <v>1528</v>
      </c>
      <c r="N25779" t="s">
        <v>2345</v>
      </c>
      <c r="O25779">
        <v>7.9176563737133812</v>
      </c>
      <c r="P25779">
        <v>2.069095249625692</v>
      </c>
      <c r="Q25779">
        <v>1</v>
      </c>
      <c r="R25779">
        <v>0</v>
      </c>
      <c r="S25779">
        <v>0.33333333333333331</v>
      </c>
      <c r="T25779">
        <v>4.1666666666666661</v>
      </c>
      <c r="U25779">
        <v>0</v>
      </c>
      <c r="V25779">
        <v>8.2357619162923577</v>
      </c>
      <c r="W25779">
        <v>4.4000000000000004</v>
      </c>
      <c r="X25779">
        <v>3.7142857142857131</v>
      </c>
    </row>
    <row r="25780" spans="1:24" x14ac:dyDescent="0.2">
      <c r="A25780" t="s">
        <v>660</v>
      </c>
      <c r="B25780" s="14">
        <v>44088</v>
      </c>
      <c r="C25780">
        <v>0</v>
      </c>
      <c r="D25780">
        <v>0</v>
      </c>
      <c r="E25780">
        <v>0</v>
      </c>
      <c r="F25780">
        <v>0</v>
      </c>
      <c r="G25780">
        <v>1</v>
      </c>
      <c r="H25780">
        <v>0</v>
      </c>
      <c r="I25780">
        <v>0</v>
      </c>
      <c r="J25780">
        <v>692</v>
      </c>
      <c r="K25780" t="s">
        <v>660</v>
      </c>
      <c r="L25780">
        <v>903</v>
      </c>
      <c r="M25780" t="s">
        <v>1727</v>
      </c>
      <c r="N25780" t="s">
        <v>2345</v>
      </c>
      <c r="O25780">
        <v>0</v>
      </c>
      <c r="P25780">
        <v>0</v>
      </c>
      <c r="Q25780">
        <v>1</v>
      </c>
      <c r="R25780">
        <v>0</v>
      </c>
      <c r="S25780">
        <v>0</v>
      </c>
      <c r="T25780">
        <v>0</v>
      </c>
      <c r="U25780">
        <v>0</v>
      </c>
      <c r="V25780">
        <v>2</v>
      </c>
      <c r="W25780">
        <v>2</v>
      </c>
      <c r="X25780">
        <v>2.6857142857142851</v>
      </c>
    </row>
    <row r="25781" spans="1:24" x14ac:dyDescent="0.2">
      <c r="A25781" t="s">
        <v>792</v>
      </c>
      <c r="B25781" s="14">
        <v>44088</v>
      </c>
      <c r="C25781">
        <v>0</v>
      </c>
      <c r="D25781">
        <v>0</v>
      </c>
      <c r="E25781">
        <v>0</v>
      </c>
      <c r="F25781">
        <v>0</v>
      </c>
      <c r="G25781">
        <v>0</v>
      </c>
      <c r="H25781">
        <v>0</v>
      </c>
      <c r="I25781">
        <v>0</v>
      </c>
      <c r="J25781">
        <v>846</v>
      </c>
      <c r="K25781" t="s">
        <v>1316</v>
      </c>
      <c r="L25781">
        <v>447</v>
      </c>
      <c r="M25781" t="s">
        <v>1859</v>
      </c>
      <c r="N25781" t="s">
        <v>2345</v>
      </c>
      <c r="O25781">
        <v>0</v>
      </c>
      <c r="P25781">
        <v>0</v>
      </c>
      <c r="Q25781">
        <v>1</v>
      </c>
      <c r="R25781">
        <v>0</v>
      </c>
      <c r="S25781">
        <v>0</v>
      </c>
      <c r="T25781">
        <v>0</v>
      </c>
      <c r="U25781">
        <v>0</v>
      </c>
      <c r="V25781">
        <v>2</v>
      </c>
      <c r="W25781">
        <v>2</v>
      </c>
      <c r="X25781">
        <v>2</v>
      </c>
    </row>
    <row r="25782" spans="1:24" x14ac:dyDescent="0.2">
      <c r="A25782" t="s">
        <v>772</v>
      </c>
      <c r="B25782" s="14">
        <v>44088</v>
      </c>
      <c r="C25782">
        <v>0</v>
      </c>
      <c r="D25782">
        <v>0</v>
      </c>
      <c r="E25782">
        <v>0</v>
      </c>
      <c r="F25782">
        <v>0</v>
      </c>
      <c r="G25782">
        <v>0</v>
      </c>
      <c r="H25782">
        <v>0</v>
      </c>
      <c r="I25782">
        <v>0</v>
      </c>
      <c r="J25782">
        <v>3649</v>
      </c>
      <c r="K25782" t="s">
        <v>1286</v>
      </c>
      <c r="L25782">
        <v>894</v>
      </c>
      <c r="M25782" t="s">
        <v>1839</v>
      </c>
      <c r="N25782" t="s">
        <v>2345</v>
      </c>
      <c r="O25782">
        <v>0</v>
      </c>
      <c r="P25782">
        <v>0</v>
      </c>
      <c r="Q25782">
        <v>1</v>
      </c>
      <c r="R25782">
        <v>0</v>
      </c>
      <c r="S25782">
        <v>0</v>
      </c>
      <c r="T25782">
        <v>0</v>
      </c>
      <c r="U25782">
        <v>0</v>
      </c>
      <c r="V25782">
        <v>2</v>
      </c>
      <c r="W25782">
        <v>2</v>
      </c>
      <c r="X25782">
        <v>2</v>
      </c>
    </row>
    <row r="25783" spans="1:24" x14ac:dyDescent="0.2">
      <c r="A25783" t="s">
        <v>490</v>
      </c>
      <c r="B25783" s="14">
        <v>44088</v>
      </c>
      <c r="C25783">
        <v>0</v>
      </c>
      <c r="D25783">
        <v>0</v>
      </c>
      <c r="E25783">
        <v>0</v>
      </c>
      <c r="F25783">
        <v>0</v>
      </c>
      <c r="G25783">
        <v>0</v>
      </c>
      <c r="H25783">
        <v>0</v>
      </c>
      <c r="I25783">
        <v>0</v>
      </c>
      <c r="J25783">
        <v>1233</v>
      </c>
      <c r="K25783" t="s">
        <v>1131</v>
      </c>
      <c r="L25783">
        <v>440</v>
      </c>
      <c r="M25783" t="s">
        <v>1557</v>
      </c>
      <c r="N25783" t="s">
        <v>2345</v>
      </c>
      <c r="O25783">
        <v>0</v>
      </c>
      <c r="P25783">
        <v>0</v>
      </c>
      <c r="Q25783">
        <v>1</v>
      </c>
      <c r="R25783">
        <v>0</v>
      </c>
      <c r="S25783">
        <v>0</v>
      </c>
      <c r="T25783">
        <v>0</v>
      </c>
      <c r="U25783">
        <v>0</v>
      </c>
      <c r="V25783">
        <v>2</v>
      </c>
      <c r="W25783">
        <v>2</v>
      </c>
      <c r="X25783">
        <v>2</v>
      </c>
    </row>
    <row r="25784" spans="1:24" x14ac:dyDescent="0.2">
      <c r="A25784" t="s">
        <v>770</v>
      </c>
      <c r="B25784" s="14">
        <v>44088</v>
      </c>
      <c r="C25784">
        <v>0</v>
      </c>
      <c r="D25784">
        <v>0</v>
      </c>
      <c r="E25784">
        <v>0</v>
      </c>
      <c r="F25784">
        <v>0</v>
      </c>
      <c r="G25784">
        <v>0</v>
      </c>
      <c r="H25784">
        <v>0</v>
      </c>
      <c r="I25784">
        <v>0</v>
      </c>
      <c r="J25784">
        <v>292</v>
      </c>
      <c r="K25784" t="s">
        <v>1290</v>
      </c>
      <c r="L25784">
        <v>621</v>
      </c>
      <c r="M25784" t="s">
        <v>1837</v>
      </c>
      <c r="N25784" t="s">
        <v>2345</v>
      </c>
      <c r="O25784">
        <v>0</v>
      </c>
      <c r="P25784">
        <v>0</v>
      </c>
      <c r="Q25784">
        <v>1</v>
      </c>
      <c r="R25784">
        <v>0</v>
      </c>
      <c r="S25784">
        <v>0</v>
      </c>
      <c r="T25784">
        <v>0</v>
      </c>
      <c r="U25784">
        <v>0</v>
      </c>
      <c r="V25784">
        <v>2</v>
      </c>
      <c r="W25784">
        <v>2</v>
      </c>
      <c r="X25784">
        <v>2</v>
      </c>
    </row>
    <row r="25785" spans="1:24" x14ac:dyDescent="0.2">
      <c r="A25785" t="s">
        <v>443</v>
      </c>
      <c r="B25785" s="14">
        <v>44088</v>
      </c>
      <c r="C25785">
        <v>0</v>
      </c>
      <c r="D25785">
        <v>0</v>
      </c>
      <c r="E25785">
        <v>0</v>
      </c>
      <c r="F25785">
        <v>3</v>
      </c>
      <c r="G25785">
        <v>4</v>
      </c>
      <c r="H25785">
        <v>25</v>
      </c>
      <c r="I25785">
        <v>3</v>
      </c>
      <c r="J25785">
        <v>1114</v>
      </c>
      <c r="K25785" t="s">
        <v>1287</v>
      </c>
      <c r="L25785">
        <v>976</v>
      </c>
      <c r="M25785" t="s">
        <v>1510</v>
      </c>
      <c r="N25785" t="s">
        <v>2345</v>
      </c>
      <c r="O25785">
        <v>30.73770491803279</v>
      </c>
      <c r="P25785">
        <v>3.4254900742312002</v>
      </c>
      <c r="Q25785">
        <v>1</v>
      </c>
      <c r="R25785">
        <v>0</v>
      </c>
      <c r="S25785">
        <v>0.12</v>
      </c>
      <c r="T25785">
        <v>1.5</v>
      </c>
      <c r="U25785">
        <v>0</v>
      </c>
      <c r="V25785">
        <v>6.9254900742311998</v>
      </c>
      <c r="W25785">
        <v>4.4000000000000004</v>
      </c>
      <c r="X25785">
        <v>4.3999999999999986</v>
      </c>
    </row>
    <row r="25786" spans="1:24" x14ac:dyDescent="0.2">
      <c r="A25786" t="s">
        <v>750</v>
      </c>
      <c r="B25786" s="14">
        <v>44088</v>
      </c>
      <c r="C25786">
        <v>0</v>
      </c>
      <c r="D25786">
        <v>0</v>
      </c>
      <c r="E25786">
        <v>0</v>
      </c>
      <c r="F25786">
        <v>5</v>
      </c>
      <c r="G25786">
        <v>0</v>
      </c>
      <c r="H25786">
        <v>25</v>
      </c>
      <c r="I25786">
        <v>5</v>
      </c>
      <c r="J25786">
        <v>126</v>
      </c>
      <c r="K25786" t="s">
        <v>1296</v>
      </c>
      <c r="L25786">
        <v>943</v>
      </c>
      <c r="M25786" t="s">
        <v>1817</v>
      </c>
      <c r="N25786" t="s">
        <v>2345</v>
      </c>
      <c r="O25786">
        <v>53.022269353128323</v>
      </c>
      <c r="P25786">
        <v>3.970712001776826</v>
      </c>
      <c r="Q25786">
        <v>1</v>
      </c>
      <c r="R25786">
        <v>0</v>
      </c>
      <c r="S25786">
        <v>0.2</v>
      </c>
      <c r="T25786">
        <v>2.5</v>
      </c>
      <c r="U25786">
        <v>0</v>
      </c>
      <c r="V25786">
        <v>8.4707120017768247</v>
      </c>
      <c r="W25786">
        <v>4.4000000000000004</v>
      </c>
      <c r="X25786">
        <v>3.7142857142857131</v>
      </c>
    </row>
    <row r="25787" spans="1:24" x14ac:dyDescent="0.2">
      <c r="A25787" t="s">
        <v>751</v>
      </c>
      <c r="B25787" s="14">
        <v>44088</v>
      </c>
      <c r="C25787">
        <v>0</v>
      </c>
      <c r="D25787">
        <v>0</v>
      </c>
      <c r="E25787">
        <v>0</v>
      </c>
      <c r="F25787">
        <v>0</v>
      </c>
      <c r="G25787">
        <v>0</v>
      </c>
      <c r="H25787">
        <v>0</v>
      </c>
      <c r="I25787">
        <v>0</v>
      </c>
      <c r="J25787">
        <v>398</v>
      </c>
      <c r="K25787" t="s">
        <v>1291</v>
      </c>
      <c r="L25787">
        <v>377</v>
      </c>
      <c r="M25787" t="s">
        <v>1818</v>
      </c>
      <c r="N25787" t="s">
        <v>2345</v>
      </c>
      <c r="O25787">
        <v>0</v>
      </c>
      <c r="P25787">
        <v>0</v>
      </c>
      <c r="Q25787">
        <v>1</v>
      </c>
      <c r="R25787">
        <v>0</v>
      </c>
      <c r="S25787">
        <v>0</v>
      </c>
      <c r="T25787">
        <v>0</v>
      </c>
      <c r="U25787">
        <v>0</v>
      </c>
      <c r="V25787">
        <v>2</v>
      </c>
      <c r="W25787">
        <v>2</v>
      </c>
      <c r="X25787">
        <v>2</v>
      </c>
    </row>
    <row r="25788" spans="1:24" x14ac:dyDescent="0.2">
      <c r="A25788" t="s">
        <v>754</v>
      </c>
      <c r="B25788" s="14">
        <v>44088</v>
      </c>
      <c r="C25788">
        <v>0</v>
      </c>
      <c r="D25788">
        <v>0</v>
      </c>
      <c r="E25788">
        <v>0</v>
      </c>
      <c r="F25788">
        <v>1</v>
      </c>
      <c r="G25788">
        <v>0</v>
      </c>
      <c r="H25788">
        <v>1</v>
      </c>
      <c r="I25788">
        <v>1</v>
      </c>
      <c r="J25788">
        <v>1045</v>
      </c>
      <c r="K25788" t="s">
        <v>1307</v>
      </c>
      <c r="L25788">
        <v>321</v>
      </c>
      <c r="M25788" t="s">
        <v>1821</v>
      </c>
      <c r="N25788" t="s">
        <v>2345</v>
      </c>
      <c r="O25788">
        <v>31.15264797507788</v>
      </c>
      <c r="P25788">
        <v>3.4388992488461669</v>
      </c>
      <c r="Q25788">
        <v>1</v>
      </c>
      <c r="R25788">
        <v>0</v>
      </c>
      <c r="S25788">
        <v>1</v>
      </c>
      <c r="T25788">
        <v>12.5</v>
      </c>
      <c r="U25788">
        <v>0</v>
      </c>
      <c r="V25788">
        <v>17.93889924884617</v>
      </c>
      <c r="W25788">
        <v>4.4000000000000004</v>
      </c>
      <c r="X25788">
        <v>3.371428571428571</v>
      </c>
    </row>
    <row r="25789" spans="1:24" x14ac:dyDescent="0.2">
      <c r="A25789" t="s">
        <v>275</v>
      </c>
      <c r="B25789" s="14">
        <v>44088</v>
      </c>
      <c r="C25789">
        <v>1</v>
      </c>
      <c r="D25789">
        <v>19</v>
      </c>
      <c r="E25789">
        <v>1</v>
      </c>
      <c r="F25789">
        <v>10</v>
      </c>
      <c r="G25789">
        <v>2</v>
      </c>
      <c r="H25789">
        <v>63</v>
      </c>
      <c r="I25789">
        <v>10</v>
      </c>
      <c r="J25789">
        <v>763</v>
      </c>
      <c r="K25789" t="s">
        <v>444</v>
      </c>
      <c r="L25789">
        <v>1877</v>
      </c>
      <c r="M25789" t="s">
        <v>1342</v>
      </c>
      <c r="N25789" t="s">
        <v>2345</v>
      </c>
      <c r="O25789">
        <v>53.276505061267983</v>
      </c>
      <c r="P25789">
        <v>3.9754954283837201</v>
      </c>
      <c r="Q25789">
        <v>1</v>
      </c>
      <c r="R25789">
        <v>0</v>
      </c>
      <c r="S25789">
        <v>0.15873015873015869</v>
      </c>
      <c r="T25789">
        <v>1.984126984126984</v>
      </c>
      <c r="U25789">
        <v>0</v>
      </c>
      <c r="V25789">
        <v>7.9596224125107033</v>
      </c>
      <c r="W25789">
        <v>5.9</v>
      </c>
      <c r="X25789">
        <v>5.2571428571428553</v>
      </c>
    </row>
    <row r="25790" spans="1:24" x14ac:dyDescent="0.2">
      <c r="A25790" t="s">
        <v>420</v>
      </c>
      <c r="B25790" s="14">
        <v>44088</v>
      </c>
      <c r="C25790">
        <v>0</v>
      </c>
      <c r="D25790">
        <v>0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2062</v>
      </c>
      <c r="K25790" t="s">
        <v>1315</v>
      </c>
      <c r="L25790">
        <v>377</v>
      </c>
      <c r="M25790" t="s">
        <v>1487</v>
      </c>
      <c r="N25790" t="s">
        <v>2345</v>
      </c>
      <c r="O25790">
        <v>0</v>
      </c>
      <c r="P25790">
        <v>0</v>
      </c>
      <c r="Q25790">
        <v>1</v>
      </c>
      <c r="R25790">
        <v>0</v>
      </c>
      <c r="S25790">
        <v>0</v>
      </c>
      <c r="T25790">
        <v>0</v>
      </c>
      <c r="U25790">
        <v>0</v>
      </c>
      <c r="V25790">
        <v>2</v>
      </c>
      <c r="W25790">
        <v>2</v>
      </c>
      <c r="X25790">
        <v>2</v>
      </c>
    </row>
    <row r="25791" spans="1:24" x14ac:dyDescent="0.2">
      <c r="A25791" t="s">
        <v>425</v>
      </c>
      <c r="B25791" s="14">
        <v>44088</v>
      </c>
      <c r="C25791">
        <v>0</v>
      </c>
      <c r="D25791">
        <v>0</v>
      </c>
      <c r="E25791">
        <v>0</v>
      </c>
      <c r="F25791">
        <v>0</v>
      </c>
      <c r="G25791">
        <v>0</v>
      </c>
      <c r="H25791">
        <v>0</v>
      </c>
      <c r="I25791">
        <v>0</v>
      </c>
      <c r="J25791">
        <v>2061</v>
      </c>
      <c r="K25791" t="s">
        <v>1315</v>
      </c>
      <c r="L25791">
        <v>624</v>
      </c>
      <c r="M25791" t="s">
        <v>1492</v>
      </c>
      <c r="N25791" t="s">
        <v>2345</v>
      </c>
      <c r="O25791">
        <v>0</v>
      </c>
      <c r="P25791">
        <v>0</v>
      </c>
      <c r="Q25791">
        <v>1</v>
      </c>
      <c r="R25791">
        <v>0</v>
      </c>
      <c r="S25791">
        <v>0</v>
      </c>
      <c r="T25791">
        <v>0</v>
      </c>
      <c r="U25791">
        <v>0</v>
      </c>
      <c r="V25791">
        <v>2</v>
      </c>
      <c r="W25791">
        <v>2</v>
      </c>
      <c r="X25791">
        <v>2</v>
      </c>
    </row>
    <row r="25792" spans="1:24" x14ac:dyDescent="0.2">
      <c r="A25792" t="s">
        <v>757</v>
      </c>
      <c r="B25792" s="14">
        <v>44088</v>
      </c>
      <c r="C25792">
        <v>0</v>
      </c>
      <c r="D25792">
        <v>0</v>
      </c>
      <c r="E25792">
        <v>0</v>
      </c>
      <c r="F25792">
        <v>0</v>
      </c>
      <c r="G25792">
        <v>0</v>
      </c>
      <c r="H25792">
        <v>0</v>
      </c>
      <c r="I25792">
        <v>0</v>
      </c>
      <c r="J25792">
        <v>1172</v>
      </c>
      <c r="K25792" t="s">
        <v>1301</v>
      </c>
      <c r="L25792">
        <v>315</v>
      </c>
      <c r="M25792" t="s">
        <v>1824</v>
      </c>
      <c r="N25792" t="s">
        <v>2345</v>
      </c>
      <c r="O25792">
        <v>0</v>
      </c>
      <c r="P25792">
        <v>0</v>
      </c>
      <c r="Q25792">
        <v>1</v>
      </c>
      <c r="R25792">
        <v>0</v>
      </c>
      <c r="S25792">
        <v>0</v>
      </c>
      <c r="T25792">
        <v>0</v>
      </c>
      <c r="U25792">
        <v>0</v>
      </c>
      <c r="V25792">
        <v>2</v>
      </c>
      <c r="W25792">
        <v>2</v>
      </c>
      <c r="X25792">
        <v>2</v>
      </c>
    </row>
    <row r="25793" spans="1:24" x14ac:dyDescent="0.2">
      <c r="A25793" t="s">
        <v>685</v>
      </c>
      <c r="B25793" s="14">
        <v>44088</v>
      </c>
      <c r="C25793">
        <v>0</v>
      </c>
      <c r="D25793">
        <v>0</v>
      </c>
      <c r="E25793">
        <v>0</v>
      </c>
      <c r="F25793">
        <v>0</v>
      </c>
      <c r="G25793">
        <v>0</v>
      </c>
      <c r="H25793">
        <v>0</v>
      </c>
      <c r="I25793">
        <v>0</v>
      </c>
      <c r="J25793">
        <v>3558</v>
      </c>
      <c r="K25793" t="s">
        <v>1319</v>
      </c>
      <c r="L25793">
        <v>335</v>
      </c>
      <c r="M25793" t="s">
        <v>1752</v>
      </c>
      <c r="N25793" t="s">
        <v>2345</v>
      </c>
      <c r="O25793">
        <v>0</v>
      </c>
      <c r="P25793">
        <v>0</v>
      </c>
      <c r="Q25793">
        <v>1</v>
      </c>
      <c r="R25793">
        <v>0</v>
      </c>
      <c r="S25793">
        <v>0</v>
      </c>
      <c r="T25793">
        <v>0</v>
      </c>
      <c r="U25793">
        <v>0</v>
      </c>
      <c r="V25793">
        <v>2</v>
      </c>
      <c r="W25793">
        <v>2</v>
      </c>
      <c r="X25793">
        <v>2.0000000000000009</v>
      </c>
    </row>
    <row r="25794" spans="1:24" x14ac:dyDescent="0.2">
      <c r="A25794" t="s">
        <v>664</v>
      </c>
      <c r="B25794" s="14">
        <v>44088</v>
      </c>
      <c r="C25794">
        <v>1</v>
      </c>
      <c r="D25794">
        <v>6</v>
      </c>
      <c r="E25794">
        <v>1</v>
      </c>
      <c r="F25794">
        <v>2</v>
      </c>
      <c r="G25794">
        <v>2</v>
      </c>
      <c r="H25794">
        <v>15</v>
      </c>
      <c r="I25794">
        <v>2</v>
      </c>
      <c r="J25794">
        <v>1083</v>
      </c>
      <c r="K25794" t="s">
        <v>1291</v>
      </c>
      <c r="L25794">
        <v>526</v>
      </c>
      <c r="M25794" t="s">
        <v>1731</v>
      </c>
      <c r="N25794" t="s">
        <v>2345</v>
      </c>
      <c r="O25794">
        <v>38.022813688212928</v>
      </c>
      <c r="P25794">
        <v>3.638186339798418</v>
      </c>
      <c r="Q25794">
        <v>1</v>
      </c>
      <c r="R25794">
        <v>0</v>
      </c>
      <c r="S25794">
        <v>0.1333333333333333</v>
      </c>
      <c r="T25794">
        <v>1.666666666666667</v>
      </c>
      <c r="U25794">
        <v>0</v>
      </c>
      <c r="V25794">
        <v>7.304853006465085</v>
      </c>
      <c r="W25794">
        <v>4.4000000000000004</v>
      </c>
      <c r="X25794">
        <v>4.3999999999999986</v>
      </c>
    </row>
    <row r="25795" spans="1:24" x14ac:dyDescent="0.2">
      <c r="A25795" t="s">
        <v>766</v>
      </c>
      <c r="B25795" s="14">
        <v>44088</v>
      </c>
      <c r="C25795">
        <v>1</v>
      </c>
      <c r="D25795">
        <v>2</v>
      </c>
      <c r="E25795">
        <v>1</v>
      </c>
      <c r="F25795">
        <v>5</v>
      </c>
      <c r="G25795">
        <v>1</v>
      </c>
      <c r="H25795">
        <v>16</v>
      </c>
      <c r="I25795">
        <v>5</v>
      </c>
      <c r="J25795">
        <v>163</v>
      </c>
      <c r="K25795" t="s">
        <v>444</v>
      </c>
      <c r="L25795">
        <v>735</v>
      </c>
      <c r="M25795" t="s">
        <v>1833</v>
      </c>
      <c r="N25795" t="s">
        <v>2345</v>
      </c>
      <c r="O25795">
        <v>68.027210884353735</v>
      </c>
      <c r="P25795">
        <v>4.2199077851974467</v>
      </c>
      <c r="Q25795">
        <v>1</v>
      </c>
      <c r="R25795">
        <v>0</v>
      </c>
      <c r="S25795">
        <v>0.3125</v>
      </c>
      <c r="T25795">
        <v>3.90625</v>
      </c>
      <c r="U25795">
        <v>0</v>
      </c>
      <c r="V25795">
        <v>10.126157785197449</v>
      </c>
      <c r="W25795">
        <v>4.4000000000000004</v>
      </c>
      <c r="X25795">
        <v>4.3999999999999986</v>
      </c>
    </row>
    <row r="25796" spans="1:24" x14ac:dyDescent="0.2">
      <c r="A25796" t="s">
        <v>369</v>
      </c>
      <c r="B25796" s="14">
        <v>44088</v>
      </c>
      <c r="C25796">
        <v>0</v>
      </c>
      <c r="D25796">
        <v>0</v>
      </c>
      <c r="E25796">
        <v>0</v>
      </c>
      <c r="F25796">
        <v>0</v>
      </c>
      <c r="G25796">
        <v>3</v>
      </c>
      <c r="H25796">
        <v>0</v>
      </c>
      <c r="I25796">
        <v>0</v>
      </c>
      <c r="J25796">
        <v>10</v>
      </c>
      <c r="K25796" t="s">
        <v>1287</v>
      </c>
      <c r="L25796">
        <v>418</v>
      </c>
      <c r="M25796" t="s">
        <v>1436</v>
      </c>
      <c r="N25796" t="s">
        <v>2345</v>
      </c>
      <c r="O25796">
        <v>0</v>
      </c>
      <c r="P25796">
        <v>0</v>
      </c>
      <c r="Q25796">
        <v>1</v>
      </c>
      <c r="R25796">
        <v>0</v>
      </c>
      <c r="S25796">
        <v>0</v>
      </c>
      <c r="T25796">
        <v>0</v>
      </c>
      <c r="U25796">
        <v>0</v>
      </c>
      <c r="V25796">
        <v>2</v>
      </c>
      <c r="W25796">
        <v>2</v>
      </c>
      <c r="X25796">
        <v>4.0571428571428561</v>
      </c>
    </row>
    <row r="25797" spans="1:24" x14ac:dyDescent="0.2">
      <c r="A25797" t="s">
        <v>710</v>
      </c>
      <c r="B25797" s="14">
        <v>44088</v>
      </c>
      <c r="C25797">
        <v>0</v>
      </c>
      <c r="D25797">
        <v>0</v>
      </c>
      <c r="E25797">
        <v>0</v>
      </c>
      <c r="F25797">
        <v>0</v>
      </c>
      <c r="G25797">
        <v>0</v>
      </c>
      <c r="H25797">
        <v>0</v>
      </c>
      <c r="I25797">
        <v>0</v>
      </c>
      <c r="J25797">
        <v>84</v>
      </c>
      <c r="K25797" t="s">
        <v>1284</v>
      </c>
      <c r="L25797">
        <v>506</v>
      </c>
      <c r="M25797" t="s">
        <v>1777</v>
      </c>
      <c r="N25797" t="s">
        <v>2345</v>
      </c>
      <c r="O25797">
        <v>0</v>
      </c>
      <c r="P25797">
        <v>0</v>
      </c>
      <c r="Q25797">
        <v>1</v>
      </c>
      <c r="R25797">
        <v>0</v>
      </c>
      <c r="S25797">
        <v>0</v>
      </c>
      <c r="T25797">
        <v>0</v>
      </c>
      <c r="U25797">
        <v>0</v>
      </c>
      <c r="V25797">
        <v>2</v>
      </c>
      <c r="W25797">
        <v>2</v>
      </c>
      <c r="X25797">
        <v>2</v>
      </c>
    </row>
    <row r="25798" spans="1:24" x14ac:dyDescent="0.2">
      <c r="A25798" t="s">
        <v>764</v>
      </c>
      <c r="B25798" s="14">
        <v>44088</v>
      </c>
      <c r="C25798">
        <v>0</v>
      </c>
      <c r="D25798">
        <v>0</v>
      </c>
      <c r="E25798">
        <v>0</v>
      </c>
      <c r="F25798">
        <v>0</v>
      </c>
      <c r="G25798">
        <v>1</v>
      </c>
      <c r="H25798">
        <v>0</v>
      </c>
      <c r="I25798">
        <v>0</v>
      </c>
      <c r="J25798">
        <v>287</v>
      </c>
      <c r="K25798" t="s">
        <v>1302</v>
      </c>
      <c r="L25798">
        <v>744</v>
      </c>
      <c r="M25798" t="s">
        <v>1831</v>
      </c>
      <c r="N25798" t="s">
        <v>2345</v>
      </c>
      <c r="O25798">
        <v>0</v>
      </c>
      <c r="P25798">
        <v>0</v>
      </c>
      <c r="Q25798">
        <v>1</v>
      </c>
      <c r="R25798">
        <v>0</v>
      </c>
      <c r="S25798">
        <v>0</v>
      </c>
      <c r="T25798">
        <v>0</v>
      </c>
      <c r="U25798">
        <v>0</v>
      </c>
      <c r="V25798">
        <v>2</v>
      </c>
      <c r="W25798">
        <v>2</v>
      </c>
      <c r="X25798">
        <v>3.371428571428571</v>
      </c>
    </row>
    <row r="25799" spans="1:24" x14ac:dyDescent="0.2">
      <c r="A25799" t="s">
        <v>763</v>
      </c>
      <c r="B25799" s="14">
        <v>44088</v>
      </c>
      <c r="C25799">
        <v>0</v>
      </c>
      <c r="D25799">
        <v>0</v>
      </c>
      <c r="E25799">
        <v>0</v>
      </c>
      <c r="F25799">
        <v>1</v>
      </c>
      <c r="G25799">
        <v>0</v>
      </c>
      <c r="H25799">
        <v>2</v>
      </c>
      <c r="I25799">
        <v>1</v>
      </c>
      <c r="J25799">
        <v>103</v>
      </c>
      <c r="K25799" t="s">
        <v>1296</v>
      </c>
      <c r="L25799">
        <v>1248</v>
      </c>
      <c r="M25799" t="s">
        <v>1830</v>
      </c>
      <c r="N25799" t="s">
        <v>2345</v>
      </c>
      <c r="O25799">
        <v>8.0128205128205128</v>
      </c>
      <c r="P25799">
        <v>2.0810428230468099</v>
      </c>
      <c r="Q25799">
        <v>1</v>
      </c>
      <c r="R25799">
        <v>0</v>
      </c>
      <c r="S25799">
        <v>0.5</v>
      </c>
      <c r="T25799">
        <v>6.25</v>
      </c>
      <c r="U25799">
        <v>0</v>
      </c>
      <c r="V25799">
        <v>10.331042823046809</v>
      </c>
      <c r="W25799">
        <v>4.4000000000000004</v>
      </c>
      <c r="X25799">
        <v>3.028571428571428</v>
      </c>
    </row>
    <row r="25800" spans="1:24" x14ac:dyDescent="0.2">
      <c r="A25800" t="s">
        <v>761</v>
      </c>
      <c r="B25800" s="14">
        <v>44088</v>
      </c>
      <c r="C25800">
        <v>0</v>
      </c>
      <c r="D25800">
        <v>0</v>
      </c>
      <c r="E25800">
        <v>0</v>
      </c>
      <c r="F25800">
        <v>0</v>
      </c>
      <c r="G25800">
        <v>2</v>
      </c>
      <c r="H25800">
        <v>0</v>
      </c>
      <c r="I25800">
        <v>0</v>
      </c>
      <c r="J25800">
        <v>719</v>
      </c>
      <c r="K25800" t="s">
        <v>1306</v>
      </c>
      <c r="L25800">
        <v>390</v>
      </c>
      <c r="M25800" t="s">
        <v>1828</v>
      </c>
      <c r="N25800" t="s">
        <v>2345</v>
      </c>
      <c r="O25800">
        <v>0</v>
      </c>
      <c r="P25800">
        <v>0</v>
      </c>
      <c r="Q25800">
        <v>1</v>
      </c>
      <c r="R25800">
        <v>0</v>
      </c>
      <c r="S25800">
        <v>0</v>
      </c>
      <c r="T25800">
        <v>0</v>
      </c>
      <c r="U25800">
        <v>0</v>
      </c>
      <c r="V25800">
        <v>2</v>
      </c>
      <c r="W25800">
        <v>2</v>
      </c>
      <c r="X25800">
        <v>3.371428571428571</v>
      </c>
    </row>
    <row r="25801" spans="1:24" x14ac:dyDescent="0.2">
      <c r="A25801" t="s">
        <v>386</v>
      </c>
      <c r="B25801" s="14">
        <v>44088</v>
      </c>
      <c r="C25801">
        <v>0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1283</v>
      </c>
      <c r="K25801" t="s">
        <v>1300</v>
      </c>
      <c r="L25801">
        <v>501</v>
      </c>
      <c r="M25801" t="s">
        <v>1453</v>
      </c>
      <c r="N25801" t="s">
        <v>2345</v>
      </c>
      <c r="O25801">
        <v>0</v>
      </c>
      <c r="P25801">
        <v>0</v>
      </c>
      <c r="Q25801">
        <v>1</v>
      </c>
      <c r="R25801">
        <v>0</v>
      </c>
      <c r="S25801">
        <v>0</v>
      </c>
      <c r="T25801">
        <v>0</v>
      </c>
      <c r="U25801">
        <v>0</v>
      </c>
      <c r="V25801">
        <v>2</v>
      </c>
      <c r="W25801">
        <v>2</v>
      </c>
      <c r="X25801">
        <v>2</v>
      </c>
    </row>
    <row r="25802" spans="1:24" x14ac:dyDescent="0.2">
      <c r="A25802" t="s">
        <v>596</v>
      </c>
      <c r="B25802" s="14">
        <v>44088</v>
      </c>
      <c r="C25802">
        <v>1</v>
      </c>
      <c r="D25802">
        <v>4</v>
      </c>
      <c r="E25802">
        <v>1</v>
      </c>
      <c r="F25802">
        <v>2</v>
      </c>
      <c r="G25802">
        <v>0</v>
      </c>
      <c r="H25802">
        <v>5</v>
      </c>
      <c r="I25802">
        <v>2</v>
      </c>
      <c r="J25802">
        <v>3719</v>
      </c>
      <c r="K25802" t="s">
        <v>1317</v>
      </c>
      <c r="L25802">
        <v>453</v>
      </c>
      <c r="M25802" t="s">
        <v>1663</v>
      </c>
      <c r="N25802" t="s">
        <v>2345</v>
      </c>
      <c r="O25802">
        <v>44.150110375275943</v>
      </c>
      <c r="P25802">
        <v>3.7875954270530938</v>
      </c>
      <c r="Q25802">
        <v>1</v>
      </c>
      <c r="R25802">
        <v>0</v>
      </c>
      <c r="S25802">
        <v>0.4</v>
      </c>
      <c r="T25802">
        <v>5</v>
      </c>
      <c r="U25802">
        <v>0</v>
      </c>
      <c r="V25802">
        <v>10.787595427053089</v>
      </c>
      <c r="W25802">
        <v>4.4000000000000004</v>
      </c>
      <c r="X25802">
        <v>3.7142857142857131</v>
      </c>
    </row>
    <row r="25803" spans="1:24" x14ac:dyDescent="0.2">
      <c r="A25803" t="s">
        <v>606</v>
      </c>
      <c r="B25803" s="14">
        <v>44088</v>
      </c>
      <c r="C25803">
        <v>0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1051</v>
      </c>
      <c r="K25803" t="s">
        <v>1312</v>
      </c>
      <c r="L25803">
        <v>252</v>
      </c>
      <c r="M25803" t="s">
        <v>1673</v>
      </c>
      <c r="N25803" t="s">
        <v>2345</v>
      </c>
      <c r="O25803">
        <v>0</v>
      </c>
      <c r="P25803">
        <v>0</v>
      </c>
      <c r="Q25803">
        <v>1</v>
      </c>
      <c r="R25803">
        <v>0</v>
      </c>
      <c r="S25803">
        <v>0</v>
      </c>
      <c r="T25803">
        <v>0</v>
      </c>
      <c r="U25803">
        <v>0</v>
      </c>
      <c r="V25803">
        <v>2</v>
      </c>
      <c r="W25803">
        <v>2</v>
      </c>
      <c r="X25803">
        <v>2</v>
      </c>
    </row>
    <row r="25804" spans="1:24" x14ac:dyDescent="0.2">
      <c r="A25804" t="s">
        <v>749</v>
      </c>
      <c r="B25804" s="14">
        <v>44088</v>
      </c>
      <c r="C25804">
        <v>0</v>
      </c>
      <c r="D25804">
        <v>0</v>
      </c>
      <c r="E25804">
        <v>0</v>
      </c>
      <c r="F25804">
        <v>1</v>
      </c>
      <c r="G25804">
        <v>0</v>
      </c>
      <c r="H25804">
        <v>6</v>
      </c>
      <c r="I25804">
        <v>1</v>
      </c>
      <c r="J25804">
        <v>2003</v>
      </c>
      <c r="K25804" t="s">
        <v>1292</v>
      </c>
      <c r="L25804">
        <v>920</v>
      </c>
      <c r="M25804" t="s">
        <v>1816</v>
      </c>
      <c r="N25804" t="s">
        <v>2345</v>
      </c>
      <c r="O25804">
        <v>10.869565217391299</v>
      </c>
      <c r="P25804">
        <v>2.3859667019330968</v>
      </c>
      <c r="Q25804">
        <v>1</v>
      </c>
      <c r="R25804">
        <v>0</v>
      </c>
      <c r="S25804">
        <v>0.16666666666666671</v>
      </c>
      <c r="T25804">
        <v>2.083333333333333</v>
      </c>
      <c r="U25804">
        <v>0</v>
      </c>
      <c r="V25804">
        <v>6.4693000352664303</v>
      </c>
      <c r="W25804">
        <v>4.4000000000000004</v>
      </c>
      <c r="X25804">
        <v>2.6857142857142851</v>
      </c>
    </row>
    <row r="25805" spans="1:24" x14ac:dyDescent="0.2">
      <c r="A25805" t="s">
        <v>753</v>
      </c>
      <c r="B25805" s="14">
        <v>44088</v>
      </c>
      <c r="C25805">
        <v>0</v>
      </c>
      <c r="D25805">
        <v>0</v>
      </c>
      <c r="E25805">
        <v>0</v>
      </c>
      <c r="F25805">
        <v>1</v>
      </c>
      <c r="G25805">
        <v>0</v>
      </c>
      <c r="H25805">
        <v>4</v>
      </c>
      <c r="I25805">
        <v>1</v>
      </c>
      <c r="J25805">
        <v>2050</v>
      </c>
      <c r="K25805" t="s">
        <v>1305</v>
      </c>
      <c r="L25805">
        <v>494</v>
      </c>
      <c r="M25805" t="s">
        <v>1820</v>
      </c>
      <c r="N25805" t="s">
        <v>2345</v>
      </c>
      <c r="O25805">
        <v>20.242914979757089</v>
      </c>
      <c r="P25805">
        <v>3.0078048547882599</v>
      </c>
      <c r="Q25805">
        <v>1</v>
      </c>
      <c r="R25805">
        <v>0</v>
      </c>
      <c r="S25805">
        <v>0.25</v>
      </c>
      <c r="T25805">
        <v>3.125</v>
      </c>
      <c r="U25805">
        <v>0</v>
      </c>
      <c r="V25805">
        <v>8.1328048547882599</v>
      </c>
      <c r="W25805">
        <v>4.4000000000000004</v>
      </c>
      <c r="X25805">
        <v>3.7142857142857131</v>
      </c>
    </row>
    <row r="25806" spans="1:24" x14ac:dyDescent="0.2">
      <c r="A25806" t="s">
        <v>752</v>
      </c>
      <c r="B25806" s="14">
        <v>44088</v>
      </c>
      <c r="C25806">
        <v>0</v>
      </c>
      <c r="D25806">
        <v>0</v>
      </c>
      <c r="E25806">
        <v>0</v>
      </c>
      <c r="F25806">
        <v>0</v>
      </c>
      <c r="G25806">
        <v>0</v>
      </c>
      <c r="H25806">
        <v>0</v>
      </c>
      <c r="I25806">
        <v>0</v>
      </c>
      <c r="J25806">
        <v>1237</v>
      </c>
      <c r="K25806" t="s">
        <v>1312</v>
      </c>
      <c r="L25806">
        <v>311</v>
      </c>
      <c r="M25806" t="s">
        <v>1819</v>
      </c>
      <c r="N25806" t="s">
        <v>2345</v>
      </c>
      <c r="O25806">
        <v>0</v>
      </c>
      <c r="P25806">
        <v>0</v>
      </c>
      <c r="Q25806">
        <v>1</v>
      </c>
      <c r="R25806">
        <v>0</v>
      </c>
      <c r="S25806">
        <v>0</v>
      </c>
      <c r="T25806">
        <v>0</v>
      </c>
      <c r="U25806">
        <v>0</v>
      </c>
      <c r="V25806">
        <v>2</v>
      </c>
      <c r="W25806">
        <v>2</v>
      </c>
      <c r="X25806">
        <v>2</v>
      </c>
    </row>
    <row r="25807" spans="1:24" x14ac:dyDescent="0.2">
      <c r="A25807" t="s">
        <v>782</v>
      </c>
      <c r="B25807" s="14">
        <v>44088</v>
      </c>
      <c r="C25807">
        <v>0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727</v>
      </c>
      <c r="K25807" t="s">
        <v>444</v>
      </c>
      <c r="L25807">
        <v>814</v>
      </c>
      <c r="M25807" t="s">
        <v>1849</v>
      </c>
      <c r="N25807" t="s">
        <v>2345</v>
      </c>
      <c r="O25807">
        <v>0</v>
      </c>
      <c r="P25807">
        <v>0</v>
      </c>
      <c r="Q25807">
        <v>1</v>
      </c>
      <c r="R25807">
        <v>0</v>
      </c>
      <c r="S25807">
        <v>0</v>
      </c>
      <c r="T25807">
        <v>0</v>
      </c>
      <c r="U25807">
        <v>0</v>
      </c>
      <c r="V25807">
        <v>2</v>
      </c>
      <c r="W25807">
        <v>2</v>
      </c>
      <c r="X25807">
        <v>2</v>
      </c>
    </row>
    <row r="25808" spans="1:24" x14ac:dyDescent="0.2">
      <c r="A25808" t="s">
        <v>781</v>
      </c>
      <c r="B25808" s="14">
        <v>44088</v>
      </c>
      <c r="C25808">
        <v>0</v>
      </c>
      <c r="D25808">
        <v>0</v>
      </c>
      <c r="E25808">
        <v>0</v>
      </c>
      <c r="F25808">
        <v>3</v>
      </c>
      <c r="G25808">
        <v>1</v>
      </c>
      <c r="H25808">
        <v>35</v>
      </c>
      <c r="I25808">
        <v>3</v>
      </c>
      <c r="J25808">
        <v>744</v>
      </c>
      <c r="K25808" t="s">
        <v>1294</v>
      </c>
      <c r="L25808">
        <v>628</v>
      </c>
      <c r="M25808" t="s">
        <v>1848</v>
      </c>
      <c r="N25808" t="s">
        <v>2345</v>
      </c>
      <c r="O25808">
        <v>47.770700636942678</v>
      </c>
      <c r="P25808">
        <v>3.8664124941760938</v>
      </c>
      <c r="Q25808">
        <v>1</v>
      </c>
      <c r="R25808">
        <v>0</v>
      </c>
      <c r="S25808">
        <v>8.5714285714285715E-2</v>
      </c>
      <c r="T25808">
        <v>1.071428571428571</v>
      </c>
      <c r="U25808">
        <v>0</v>
      </c>
      <c r="V25808">
        <v>6.9378410656046654</v>
      </c>
      <c r="W25808">
        <v>4.4000000000000004</v>
      </c>
      <c r="X25808">
        <v>4.3999999999999986</v>
      </c>
    </row>
    <row r="25809" spans="1:24" x14ac:dyDescent="0.2">
      <c r="A25809" t="s">
        <v>716</v>
      </c>
      <c r="B25809" s="14">
        <v>44088</v>
      </c>
      <c r="C25809">
        <v>0</v>
      </c>
      <c r="D25809">
        <v>0</v>
      </c>
      <c r="E25809">
        <v>0</v>
      </c>
      <c r="F25809">
        <v>7</v>
      </c>
      <c r="G25809">
        <v>4</v>
      </c>
      <c r="H25809">
        <v>23</v>
      </c>
      <c r="I25809">
        <v>7</v>
      </c>
      <c r="J25809">
        <v>814</v>
      </c>
      <c r="K25809" t="s">
        <v>1131</v>
      </c>
      <c r="L25809">
        <v>868</v>
      </c>
      <c r="M25809" t="s">
        <v>1783</v>
      </c>
      <c r="N25809" t="s">
        <v>2345</v>
      </c>
      <c r="O25809">
        <v>80.645161290322577</v>
      </c>
      <c r="P25809">
        <v>4.3900588063711456</v>
      </c>
      <c r="Q25809">
        <v>1</v>
      </c>
      <c r="R25809">
        <v>0</v>
      </c>
      <c r="S25809">
        <v>0.30434782608695649</v>
      </c>
      <c r="T25809">
        <v>3.804347826086957</v>
      </c>
      <c r="U25809">
        <v>0</v>
      </c>
      <c r="V25809">
        <v>10.194406632458101</v>
      </c>
      <c r="W25809">
        <v>5.9</v>
      </c>
      <c r="X25809">
        <v>4.8285714285714274</v>
      </c>
    </row>
    <row r="25810" spans="1:24" x14ac:dyDescent="0.2">
      <c r="A25810" t="s">
        <v>706</v>
      </c>
      <c r="B25810" s="14">
        <v>44088</v>
      </c>
      <c r="C25810">
        <v>0</v>
      </c>
      <c r="D25810">
        <v>0</v>
      </c>
      <c r="E25810">
        <v>0</v>
      </c>
      <c r="F25810">
        <v>0</v>
      </c>
      <c r="G25810">
        <v>1</v>
      </c>
      <c r="H25810">
        <v>0</v>
      </c>
      <c r="I25810">
        <v>0</v>
      </c>
      <c r="J25810">
        <v>1244</v>
      </c>
      <c r="K25810" t="s">
        <v>1296</v>
      </c>
      <c r="L25810">
        <v>1372</v>
      </c>
      <c r="M25810" t="s">
        <v>1773</v>
      </c>
      <c r="N25810" t="s">
        <v>2345</v>
      </c>
      <c r="O25810">
        <v>0</v>
      </c>
      <c r="P25810">
        <v>0</v>
      </c>
      <c r="Q25810">
        <v>1</v>
      </c>
      <c r="R25810">
        <v>0</v>
      </c>
      <c r="S25810">
        <v>0</v>
      </c>
      <c r="T25810">
        <v>0</v>
      </c>
      <c r="U25810">
        <v>0</v>
      </c>
      <c r="V25810">
        <v>2</v>
      </c>
      <c r="W25810">
        <v>2</v>
      </c>
      <c r="X25810">
        <v>4.0571428571428561</v>
      </c>
    </row>
    <row r="25811" spans="1:24" x14ac:dyDescent="0.2">
      <c r="A25811" t="s">
        <v>611</v>
      </c>
      <c r="B25811" s="14">
        <v>44088</v>
      </c>
      <c r="C25811">
        <v>0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2002</v>
      </c>
      <c r="K25811" t="s">
        <v>1278</v>
      </c>
      <c r="L25811">
        <v>798</v>
      </c>
      <c r="M25811" t="s">
        <v>1678</v>
      </c>
      <c r="N25811" t="s">
        <v>2345</v>
      </c>
      <c r="O25811">
        <v>0</v>
      </c>
      <c r="P25811">
        <v>0</v>
      </c>
      <c r="Q25811">
        <v>1</v>
      </c>
      <c r="R25811">
        <v>0</v>
      </c>
      <c r="S25811">
        <v>0</v>
      </c>
      <c r="T25811">
        <v>0</v>
      </c>
      <c r="U25811">
        <v>0</v>
      </c>
      <c r="V25811">
        <v>2</v>
      </c>
      <c r="W25811">
        <v>2</v>
      </c>
      <c r="X25811">
        <v>2</v>
      </c>
    </row>
    <row r="25812" spans="1:24" x14ac:dyDescent="0.2">
      <c r="A25812" t="s">
        <v>745</v>
      </c>
      <c r="B25812" s="14">
        <v>44088</v>
      </c>
      <c r="C25812">
        <v>0</v>
      </c>
      <c r="D25812">
        <v>0</v>
      </c>
      <c r="E25812">
        <v>0</v>
      </c>
      <c r="F25812">
        <v>2</v>
      </c>
      <c r="G25812">
        <v>0</v>
      </c>
      <c r="H25812">
        <v>3</v>
      </c>
      <c r="I25812">
        <v>2</v>
      </c>
      <c r="J25812">
        <v>752</v>
      </c>
      <c r="K25812" t="s">
        <v>1287</v>
      </c>
      <c r="L25812">
        <v>612</v>
      </c>
      <c r="M25812" t="s">
        <v>1812</v>
      </c>
      <c r="N25812" t="s">
        <v>2345</v>
      </c>
      <c r="O25812">
        <v>32.679738562091501</v>
      </c>
      <c r="P25812">
        <v>3.486755270023802</v>
      </c>
      <c r="Q25812">
        <v>1</v>
      </c>
      <c r="R25812">
        <v>0</v>
      </c>
      <c r="S25812">
        <v>0.66666666666666663</v>
      </c>
      <c r="T25812">
        <v>8.3333333333333321</v>
      </c>
      <c r="U25812">
        <v>0</v>
      </c>
      <c r="V25812">
        <v>13.82008860335714</v>
      </c>
      <c r="W25812">
        <v>4.4000000000000004</v>
      </c>
      <c r="X25812">
        <v>4.0571428571428561</v>
      </c>
    </row>
    <row r="25813" spans="1:24" x14ac:dyDescent="0.2">
      <c r="A25813" t="s">
        <v>393</v>
      </c>
      <c r="B25813" s="14">
        <v>44088</v>
      </c>
      <c r="C25813">
        <v>4</v>
      </c>
      <c r="D25813">
        <v>4</v>
      </c>
      <c r="E25813">
        <v>3</v>
      </c>
      <c r="F25813">
        <v>12</v>
      </c>
      <c r="G25813">
        <v>12</v>
      </c>
      <c r="H25813">
        <v>42</v>
      </c>
      <c r="I25813">
        <v>11</v>
      </c>
      <c r="J25813">
        <v>709</v>
      </c>
      <c r="K25813" t="s">
        <v>1305</v>
      </c>
      <c r="L25813">
        <v>2172</v>
      </c>
      <c r="M25813" t="s">
        <v>1460</v>
      </c>
      <c r="N25813" t="s">
        <v>2345</v>
      </c>
      <c r="O25813">
        <v>55.248618784530393</v>
      </c>
      <c r="P25813">
        <v>4.0118433407103566</v>
      </c>
      <c r="Q25813">
        <v>1</v>
      </c>
      <c r="R25813">
        <v>0</v>
      </c>
      <c r="S25813">
        <v>0.26190476190476192</v>
      </c>
      <c r="T25813">
        <v>3.2738095238095242</v>
      </c>
      <c r="U25813">
        <v>0</v>
      </c>
      <c r="V25813">
        <v>9.2856528645198804</v>
      </c>
      <c r="W25813">
        <v>7.4</v>
      </c>
      <c r="X25813">
        <v>7.1857142857142877</v>
      </c>
    </row>
    <row r="25814" spans="1:24" x14ac:dyDescent="0.2">
      <c r="A25814" t="s">
        <v>738</v>
      </c>
      <c r="B25814" s="14">
        <v>44088</v>
      </c>
      <c r="C25814">
        <v>0</v>
      </c>
      <c r="D25814">
        <v>0</v>
      </c>
      <c r="E25814">
        <v>0</v>
      </c>
      <c r="F25814">
        <v>1</v>
      </c>
      <c r="G25814">
        <v>2</v>
      </c>
      <c r="H25814">
        <v>4</v>
      </c>
      <c r="I25814">
        <v>1</v>
      </c>
      <c r="J25814">
        <v>665</v>
      </c>
      <c r="K25814" t="s">
        <v>1291</v>
      </c>
      <c r="L25814">
        <v>792</v>
      </c>
      <c r="M25814" t="s">
        <v>1805</v>
      </c>
      <c r="N25814" t="s">
        <v>2345</v>
      </c>
      <c r="O25814">
        <v>12.62626262626263</v>
      </c>
      <c r="P25814">
        <v>2.5357789801617572</v>
      </c>
      <c r="Q25814">
        <v>1</v>
      </c>
      <c r="R25814">
        <v>0</v>
      </c>
      <c r="S25814">
        <v>0.25</v>
      </c>
      <c r="T25814">
        <v>3.125</v>
      </c>
      <c r="U25814">
        <v>0</v>
      </c>
      <c r="V25814">
        <v>7.6607789801617567</v>
      </c>
      <c r="W25814">
        <v>4.4000000000000004</v>
      </c>
      <c r="X25814">
        <v>4.3999999999999986</v>
      </c>
    </row>
    <row r="25815" spans="1:24" x14ac:dyDescent="0.2">
      <c r="A25815" t="s">
        <v>295</v>
      </c>
      <c r="B25815" s="14">
        <v>44088</v>
      </c>
      <c r="C25815">
        <v>2</v>
      </c>
      <c r="D25815">
        <v>25</v>
      </c>
      <c r="E25815">
        <v>2</v>
      </c>
      <c r="F25815">
        <v>6</v>
      </c>
      <c r="G25815">
        <v>1</v>
      </c>
      <c r="H25815">
        <v>55</v>
      </c>
      <c r="I25815">
        <v>6</v>
      </c>
      <c r="J25815">
        <v>3563</v>
      </c>
      <c r="K25815" t="s">
        <v>1285</v>
      </c>
      <c r="L25815">
        <v>4143</v>
      </c>
      <c r="M25815" t="s">
        <v>1362</v>
      </c>
      <c r="N25815" t="s">
        <v>2345</v>
      </c>
      <c r="O25815">
        <v>14.48225923244026</v>
      </c>
      <c r="P25815">
        <v>2.6729243991268361</v>
      </c>
      <c r="Q25815">
        <v>1</v>
      </c>
      <c r="R25815">
        <v>0</v>
      </c>
      <c r="S25815">
        <v>0.1090909090909091</v>
      </c>
      <c r="T25815">
        <v>1.363636363636364</v>
      </c>
      <c r="U25815">
        <v>0</v>
      </c>
      <c r="V25815">
        <v>6.036560762763199</v>
      </c>
      <c r="W25815">
        <v>5.9</v>
      </c>
      <c r="X25815">
        <v>4.6142857142857174</v>
      </c>
    </row>
    <row r="25816" spans="1:24" x14ac:dyDescent="0.2">
      <c r="A25816" t="s">
        <v>728</v>
      </c>
      <c r="B25816" s="14">
        <v>44088</v>
      </c>
      <c r="C25816">
        <v>0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1346</v>
      </c>
      <c r="K25816" t="s">
        <v>1324</v>
      </c>
      <c r="L25816">
        <v>1127</v>
      </c>
      <c r="M25816" t="s">
        <v>1795</v>
      </c>
      <c r="N25816" t="s">
        <v>2345</v>
      </c>
      <c r="O25816">
        <v>0</v>
      </c>
      <c r="P25816">
        <v>0</v>
      </c>
      <c r="Q25816">
        <v>1</v>
      </c>
      <c r="R25816">
        <v>0</v>
      </c>
      <c r="S25816">
        <v>0</v>
      </c>
      <c r="T25816">
        <v>0</v>
      </c>
      <c r="U25816">
        <v>0</v>
      </c>
      <c r="V25816">
        <v>2</v>
      </c>
      <c r="W25816">
        <v>2</v>
      </c>
      <c r="X25816">
        <v>2</v>
      </c>
    </row>
    <row r="25817" spans="1:24" x14ac:dyDescent="0.2">
      <c r="A25817" t="s">
        <v>1270</v>
      </c>
      <c r="B25817" s="14">
        <v>44088</v>
      </c>
      <c r="C25817">
        <v>0</v>
      </c>
      <c r="D25817">
        <v>0</v>
      </c>
      <c r="E25817">
        <v>0</v>
      </c>
      <c r="F25817">
        <v>1</v>
      </c>
      <c r="G25817">
        <v>1</v>
      </c>
      <c r="H25817">
        <v>2</v>
      </c>
      <c r="I25817">
        <v>1</v>
      </c>
      <c r="J25817">
        <v>778</v>
      </c>
      <c r="K25817" t="s">
        <v>1287</v>
      </c>
      <c r="L25817">
        <v>912</v>
      </c>
      <c r="M25817" t="s">
        <v>2337</v>
      </c>
      <c r="N25817" t="s">
        <v>2345</v>
      </c>
      <c r="O25817">
        <v>10.96491228070176</v>
      </c>
      <c r="P25817">
        <v>2.3947003819018509</v>
      </c>
      <c r="Q25817">
        <v>1</v>
      </c>
      <c r="R25817">
        <v>0</v>
      </c>
      <c r="S25817">
        <v>0.5</v>
      </c>
      <c r="T25817">
        <v>6.25</v>
      </c>
      <c r="U25817">
        <v>0</v>
      </c>
      <c r="V25817">
        <v>10.644700381901851</v>
      </c>
      <c r="W25817">
        <v>4.4000000000000004</v>
      </c>
      <c r="X25817">
        <v>4.3999999999999986</v>
      </c>
    </row>
    <row r="25818" spans="1:24" x14ac:dyDescent="0.2">
      <c r="A25818" t="s">
        <v>903</v>
      </c>
      <c r="B25818" s="14">
        <v>44089</v>
      </c>
      <c r="C25818">
        <v>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1342</v>
      </c>
      <c r="K25818" t="s">
        <v>1299</v>
      </c>
      <c r="L25818">
        <v>1083</v>
      </c>
      <c r="M25818" t="s">
        <v>1970</v>
      </c>
      <c r="N25818" t="s">
        <v>2345</v>
      </c>
      <c r="O25818">
        <v>0</v>
      </c>
      <c r="P25818">
        <v>0</v>
      </c>
      <c r="Q25818">
        <v>1</v>
      </c>
      <c r="R25818">
        <v>0</v>
      </c>
      <c r="S25818">
        <v>0</v>
      </c>
      <c r="T25818">
        <v>0</v>
      </c>
      <c r="U25818">
        <v>0</v>
      </c>
      <c r="V25818">
        <v>2</v>
      </c>
      <c r="W25818">
        <v>2</v>
      </c>
      <c r="X25818">
        <v>2</v>
      </c>
    </row>
    <row r="25819" spans="1:24" x14ac:dyDescent="0.2">
      <c r="A25819" t="s">
        <v>1123</v>
      </c>
      <c r="B25819" s="14">
        <v>44089</v>
      </c>
      <c r="C25819">
        <v>0</v>
      </c>
      <c r="D25819">
        <v>0</v>
      </c>
      <c r="E25819">
        <v>0</v>
      </c>
      <c r="F25819">
        <v>1</v>
      </c>
      <c r="G25819">
        <v>0</v>
      </c>
      <c r="H25819">
        <v>2</v>
      </c>
      <c r="I25819">
        <v>1</v>
      </c>
      <c r="J25819">
        <v>1375</v>
      </c>
      <c r="K25819" t="s">
        <v>1299</v>
      </c>
      <c r="L25819">
        <v>2022</v>
      </c>
      <c r="M25819" t="s">
        <v>2190</v>
      </c>
      <c r="N25819" t="s">
        <v>2345</v>
      </c>
      <c r="O25819">
        <v>4.9455984174085064</v>
      </c>
      <c r="P25819">
        <v>1.598497972395766</v>
      </c>
      <c r="Q25819">
        <v>1</v>
      </c>
      <c r="R25819">
        <v>0</v>
      </c>
      <c r="S25819">
        <v>0.5</v>
      </c>
      <c r="T25819">
        <v>6.25</v>
      </c>
      <c r="U25819">
        <v>0</v>
      </c>
      <c r="V25819">
        <v>9.8484979723957657</v>
      </c>
      <c r="W25819">
        <v>4.4000000000000004</v>
      </c>
      <c r="X25819">
        <v>4.3999999999999986</v>
      </c>
    </row>
    <row r="25820" spans="1:24" x14ac:dyDescent="0.2">
      <c r="A25820" t="s">
        <v>573</v>
      </c>
      <c r="B25820" s="14">
        <v>44089</v>
      </c>
      <c r="C25820">
        <v>3</v>
      </c>
      <c r="D25820">
        <v>45</v>
      </c>
      <c r="E25820">
        <v>3</v>
      </c>
      <c r="F25820">
        <v>11</v>
      </c>
      <c r="G25820">
        <v>11</v>
      </c>
      <c r="H25820">
        <v>97</v>
      </c>
      <c r="I25820">
        <v>11</v>
      </c>
      <c r="J25820">
        <v>652</v>
      </c>
      <c r="K25820" t="s">
        <v>1318</v>
      </c>
      <c r="L25820">
        <v>2819</v>
      </c>
      <c r="M25820" t="s">
        <v>1640</v>
      </c>
      <c r="N25820" t="s">
        <v>2345</v>
      </c>
      <c r="O25820">
        <v>39.020929407591353</v>
      </c>
      <c r="P25820">
        <v>3.6640981536604409</v>
      </c>
      <c r="Q25820">
        <v>1</v>
      </c>
      <c r="R25820">
        <v>0</v>
      </c>
      <c r="S25820">
        <v>0.1134020618556701</v>
      </c>
      <c r="T25820">
        <v>1.4175257731958759</v>
      </c>
      <c r="U25820">
        <v>0</v>
      </c>
      <c r="V25820">
        <v>7.0816239268563166</v>
      </c>
      <c r="W25820">
        <v>7.0816239268563166</v>
      </c>
      <c r="X25820">
        <v>7.3545177038366152</v>
      </c>
    </row>
    <row r="25821" spans="1:24" x14ac:dyDescent="0.2">
      <c r="A25821" t="s">
        <v>1023</v>
      </c>
      <c r="B25821" s="14">
        <v>44089</v>
      </c>
      <c r="C25821">
        <v>0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1275</v>
      </c>
      <c r="K25821" t="s">
        <v>1301</v>
      </c>
      <c r="L25821">
        <v>449</v>
      </c>
      <c r="M25821" t="s">
        <v>2090</v>
      </c>
      <c r="N25821" t="s">
        <v>2345</v>
      </c>
      <c r="O25821">
        <v>0</v>
      </c>
      <c r="P25821">
        <v>0</v>
      </c>
      <c r="Q25821">
        <v>1</v>
      </c>
      <c r="R25821">
        <v>0</v>
      </c>
      <c r="S25821">
        <v>0</v>
      </c>
      <c r="T25821">
        <v>0</v>
      </c>
      <c r="U25821">
        <v>0</v>
      </c>
      <c r="V25821">
        <v>2</v>
      </c>
      <c r="W25821">
        <v>2</v>
      </c>
      <c r="X25821">
        <v>2</v>
      </c>
    </row>
    <row r="25822" spans="1:24" x14ac:dyDescent="0.2">
      <c r="A25822" t="s">
        <v>1024</v>
      </c>
      <c r="B25822" s="14">
        <v>44089</v>
      </c>
      <c r="C25822">
        <v>0</v>
      </c>
      <c r="D25822">
        <v>0</v>
      </c>
      <c r="E25822">
        <v>0</v>
      </c>
      <c r="F25822">
        <v>0</v>
      </c>
      <c r="G25822">
        <v>1</v>
      </c>
      <c r="H25822">
        <v>0</v>
      </c>
      <c r="I25822">
        <v>0</v>
      </c>
      <c r="J25822">
        <v>679</v>
      </c>
      <c r="K25822" t="s">
        <v>1298</v>
      </c>
      <c r="L25822">
        <v>784</v>
      </c>
      <c r="M25822" t="s">
        <v>2091</v>
      </c>
      <c r="N25822" t="s">
        <v>2345</v>
      </c>
      <c r="O25822">
        <v>0</v>
      </c>
      <c r="P25822">
        <v>0</v>
      </c>
      <c r="Q25822">
        <v>1</v>
      </c>
      <c r="R25822">
        <v>0</v>
      </c>
      <c r="S25822">
        <v>0</v>
      </c>
      <c r="T25822">
        <v>0</v>
      </c>
      <c r="U25822">
        <v>0</v>
      </c>
      <c r="V25822">
        <v>2</v>
      </c>
      <c r="W25822">
        <v>2</v>
      </c>
      <c r="X25822">
        <v>4.0571428571428561</v>
      </c>
    </row>
    <row r="25823" spans="1:24" x14ac:dyDescent="0.2">
      <c r="A25823" t="s">
        <v>1025</v>
      </c>
      <c r="B25823" s="14">
        <v>44089</v>
      </c>
      <c r="C25823">
        <v>0</v>
      </c>
      <c r="D25823">
        <v>0</v>
      </c>
      <c r="E25823">
        <v>0</v>
      </c>
      <c r="F25823">
        <v>1</v>
      </c>
      <c r="G25823">
        <v>1</v>
      </c>
      <c r="H25823">
        <v>4</v>
      </c>
      <c r="I25823">
        <v>1</v>
      </c>
      <c r="J25823">
        <v>1115</v>
      </c>
      <c r="K25823" t="s">
        <v>1316</v>
      </c>
      <c r="L25823">
        <v>464</v>
      </c>
      <c r="M25823" t="s">
        <v>2092</v>
      </c>
      <c r="N25823" t="s">
        <v>2345</v>
      </c>
      <c r="O25823">
        <v>21.551724137931039</v>
      </c>
      <c r="P25823">
        <v>3.070455819749927</v>
      </c>
      <c r="Q25823">
        <v>1</v>
      </c>
      <c r="R25823">
        <v>0</v>
      </c>
      <c r="S25823">
        <v>0.25</v>
      </c>
      <c r="T25823">
        <v>3.125</v>
      </c>
      <c r="U25823">
        <v>0</v>
      </c>
      <c r="V25823">
        <v>8.1954558197499274</v>
      </c>
      <c r="W25823">
        <v>4.4000000000000004</v>
      </c>
      <c r="X25823">
        <v>4.3999999999999986</v>
      </c>
    </row>
    <row r="25824" spans="1:24" x14ac:dyDescent="0.2">
      <c r="A25824" t="s">
        <v>1026</v>
      </c>
      <c r="B25824" s="14">
        <v>44089</v>
      </c>
      <c r="C25824">
        <v>0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819</v>
      </c>
      <c r="K25824" t="s">
        <v>444</v>
      </c>
      <c r="L25824">
        <v>836</v>
      </c>
      <c r="M25824" t="s">
        <v>2093</v>
      </c>
      <c r="N25824" t="s">
        <v>2345</v>
      </c>
      <c r="O25824">
        <v>0</v>
      </c>
      <c r="P25824">
        <v>0</v>
      </c>
      <c r="Q25824">
        <v>1</v>
      </c>
      <c r="R25824">
        <v>0</v>
      </c>
      <c r="S25824">
        <v>0</v>
      </c>
      <c r="T25824">
        <v>0</v>
      </c>
      <c r="U25824">
        <v>0</v>
      </c>
      <c r="V25824">
        <v>2</v>
      </c>
      <c r="W25824">
        <v>2</v>
      </c>
      <c r="X25824">
        <v>2</v>
      </c>
    </row>
    <row r="25825" spans="1:24" x14ac:dyDescent="0.2">
      <c r="A25825" t="s">
        <v>387</v>
      </c>
      <c r="B25825" s="14">
        <v>44089</v>
      </c>
      <c r="C25825">
        <v>0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175</v>
      </c>
      <c r="K25825" t="s">
        <v>1279</v>
      </c>
      <c r="L25825">
        <v>1269</v>
      </c>
      <c r="M25825" t="s">
        <v>1454</v>
      </c>
      <c r="N25825" t="s">
        <v>2345</v>
      </c>
      <c r="O25825">
        <v>0</v>
      </c>
      <c r="P25825">
        <v>0</v>
      </c>
      <c r="Q25825">
        <v>1</v>
      </c>
      <c r="R25825">
        <v>0</v>
      </c>
      <c r="S25825">
        <v>0</v>
      </c>
      <c r="T25825">
        <v>0</v>
      </c>
      <c r="U25825">
        <v>0</v>
      </c>
      <c r="V25825">
        <v>2</v>
      </c>
      <c r="W25825">
        <v>2</v>
      </c>
      <c r="X25825">
        <v>2</v>
      </c>
    </row>
    <row r="25826" spans="1:24" x14ac:dyDescent="0.2">
      <c r="A25826" t="s">
        <v>1027</v>
      </c>
      <c r="B25826" s="14">
        <v>44089</v>
      </c>
      <c r="C25826">
        <v>2</v>
      </c>
      <c r="D25826">
        <v>2</v>
      </c>
      <c r="E25826">
        <v>2</v>
      </c>
      <c r="F25826">
        <v>2</v>
      </c>
      <c r="G25826">
        <v>0</v>
      </c>
      <c r="H25826">
        <v>2</v>
      </c>
      <c r="I25826">
        <v>2</v>
      </c>
      <c r="J25826">
        <v>2052</v>
      </c>
      <c r="K25826" t="s">
        <v>1284</v>
      </c>
      <c r="L25826">
        <v>535</v>
      </c>
      <c r="M25826" t="s">
        <v>2094</v>
      </c>
      <c r="N25826" t="s">
        <v>2345</v>
      </c>
      <c r="O25826">
        <v>37.383177570093459</v>
      </c>
      <c r="P25826">
        <v>3.6212208056401209</v>
      </c>
      <c r="Q25826">
        <v>1</v>
      </c>
      <c r="R25826">
        <v>0</v>
      </c>
      <c r="S25826">
        <v>1</v>
      </c>
      <c r="T25826">
        <v>12.5</v>
      </c>
      <c r="U25826">
        <v>0</v>
      </c>
      <c r="V25826">
        <v>18.121220805640121</v>
      </c>
      <c r="W25826">
        <v>4.4000000000000004</v>
      </c>
      <c r="X25826">
        <v>2.342857142857143</v>
      </c>
    </row>
    <row r="25827" spans="1:24" x14ac:dyDescent="0.2">
      <c r="A25827" t="s">
        <v>1028</v>
      </c>
      <c r="B25827" s="14">
        <v>44089</v>
      </c>
      <c r="C25827">
        <v>0</v>
      </c>
      <c r="D25827">
        <v>0</v>
      </c>
      <c r="E25827">
        <v>0</v>
      </c>
      <c r="F25827">
        <v>1</v>
      </c>
      <c r="G25827">
        <v>7</v>
      </c>
      <c r="H25827">
        <v>4</v>
      </c>
      <c r="I25827">
        <v>1</v>
      </c>
      <c r="J25827">
        <v>1070</v>
      </c>
      <c r="K25827" t="s">
        <v>1287</v>
      </c>
      <c r="L25827">
        <v>856</v>
      </c>
      <c r="M25827" t="s">
        <v>2095</v>
      </c>
      <c r="N25827" t="s">
        <v>2345</v>
      </c>
      <c r="O25827">
        <v>11.68224299065421</v>
      </c>
      <c r="P25827">
        <v>2.4580699958344412</v>
      </c>
      <c r="Q25827">
        <v>1</v>
      </c>
      <c r="R25827">
        <v>0</v>
      </c>
      <c r="S25827">
        <v>0.25</v>
      </c>
      <c r="T25827">
        <v>3.125</v>
      </c>
      <c r="U25827">
        <v>0</v>
      </c>
      <c r="V25827">
        <v>7.5830699958344407</v>
      </c>
      <c r="W25827">
        <v>4.4000000000000004</v>
      </c>
      <c r="X25827">
        <v>5.0428571428571418</v>
      </c>
    </row>
    <row r="25828" spans="1:24" x14ac:dyDescent="0.2">
      <c r="A25828" t="s">
        <v>382</v>
      </c>
      <c r="B25828" s="14">
        <v>44089</v>
      </c>
      <c r="C25828">
        <v>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1220</v>
      </c>
      <c r="K25828" t="s">
        <v>1307</v>
      </c>
      <c r="L25828">
        <v>284</v>
      </c>
      <c r="M25828" t="s">
        <v>1449</v>
      </c>
      <c r="N25828" t="s">
        <v>2345</v>
      </c>
      <c r="O25828">
        <v>0</v>
      </c>
      <c r="P25828">
        <v>0</v>
      </c>
      <c r="Q25828">
        <v>1</v>
      </c>
      <c r="R25828">
        <v>0</v>
      </c>
      <c r="S25828">
        <v>0</v>
      </c>
      <c r="T25828">
        <v>0</v>
      </c>
      <c r="U25828">
        <v>0</v>
      </c>
      <c r="V25828">
        <v>2</v>
      </c>
      <c r="W25828">
        <v>2</v>
      </c>
      <c r="X25828">
        <v>2</v>
      </c>
    </row>
    <row r="25829" spans="1:24" x14ac:dyDescent="0.2">
      <c r="A25829" t="s">
        <v>1029</v>
      </c>
      <c r="B25829" s="14">
        <v>44089</v>
      </c>
      <c r="C25829">
        <v>0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1081</v>
      </c>
      <c r="K25829" t="s">
        <v>1307</v>
      </c>
      <c r="L25829">
        <v>355</v>
      </c>
      <c r="M25829" t="s">
        <v>2096</v>
      </c>
      <c r="N25829" t="s">
        <v>2345</v>
      </c>
      <c r="O25829">
        <v>0</v>
      </c>
      <c r="P25829">
        <v>0</v>
      </c>
      <c r="Q25829">
        <v>1</v>
      </c>
      <c r="R25829">
        <v>0</v>
      </c>
      <c r="S25829">
        <v>0</v>
      </c>
      <c r="T25829">
        <v>0</v>
      </c>
      <c r="U25829">
        <v>0</v>
      </c>
      <c r="V25829">
        <v>2</v>
      </c>
      <c r="W25829">
        <v>2</v>
      </c>
      <c r="X25829">
        <v>2</v>
      </c>
    </row>
    <row r="25830" spans="1:24" x14ac:dyDescent="0.2">
      <c r="A25830" t="s">
        <v>1030</v>
      </c>
      <c r="B25830" s="14">
        <v>44089</v>
      </c>
      <c r="C25830">
        <v>0</v>
      </c>
      <c r="D25830">
        <v>0</v>
      </c>
      <c r="E25830">
        <v>0</v>
      </c>
      <c r="F25830">
        <v>7</v>
      </c>
      <c r="G25830">
        <v>0</v>
      </c>
      <c r="H25830">
        <v>23</v>
      </c>
      <c r="I25830">
        <v>7</v>
      </c>
      <c r="J25830">
        <v>783</v>
      </c>
      <c r="K25830" t="s">
        <v>1287</v>
      </c>
      <c r="L25830">
        <v>629</v>
      </c>
      <c r="M25830" t="s">
        <v>2097</v>
      </c>
      <c r="N25830" t="s">
        <v>2345</v>
      </c>
      <c r="O25830">
        <v>111.2877583465819</v>
      </c>
      <c r="P25830">
        <v>4.7121192643310552</v>
      </c>
      <c r="Q25830">
        <v>1</v>
      </c>
      <c r="R25830">
        <v>0</v>
      </c>
      <c r="S25830">
        <v>0.30434782608695649</v>
      </c>
      <c r="T25830">
        <v>3.804347826086957</v>
      </c>
      <c r="U25830">
        <v>0</v>
      </c>
      <c r="V25830">
        <v>10.51646709041801</v>
      </c>
      <c r="W25830">
        <v>5.9</v>
      </c>
      <c r="X25830">
        <v>4.8285714285714274</v>
      </c>
    </row>
    <row r="25831" spans="1:24" x14ac:dyDescent="0.2">
      <c r="A25831" t="s">
        <v>471</v>
      </c>
      <c r="B25831" s="14">
        <v>44089</v>
      </c>
      <c r="C25831">
        <v>6</v>
      </c>
      <c r="D25831">
        <v>56</v>
      </c>
      <c r="E25831">
        <v>6</v>
      </c>
      <c r="F25831">
        <v>14</v>
      </c>
      <c r="G25831">
        <v>0</v>
      </c>
      <c r="H25831">
        <v>86</v>
      </c>
      <c r="I25831">
        <v>14</v>
      </c>
      <c r="J25831">
        <v>400</v>
      </c>
      <c r="K25831" t="s">
        <v>660</v>
      </c>
      <c r="L25831">
        <v>1735</v>
      </c>
      <c r="M25831" t="s">
        <v>1538</v>
      </c>
      <c r="N25831" t="s">
        <v>2345</v>
      </c>
      <c r="O25831">
        <v>80.691642651296831</v>
      </c>
      <c r="P25831">
        <v>4.3906350092104818</v>
      </c>
      <c r="Q25831">
        <v>1.4</v>
      </c>
      <c r="R25831">
        <v>0.67294447324242579</v>
      </c>
      <c r="S25831">
        <v>0.16279069767441859</v>
      </c>
      <c r="T25831">
        <v>2.0348837209302331</v>
      </c>
      <c r="U25831">
        <v>0</v>
      </c>
      <c r="V25831">
        <v>9.0984632033831403</v>
      </c>
      <c r="W25831">
        <v>7.4</v>
      </c>
      <c r="X25831">
        <v>4.0142857142857133</v>
      </c>
    </row>
    <row r="25832" spans="1:24" x14ac:dyDescent="0.2">
      <c r="A25832" t="s">
        <v>1031</v>
      </c>
      <c r="B25832" s="14">
        <v>44089</v>
      </c>
      <c r="C25832">
        <v>0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4011</v>
      </c>
      <c r="K25832" t="s">
        <v>1310</v>
      </c>
      <c r="L25832">
        <v>760</v>
      </c>
      <c r="M25832" t="s">
        <v>2098</v>
      </c>
      <c r="N25832" t="s">
        <v>2345</v>
      </c>
      <c r="O25832">
        <v>0</v>
      </c>
      <c r="P25832">
        <v>0</v>
      </c>
      <c r="Q25832">
        <v>1</v>
      </c>
      <c r="R25832">
        <v>0</v>
      </c>
      <c r="S25832">
        <v>0</v>
      </c>
      <c r="T25832">
        <v>0</v>
      </c>
      <c r="U25832">
        <v>0</v>
      </c>
      <c r="V25832">
        <v>2</v>
      </c>
      <c r="W25832">
        <v>2</v>
      </c>
      <c r="X25832">
        <v>2</v>
      </c>
    </row>
    <row r="25833" spans="1:24" x14ac:dyDescent="0.2">
      <c r="A25833" t="s">
        <v>1275</v>
      </c>
      <c r="B25833" s="14">
        <v>44089</v>
      </c>
      <c r="C25833">
        <v>0</v>
      </c>
      <c r="D25833">
        <v>0</v>
      </c>
      <c r="E25833">
        <v>0</v>
      </c>
      <c r="F25833">
        <v>1</v>
      </c>
      <c r="G25833">
        <v>7</v>
      </c>
      <c r="H25833">
        <v>11</v>
      </c>
      <c r="I25833">
        <v>1</v>
      </c>
      <c r="J25833">
        <v>3793</v>
      </c>
      <c r="K25833" t="s">
        <v>1286</v>
      </c>
      <c r="L25833">
        <v>1943</v>
      </c>
      <c r="M25833" t="s">
        <v>2342</v>
      </c>
      <c r="N25833" t="s">
        <v>2345</v>
      </c>
      <c r="O25833">
        <v>5.1466803911477097</v>
      </c>
      <c r="P25833">
        <v>1.6383519225987431</v>
      </c>
      <c r="Q25833">
        <v>1</v>
      </c>
      <c r="R25833">
        <v>0</v>
      </c>
      <c r="S25833">
        <v>9.0909090909090912E-2</v>
      </c>
      <c r="T25833">
        <v>1.136363636363636</v>
      </c>
      <c r="U25833">
        <v>0</v>
      </c>
      <c r="V25833">
        <v>4.7747155589623791</v>
      </c>
      <c r="W25833">
        <v>4.4000000000000004</v>
      </c>
      <c r="X25833">
        <v>5.4714285714285698</v>
      </c>
    </row>
    <row r="25834" spans="1:24" x14ac:dyDescent="0.2">
      <c r="A25834" t="s">
        <v>1032</v>
      </c>
      <c r="B25834" s="14">
        <v>44089</v>
      </c>
      <c r="C25834">
        <v>0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3786</v>
      </c>
      <c r="K25834" t="s">
        <v>1320</v>
      </c>
      <c r="L25834">
        <v>205</v>
      </c>
      <c r="M25834" t="s">
        <v>2099</v>
      </c>
      <c r="N25834" t="s">
        <v>2345</v>
      </c>
      <c r="O25834">
        <v>0</v>
      </c>
      <c r="P25834">
        <v>0</v>
      </c>
      <c r="Q25834">
        <v>1</v>
      </c>
      <c r="R25834">
        <v>0</v>
      </c>
      <c r="S25834">
        <v>0</v>
      </c>
      <c r="T25834">
        <v>0</v>
      </c>
      <c r="U25834">
        <v>0</v>
      </c>
      <c r="V25834">
        <v>2</v>
      </c>
      <c r="W25834">
        <v>2</v>
      </c>
      <c r="X25834">
        <v>2</v>
      </c>
    </row>
    <row r="25835" spans="1:24" x14ac:dyDescent="0.2">
      <c r="A25835" t="s">
        <v>556</v>
      </c>
      <c r="B25835" s="14">
        <v>44089</v>
      </c>
      <c r="C25835">
        <v>0</v>
      </c>
      <c r="D25835">
        <v>0</v>
      </c>
      <c r="E25835">
        <v>0</v>
      </c>
      <c r="F25835">
        <v>0</v>
      </c>
      <c r="G25835">
        <v>0</v>
      </c>
      <c r="H25835">
        <v>0</v>
      </c>
      <c r="I25835">
        <v>0</v>
      </c>
      <c r="J25835">
        <v>1311</v>
      </c>
      <c r="K25835" t="s">
        <v>1312</v>
      </c>
      <c r="L25835">
        <v>293</v>
      </c>
      <c r="M25835" t="s">
        <v>1623</v>
      </c>
      <c r="N25835" t="s">
        <v>2345</v>
      </c>
      <c r="O25835">
        <v>0</v>
      </c>
      <c r="P25835">
        <v>0</v>
      </c>
      <c r="Q25835">
        <v>1</v>
      </c>
      <c r="R25835">
        <v>0</v>
      </c>
      <c r="S25835">
        <v>0</v>
      </c>
      <c r="T25835">
        <v>0</v>
      </c>
      <c r="U25835">
        <v>0</v>
      </c>
      <c r="V25835">
        <v>2</v>
      </c>
      <c r="W25835">
        <v>2</v>
      </c>
      <c r="X25835">
        <v>2</v>
      </c>
    </row>
    <row r="25836" spans="1:24" x14ac:dyDescent="0.2">
      <c r="A25836" t="s">
        <v>1033</v>
      </c>
      <c r="B25836" s="14">
        <v>44089</v>
      </c>
      <c r="C25836">
        <v>0</v>
      </c>
      <c r="D25836">
        <v>0</v>
      </c>
      <c r="E25836">
        <v>0</v>
      </c>
      <c r="F25836">
        <v>0</v>
      </c>
      <c r="G25836">
        <v>2</v>
      </c>
      <c r="H25836">
        <v>0</v>
      </c>
      <c r="I25836">
        <v>0</v>
      </c>
      <c r="J25836">
        <v>3759</v>
      </c>
      <c r="K25836" t="s">
        <v>1317</v>
      </c>
      <c r="L25836">
        <v>471</v>
      </c>
      <c r="M25836" t="s">
        <v>2100</v>
      </c>
      <c r="N25836" t="s">
        <v>2345</v>
      </c>
      <c r="O25836">
        <v>0</v>
      </c>
      <c r="P25836">
        <v>0</v>
      </c>
      <c r="Q25836">
        <v>1</v>
      </c>
      <c r="R25836">
        <v>0</v>
      </c>
      <c r="S25836">
        <v>0</v>
      </c>
      <c r="T25836">
        <v>0</v>
      </c>
      <c r="U25836">
        <v>0</v>
      </c>
      <c r="V25836">
        <v>2</v>
      </c>
      <c r="W25836">
        <v>2</v>
      </c>
      <c r="X25836">
        <v>3.7142857142857131</v>
      </c>
    </row>
    <row r="25837" spans="1:24" x14ac:dyDescent="0.2">
      <c r="A25837" t="s">
        <v>1034</v>
      </c>
      <c r="B25837" s="14">
        <v>44089</v>
      </c>
      <c r="C25837">
        <v>0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113</v>
      </c>
      <c r="K25837" t="s">
        <v>1284</v>
      </c>
      <c r="L25837">
        <v>303</v>
      </c>
      <c r="M25837" t="s">
        <v>2101</v>
      </c>
      <c r="N25837" t="s">
        <v>2345</v>
      </c>
      <c r="O25837">
        <v>0</v>
      </c>
      <c r="P25837">
        <v>0</v>
      </c>
      <c r="Q25837">
        <v>1</v>
      </c>
      <c r="R25837">
        <v>0</v>
      </c>
      <c r="S25837">
        <v>0</v>
      </c>
      <c r="T25837">
        <v>0</v>
      </c>
      <c r="U25837">
        <v>0</v>
      </c>
      <c r="V25837">
        <v>2</v>
      </c>
      <c r="W25837">
        <v>2</v>
      </c>
      <c r="X25837">
        <v>2</v>
      </c>
    </row>
    <row r="25838" spans="1:24" x14ac:dyDescent="0.2">
      <c r="A25838" t="s">
        <v>1035</v>
      </c>
      <c r="B25838" s="14">
        <v>44089</v>
      </c>
      <c r="C25838">
        <v>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1068</v>
      </c>
      <c r="K25838" t="s">
        <v>1293</v>
      </c>
      <c r="L25838">
        <v>370</v>
      </c>
      <c r="M25838" t="s">
        <v>2102</v>
      </c>
      <c r="N25838" t="s">
        <v>2345</v>
      </c>
      <c r="O25838">
        <v>0</v>
      </c>
      <c r="P25838">
        <v>0</v>
      </c>
      <c r="Q25838">
        <v>1</v>
      </c>
      <c r="R25838">
        <v>0</v>
      </c>
      <c r="S25838">
        <v>0</v>
      </c>
      <c r="T25838">
        <v>0</v>
      </c>
      <c r="U25838">
        <v>0</v>
      </c>
      <c r="V25838">
        <v>2</v>
      </c>
      <c r="W25838">
        <v>2</v>
      </c>
      <c r="X25838">
        <v>2</v>
      </c>
    </row>
    <row r="25839" spans="1:24" x14ac:dyDescent="0.2">
      <c r="A25839" t="s">
        <v>378</v>
      </c>
      <c r="B25839" s="14">
        <v>44089</v>
      </c>
      <c r="C25839">
        <v>0</v>
      </c>
      <c r="D25839">
        <v>0</v>
      </c>
      <c r="E25839">
        <v>0</v>
      </c>
      <c r="F25839">
        <v>1</v>
      </c>
      <c r="G25839">
        <v>1</v>
      </c>
      <c r="H25839">
        <v>2</v>
      </c>
      <c r="I25839">
        <v>1</v>
      </c>
      <c r="J25839">
        <v>1123</v>
      </c>
      <c r="K25839" t="s">
        <v>1287</v>
      </c>
      <c r="L25839">
        <v>846</v>
      </c>
      <c r="M25839" t="s">
        <v>1445</v>
      </c>
      <c r="N25839" t="s">
        <v>2345</v>
      </c>
      <c r="O25839">
        <v>11.82033096926714</v>
      </c>
      <c r="P25839">
        <v>2.4698210123699589</v>
      </c>
      <c r="Q25839">
        <v>1</v>
      </c>
      <c r="R25839">
        <v>0</v>
      </c>
      <c r="S25839">
        <v>0.5</v>
      </c>
      <c r="T25839">
        <v>6.25</v>
      </c>
      <c r="U25839">
        <v>0</v>
      </c>
      <c r="V25839">
        <v>10.719821012369961</v>
      </c>
      <c r="W25839">
        <v>4.4000000000000004</v>
      </c>
      <c r="X25839">
        <v>4.3999999999999986</v>
      </c>
    </row>
    <row r="25840" spans="1:24" x14ac:dyDescent="0.2">
      <c r="A25840" t="s">
        <v>520</v>
      </c>
      <c r="B25840" s="14">
        <v>44089</v>
      </c>
      <c r="C25840">
        <v>0</v>
      </c>
      <c r="D25840">
        <v>0</v>
      </c>
      <c r="E25840">
        <v>0</v>
      </c>
      <c r="F25840">
        <v>2</v>
      </c>
      <c r="G25840">
        <v>1</v>
      </c>
      <c r="H25840">
        <v>14</v>
      </c>
      <c r="I25840">
        <v>2</v>
      </c>
      <c r="J25840">
        <v>446</v>
      </c>
      <c r="K25840" t="s">
        <v>1302</v>
      </c>
      <c r="L25840">
        <v>1038</v>
      </c>
      <c r="M25840" t="s">
        <v>1587</v>
      </c>
      <c r="N25840" t="s">
        <v>2345</v>
      </c>
      <c r="O25840">
        <v>19.26782273603083</v>
      </c>
      <c r="P25840">
        <v>2.9584364888102939</v>
      </c>
      <c r="Q25840">
        <v>1</v>
      </c>
      <c r="R25840">
        <v>0</v>
      </c>
      <c r="S25840">
        <v>0.14285714285714279</v>
      </c>
      <c r="T25840">
        <v>1.785714285714286</v>
      </c>
      <c r="U25840">
        <v>0</v>
      </c>
      <c r="V25840">
        <v>6.7441507745245799</v>
      </c>
      <c r="W25840">
        <v>4.4000000000000004</v>
      </c>
      <c r="X25840">
        <v>4.3999999999999986</v>
      </c>
    </row>
    <row r="25841" spans="1:24" x14ac:dyDescent="0.2">
      <c r="A25841" t="s">
        <v>1036</v>
      </c>
      <c r="B25841" s="14">
        <v>44089</v>
      </c>
      <c r="C25841">
        <v>0</v>
      </c>
      <c r="D25841">
        <v>0</v>
      </c>
      <c r="E25841">
        <v>0</v>
      </c>
      <c r="F25841">
        <v>0</v>
      </c>
      <c r="G25841">
        <v>1</v>
      </c>
      <c r="H25841">
        <v>0</v>
      </c>
      <c r="I25841">
        <v>0</v>
      </c>
      <c r="J25841">
        <v>4010</v>
      </c>
      <c r="K25841" t="s">
        <v>1310</v>
      </c>
      <c r="L25841">
        <v>171</v>
      </c>
      <c r="M25841" t="s">
        <v>2103</v>
      </c>
      <c r="N25841" t="s">
        <v>2345</v>
      </c>
      <c r="O25841">
        <v>0</v>
      </c>
      <c r="P25841">
        <v>0</v>
      </c>
      <c r="Q25841">
        <v>1</v>
      </c>
      <c r="R25841">
        <v>0</v>
      </c>
      <c r="S25841">
        <v>0</v>
      </c>
      <c r="T25841">
        <v>0</v>
      </c>
      <c r="U25841">
        <v>0</v>
      </c>
      <c r="V25841">
        <v>2</v>
      </c>
      <c r="W25841">
        <v>2</v>
      </c>
      <c r="X25841">
        <v>4.0571428571428561</v>
      </c>
    </row>
    <row r="25842" spans="1:24" x14ac:dyDescent="0.2">
      <c r="A25842" t="s">
        <v>1037</v>
      </c>
      <c r="B25842" s="14">
        <v>44089</v>
      </c>
      <c r="C25842">
        <v>0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1046</v>
      </c>
      <c r="K25842" t="s">
        <v>1312</v>
      </c>
      <c r="L25842">
        <v>377</v>
      </c>
      <c r="M25842" t="s">
        <v>2104</v>
      </c>
      <c r="N25842" t="s">
        <v>2345</v>
      </c>
      <c r="O25842">
        <v>0</v>
      </c>
      <c r="P25842">
        <v>0</v>
      </c>
      <c r="Q25842">
        <v>1</v>
      </c>
      <c r="R25842">
        <v>0</v>
      </c>
      <c r="S25842">
        <v>0</v>
      </c>
      <c r="T25842">
        <v>0</v>
      </c>
      <c r="U25842">
        <v>0</v>
      </c>
      <c r="V25842">
        <v>2</v>
      </c>
      <c r="W25842">
        <v>2</v>
      </c>
      <c r="X25842">
        <v>2</v>
      </c>
    </row>
    <row r="25843" spans="1:24" x14ac:dyDescent="0.2">
      <c r="A25843" t="s">
        <v>1272</v>
      </c>
      <c r="B25843" s="14">
        <v>44089</v>
      </c>
      <c r="C25843">
        <v>3</v>
      </c>
      <c r="D25843">
        <v>11</v>
      </c>
      <c r="E25843">
        <v>3</v>
      </c>
      <c r="F25843">
        <v>11</v>
      </c>
      <c r="G25843">
        <v>27</v>
      </c>
      <c r="H25843">
        <v>112</v>
      </c>
      <c r="I25843">
        <v>11</v>
      </c>
      <c r="J25843">
        <v>2024</v>
      </c>
      <c r="K25843" t="s">
        <v>1292</v>
      </c>
      <c r="L25843">
        <v>1132</v>
      </c>
      <c r="M25843" t="s">
        <v>2339</v>
      </c>
      <c r="N25843" t="s">
        <v>2345</v>
      </c>
      <c r="O25843">
        <v>97.173144876325082</v>
      </c>
      <c r="P25843">
        <v>4.5764943860114249</v>
      </c>
      <c r="Q25843">
        <v>0.40740740740740738</v>
      </c>
      <c r="R25843">
        <v>-1.7958831864119169</v>
      </c>
      <c r="S25843">
        <v>9.8214285714285712E-2</v>
      </c>
      <c r="T25843">
        <v>1.227678571428571</v>
      </c>
      <c r="U25843">
        <v>0</v>
      </c>
      <c r="V25843">
        <v>6.0082897710280792</v>
      </c>
      <c r="W25843">
        <v>6.0082897710280792</v>
      </c>
      <c r="X25843">
        <v>8.8723298080888409</v>
      </c>
    </row>
    <row r="25844" spans="1:24" x14ac:dyDescent="0.2">
      <c r="A25844" t="s">
        <v>1038</v>
      </c>
      <c r="B25844" s="14">
        <v>44089</v>
      </c>
      <c r="C25844">
        <v>0</v>
      </c>
      <c r="D25844">
        <v>0</v>
      </c>
      <c r="E25844">
        <v>0</v>
      </c>
      <c r="F25844">
        <v>0</v>
      </c>
      <c r="G25844">
        <v>3</v>
      </c>
      <c r="H25844">
        <v>0</v>
      </c>
      <c r="I25844">
        <v>0</v>
      </c>
      <c r="J25844">
        <v>1358</v>
      </c>
      <c r="K25844" t="s">
        <v>1324</v>
      </c>
      <c r="L25844">
        <v>4022</v>
      </c>
      <c r="M25844" t="s">
        <v>2105</v>
      </c>
      <c r="N25844" t="s">
        <v>2345</v>
      </c>
      <c r="O25844">
        <v>0</v>
      </c>
      <c r="P25844">
        <v>0</v>
      </c>
      <c r="Q25844">
        <v>1</v>
      </c>
      <c r="R25844">
        <v>0</v>
      </c>
      <c r="S25844">
        <v>0</v>
      </c>
      <c r="T25844">
        <v>0</v>
      </c>
      <c r="U25844">
        <v>0</v>
      </c>
      <c r="V25844">
        <v>2</v>
      </c>
      <c r="W25844">
        <v>2</v>
      </c>
      <c r="X25844">
        <v>2.342857142857143</v>
      </c>
    </row>
    <row r="25845" spans="1:24" x14ac:dyDescent="0.2">
      <c r="A25845" t="s">
        <v>1039</v>
      </c>
      <c r="B25845" s="14">
        <v>44089</v>
      </c>
      <c r="C25845">
        <v>0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1108</v>
      </c>
      <c r="K25845" t="s">
        <v>1284</v>
      </c>
      <c r="L25845">
        <v>416</v>
      </c>
      <c r="M25845" t="s">
        <v>2106</v>
      </c>
      <c r="N25845" t="s">
        <v>2345</v>
      </c>
      <c r="O25845">
        <v>0</v>
      </c>
      <c r="P25845">
        <v>0</v>
      </c>
      <c r="Q25845">
        <v>1</v>
      </c>
      <c r="R25845">
        <v>0</v>
      </c>
      <c r="S25845">
        <v>0</v>
      </c>
      <c r="T25845">
        <v>0</v>
      </c>
      <c r="U25845">
        <v>0</v>
      </c>
      <c r="V25845">
        <v>2</v>
      </c>
      <c r="W25845">
        <v>2</v>
      </c>
      <c r="X25845">
        <v>2</v>
      </c>
    </row>
    <row r="25846" spans="1:24" x14ac:dyDescent="0.2">
      <c r="A25846" t="s">
        <v>1040</v>
      </c>
      <c r="B25846" s="14">
        <v>44089</v>
      </c>
      <c r="C25846">
        <v>0</v>
      </c>
      <c r="D25846">
        <v>0</v>
      </c>
      <c r="E25846">
        <v>0</v>
      </c>
      <c r="F25846">
        <v>4</v>
      </c>
      <c r="G25846">
        <v>0</v>
      </c>
      <c r="H25846">
        <v>14</v>
      </c>
      <c r="I25846">
        <v>4</v>
      </c>
      <c r="J25846">
        <v>680</v>
      </c>
      <c r="K25846" t="s">
        <v>1279</v>
      </c>
      <c r="L25846">
        <v>715</v>
      </c>
      <c r="M25846" t="s">
        <v>2107</v>
      </c>
      <c r="N25846" t="s">
        <v>2345</v>
      </c>
      <c r="O25846">
        <v>55.944055944055947</v>
      </c>
      <c r="P25846">
        <v>4.024352190402066</v>
      </c>
      <c r="Q25846">
        <v>1</v>
      </c>
      <c r="R25846">
        <v>0</v>
      </c>
      <c r="S25846">
        <v>0.2857142857142857</v>
      </c>
      <c r="T25846">
        <v>3.5714285714285712</v>
      </c>
      <c r="U25846">
        <v>0</v>
      </c>
      <c r="V25846">
        <v>9.5957807618306372</v>
      </c>
      <c r="W25846">
        <v>4.4000000000000004</v>
      </c>
      <c r="X25846">
        <v>3.7142857142857131</v>
      </c>
    </row>
    <row r="25847" spans="1:24" x14ac:dyDescent="0.2">
      <c r="A25847" t="s">
        <v>694</v>
      </c>
      <c r="B25847" s="14">
        <v>44089</v>
      </c>
      <c r="C25847">
        <v>0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1294</v>
      </c>
      <c r="K25847" t="s">
        <v>1316</v>
      </c>
      <c r="L25847">
        <v>608</v>
      </c>
      <c r="M25847" t="s">
        <v>1761</v>
      </c>
      <c r="N25847" t="s">
        <v>2345</v>
      </c>
      <c r="O25847">
        <v>0</v>
      </c>
      <c r="P25847">
        <v>0</v>
      </c>
      <c r="Q25847">
        <v>1</v>
      </c>
      <c r="R25847">
        <v>0</v>
      </c>
      <c r="S25847">
        <v>0</v>
      </c>
      <c r="T25847">
        <v>0</v>
      </c>
      <c r="U25847">
        <v>0</v>
      </c>
      <c r="V25847">
        <v>2</v>
      </c>
      <c r="W25847">
        <v>2</v>
      </c>
      <c r="X25847">
        <v>2.0000000000000009</v>
      </c>
    </row>
    <row r="25848" spans="1:24" x14ac:dyDescent="0.2">
      <c r="A25848" t="s">
        <v>1041</v>
      </c>
      <c r="B25848" s="14">
        <v>44089</v>
      </c>
      <c r="C25848">
        <v>0</v>
      </c>
      <c r="D25848">
        <v>0</v>
      </c>
      <c r="E25848">
        <v>0</v>
      </c>
      <c r="F25848">
        <v>1</v>
      </c>
      <c r="G25848">
        <v>0</v>
      </c>
      <c r="H25848">
        <v>6</v>
      </c>
      <c r="I25848">
        <v>1</v>
      </c>
      <c r="J25848">
        <v>67</v>
      </c>
      <c r="K25848" t="s">
        <v>1325</v>
      </c>
      <c r="L25848">
        <v>832</v>
      </c>
      <c r="M25848" t="s">
        <v>2108</v>
      </c>
      <c r="N25848" t="s">
        <v>2345</v>
      </c>
      <c r="O25848">
        <v>12.01923076923077</v>
      </c>
      <c r="P25848">
        <v>2.486507931154974</v>
      </c>
      <c r="Q25848">
        <v>1</v>
      </c>
      <c r="R25848">
        <v>0</v>
      </c>
      <c r="S25848">
        <v>0.16666666666666671</v>
      </c>
      <c r="T25848">
        <v>2.083333333333333</v>
      </c>
      <c r="U25848">
        <v>0</v>
      </c>
      <c r="V25848">
        <v>6.5698412644883071</v>
      </c>
      <c r="W25848">
        <v>4.4000000000000004</v>
      </c>
      <c r="X25848">
        <v>3.7142857142857131</v>
      </c>
    </row>
    <row r="25849" spans="1:24" x14ac:dyDescent="0.2">
      <c r="A25849" t="s">
        <v>373</v>
      </c>
      <c r="B25849" s="14">
        <v>44089</v>
      </c>
      <c r="C25849">
        <v>5</v>
      </c>
      <c r="D25849">
        <v>16</v>
      </c>
      <c r="E25849">
        <v>5</v>
      </c>
      <c r="F25849">
        <v>9</v>
      </c>
      <c r="G25849">
        <v>2</v>
      </c>
      <c r="H25849">
        <v>22</v>
      </c>
      <c r="I25849">
        <v>9</v>
      </c>
      <c r="J25849">
        <v>780</v>
      </c>
      <c r="K25849" t="s">
        <v>1287</v>
      </c>
      <c r="L25849">
        <v>1105</v>
      </c>
      <c r="M25849" t="s">
        <v>1440</v>
      </c>
      <c r="N25849" t="s">
        <v>2345</v>
      </c>
      <c r="O25849">
        <v>81.447963800904972</v>
      </c>
      <c r="P25849">
        <v>4.3999643353605489</v>
      </c>
      <c r="Q25849">
        <v>1</v>
      </c>
      <c r="R25849">
        <v>0</v>
      </c>
      <c r="S25849">
        <v>0.40909090909090912</v>
      </c>
      <c r="T25849">
        <v>5.1136363636363642</v>
      </c>
      <c r="U25849">
        <v>0</v>
      </c>
      <c r="V25849">
        <v>11.51360069899691</v>
      </c>
      <c r="W25849">
        <v>5.9</v>
      </c>
      <c r="X25849">
        <v>4.614285714285713</v>
      </c>
    </row>
    <row r="25850" spans="1:24" x14ac:dyDescent="0.2">
      <c r="A25850" t="s">
        <v>1022</v>
      </c>
      <c r="B25850" s="14">
        <v>44089</v>
      </c>
      <c r="C25850">
        <v>0</v>
      </c>
      <c r="D25850">
        <v>0</v>
      </c>
      <c r="E25850">
        <v>0</v>
      </c>
      <c r="F25850">
        <v>0</v>
      </c>
      <c r="G25850">
        <v>1</v>
      </c>
      <c r="H25850">
        <v>0</v>
      </c>
      <c r="I25850">
        <v>0</v>
      </c>
      <c r="J25850">
        <v>2012</v>
      </c>
      <c r="K25850" t="s">
        <v>444</v>
      </c>
      <c r="L25850">
        <v>529</v>
      </c>
      <c r="M25850" t="s">
        <v>2089</v>
      </c>
      <c r="N25850" t="s">
        <v>2345</v>
      </c>
      <c r="O25850">
        <v>0</v>
      </c>
      <c r="P25850">
        <v>0</v>
      </c>
      <c r="Q25850">
        <v>1</v>
      </c>
      <c r="R25850">
        <v>0</v>
      </c>
      <c r="S25850">
        <v>0</v>
      </c>
      <c r="T25850">
        <v>0</v>
      </c>
      <c r="U25850">
        <v>0</v>
      </c>
      <c r="V25850">
        <v>2</v>
      </c>
      <c r="W25850">
        <v>2</v>
      </c>
      <c r="X25850">
        <v>4.0571428571428561</v>
      </c>
    </row>
    <row r="25851" spans="1:24" x14ac:dyDescent="0.2">
      <c r="A25851" t="s">
        <v>1020</v>
      </c>
      <c r="B25851" s="14">
        <v>44089</v>
      </c>
      <c r="C25851">
        <v>0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4013</v>
      </c>
      <c r="K25851" t="s">
        <v>1310</v>
      </c>
      <c r="L25851">
        <v>325</v>
      </c>
      <c r="M25851" t="s">
        <v>2087</v>
      </c>
      <c r="N25851" t="s">
        <v>2345</v>
      </c>
      <c r="O25851">
        <v>0</v>
      </c>
      <c r="P25851">
        <v>0</v>
      </c>
      <c r="Q25851">
        <v>1</v>
      </c>
      <c r="R25851">
        <v>0</v>
      </c>
      <c r="S25851">
        <v>0</v>
      </c>
      <c r="T25851">
        <v>0</v>
      </c>
      <c r="U25851">
        <v>0</v>
      </c>
      <c r="V25851">
        <v>2</v>
      </c>
      <c r="W25851">
        <v>2</v>
      </c>
      <c r="X25851">
        <v>2</v>
      </c>
    </row>
    <row r="25852" spans="1:24" x14ac:dyDescent="0.2">
      <c r="A25852" t="s">
        <v>999</v>
      </c>
      <c r="B25852" s="14">
        <v>44089</v>
      </c>
      <c r="C25852">
        <v>0</v>
      </c>
      <c r="D25852">
        <v>0</v>
      </c>
      <c r="E25852">
        <v>0</v>
      </c>
      <c r="F25852">
        <v>1</v>
      </c>
      <c r="G25852">
        <v>0</v>
      </c>
      <c r="H25852">
        <v>2</v>
      </c>
      <c r="I25852">
        <v>1</v>
      </c>
      <c r="J25852">
        <v>403</v>
      </c>
      <c r="K25852" t="s">
        <v>1312</v>
      </c>
      <c r="L25852">
        <v>388</v>
      </c>
      <c r="M25852" t="s">
        <v>2066</v>
      </c>
      <c r="N25852" t="s">
        <v>2345</v>
      </c>
      <c r="O25852">
        <v>25.773195876288661</v>
      </c>
      <c r="P25852">
        <v>3.24933503235291</v>
      </c>
      <c r="Q25852">
        <v>1</v>
      </c>
      <c r="R25852">
        <v>0</v>
      </c>
      <c r="S25852">
        <v>0.5</v>
      </c>
      <c r="T25852">
        <v>6.25</v>
      </c>
      <c r="U25852">
        <v>0</v>
      </c>
      <c r="V25852">
        <v>11.49933503235291</v>
      </c>
      <c r="W25852">
        <v>4.4000000000000004</v>
      </c>
      <c r="X25852">
        <v>3.7142857142857131</v>
      </c>
    </row>
    <row r="25853" spans="1:24" x14ac:dyDescent="0.2">
      <c r="A25853" t="s">
        <v>1019</v>
      </c>
      <c r="B25853" s="14">
        <v>44089</v>
      </c>
      <c r="C25853">
        <v>0</v>
      </c>
      <c r="D25853">
        <v>0</v>
      </c>
      <c r="E25853">
        <v>0</v>
      </c>
      <c r="F25853">
        <v>1</v>
      </c>
      <c r="G25853">
        <v>0</v>
      </c>
      <c r="H25853">
        <v>4</v>
      </c>
      <c r="I25853">
        <v>1</v>
      </c>
      <c r="J25853">
        <v>278</v>
      </c>
      <c r="K25853" t="s">
        <v>1318</v>
      </c>
      <c r="L25853">
        <v>431</v>
      </c>
      <c r="M25853" t="s">
        <v>2086</v>
      </c>
      <c r="N25853" t="s">
        <v>2345</v>
      </c>
      <c r="O25853">
        <v>23.201856148491881</v>
      </c>
      <c r="P25853">
        <v>3.1442322818724349</v>
      </c>
      <c r="Q25853">
        <v>1</v>
      </c>
      <c r="R25853">
        <v>0</v>
      </c>
      <c r="S25853">
        <v>0.25</v>
      </c>
      <c r="T25853">
        <v>3.125</v>
      </c>
      <c r="U25853">
        <v>0</v>
      </c>
      <c r="V25853">
        <v>8.2692322818724353</v>
      </c>
      <c r="W25853">
        <v>4.4000000000000004</v>
      </c>
      <c r="X25853">
        <v>4.3999999999999986</v>
      </c>
    </row>
    <row r="25854" spans="1:24" x14ac:dyDescent="0.2">
      <c r="A25854" t="s">
        <v>1000</v>
      </c>
      <c r="B25854" s="14">
        <v>44089</v>
      </c>
      <c r="C25854">
        <v>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1157</v>
      </c>
      <c r="K25854" t="s">
        <v>444</v>
      </c>
      <c r="L25854">
        <v>182</v>
      </c>
      <c r="M25854" t="s">
        <v>2067</v>
      </c>
      <c r="N25854" t="s">
        <v>2345</v>
      </c>
      <c r="O25854">
        <v>0</v>
      </c>
      <c r="P25854">
        <v>0</v>
      </c>
      <c r="Q25854">
        <v>1</v>
      </c>
      <c r="R25854">
        <v>0</v>
      </c>
      <c r="S25854">
        <v>0</v>
      </c>
      <c r="T25854">
        <v>0</v>
      </c>
      <c r="U25854">
        <v>0</v>
      </c>
      <c r="V25854">
        <v>2</v>
      </c>
      <c r="W25854">
        <v>2</v>
      </c>
      <c r="X25854">
        <v>2</v>
      </c>
    </row>
    <row r="25855" spans="1:24" x14ac:dyDescent="0.2">
      <c r="A25855" t="s">
        <v>1001</v>
      </c>
      <c r="B25855" s="14">
        <v>44089</v>
      </c>
      <c r="C25855">
        <v>0</v>
      </c>
      <c r="D25855">
        <v>0</v>
      </c>
      <c r="E25855">
        <v>0</v>
      </c>
      <c r="F25855">
        <v>2</v>
      </c>
      <c r="G25855">
        <v>1</v>
      </c>
      <c r="H25855">
        <v>6</v>
      </c>
      <c r="I25855">
        <v>2</v>
      </c>
      <c r="J25855">
        <v>821</v>
      </c>
      <c r="K25855" t="s">
        <v>1131</v>
      </c>
      <c r="L25855">
        <v>463</v>
      </c>
      <c r="M25855" t="s">
        <v>2068</v>
      </c>
      <c r="N25855" t="s">
        <v>2345</v>
      </c>
      <c r="O25855">
        <v>43.196544276457892</v>
      </c>
      <c r="P25855">
        <v>3.765760498449894</v>
      </c>
      <c r="Q25855">
        <v>1</v>
      </c>
      <c r="R25855">
        <v>0</v>
      </c>
      <c r="S25855">
        <v>0.33333333333333331</v>
      </c>
      <c r="T25855">
        <v>4.1666666666666661</v>
      </c>
      <c r="U25855">
        <v>0</v>
      </c>
      <c r="V25855">
        <v>9.932427165116561</v>
      </c>
      <c r="W25855">
        <v>4.4000000000000004</v>
      </c>
      <c r="X25855">
        <v>4.3999999999999986</v>
      </c>
    </row>
    <row r="25856" spans="1:24" x14ac:dyDescent="0.2">
      <c r="A25856" t="s">
        <v>641</v>
      </c>
      <c r="B25856" s="14">
        <v>44089</v>
      </c>
      <c r="C25856">
        <v>2</v>
      </c>
      <c r="D25856">
        <v>11</v>
      </c>
      <c r="E25856">
        <v>2</v>
      </c>
      <c r="F25856">
        <v>3</v>
      </c>
      <c r="G25856">
        <v>2</v>
      </c>
      <c r="H25856">
        <v>17</v>
      </c>
      <c r="I25856">
        <v>3</v>
      </c>
      <c r="J25856">
        <v>1330</v>
      </c>
      <c r="K25856" t="s">
        <v>1296</v>
      </c>
      <c r="L25856">
        <v>2361</v>
      </c>
      <c r="M25856" t="s">
        <v>1708</v>
      </c>
      <c r="N25856" t="s">
        <v>2345</v>
      </c>
      <c r="O25856">
        <v>12.70648030495553</v>
      </c>
      <c r="P25856">
        <v>2.54211212355878</v>
      </c>
      <c r="Q25856">
        <v>1</v>
      </c>
      <c r="R25856">
        <v>0</v>
      </c>
      <c r="S25856">
        <v>0.1764705882352941</v>
      </c>
      <c r="T25856">
        <v>2.2058823529411771</v>
      </c>
      <c r="U25856">
        <v>0</v>
      </c>
      <c r="V25856">
        <v>6.7479944764999562</v>
      </c>
      <c r="W25856">
        <v>4.4000000000000004</v>
      </c>
      <c r="X25856">
        <v>4.3999999999999986</v>
      </c>
    </row>
    <row r="25857" spans="1:24" x14ac:dyDescent="0.2">
      <c r="A25857" t="s">
        <v>368</v>
      </c>
      <c r="B25857" s="14">
        <v>44089</v>
      </c>
      <c r="C25857">
        <v>3</v>
      </c>
      <c r="D25857">
        <v>15</v>
      </c>
      <c r="E25857">
        <v>3</v>
      </c>
      <c r="F25857">
        <v>10</v>
      </c>
      <c r="G25857">
        <v>4</v>
      </c>
      <c r="H25857">
        <v>54</v>
      </c>
      <c r="I25857">
        <v>10</v>
      </c>
      <c r="J25857">
        <v>785</v>
      </c>
      <c r="K25857" t="s">
        <v>1293</v>
      </c>
      <c r="L25857">
        <v>947</v>
      </c>
      <c r="M25857" t="s">
        <v>1435</v>
      </c>
      <c r="N25857" t="s">
        <v>2345</v>
      </c>
      <c r="O25857">
        <v>105.5966209081309</v>
      </c>
      <c r="P25857">
        <v>4.6596263717841504</v>
      </c>
      <c r="Q25857">
        <v>1</v>
      </c>
      <c r="R25857">
        <v>0</v>
      </c>
      <c r="S25857">
        <v>0.1851851851851852</v>
      </c>
      <c r="T25857">
        <v>2.3148148148148149</v>
      </c>
      <c r="U25857">
        <v>0</v>
      </c>
      <c r="V25857">
        <v>8.9744411865989662</v>
      </c>
      <c r="W25857">
        <v>5.9</v>
      </c>
      <c r="X25857">
        <v>5.6857142857142842</v>
      </c>
    </row>
    <row r="25858" spans="1:24" x14ac:dyDescent="0.2">
      <c r="A25858" t="s">
        <v>375</v>
      </c>
      <c r="B25858" s="14">
        <v>44089</v>
      </c>
      <c r="C25858">
        <v>0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850</v>
      </c>
      <c r="K25858" t="s">
        <v>1279</v>
      </c>
      <c r="L25858">
        <v>960</v>
      </c>
      <c r="M25858" t="s">
        <v>1442</v>
      </c>
      <c r="N25858" t="s">
        <v>2345</v>
      </c>
      <c r="O25858">
        <v>0</v>
      </c>
      <c r="P25858">
        <v>0</v>
      </c>
      <c r="Q25858">
        <v>1</v>
      </c>
      <c r="R25858">
        <v>0</v>
      </c>
      <c r="S25858">
        <v>0</v>
      </c>
      <c r="T25858">
        <v>0</v>
      </c>
      <c r="U25858">
        <v>0</v>
      </c>
      <c r="V25858">
        <v>2</v>
      </c>
      <c r="W25858">
        <v>2</v>
      </c>
      <c r="X25858">
        <v>2</v>
      </c>
    </row>
    <row r="25859" spans="1:24" x14ac:dyDescent="0.2">
      <c r="A25859" t="s">
        <v>288</v>
      </c>
      <c r="B25859" s="14">
        <v>44089</v>
      </c>
      <c r="C25859">
        <v>7</v>
      </c>
      <c r="D25859">
        <v>64</v>
      </c>
      <c r="E25859">
        <v>7</v>
      </c>
      <c r="F25859">
        <v>15</v>
      </c>
      <c r="G25859">
        <v>13</v>
      </c>
      <c r="H25859">
        <v>141</v>
      </c>
      <c r="I25859">
        <v>15</v>
      </c>
      <c r="J25859">
        <v>804</v>
      </c>
      <c r="K25859" t="s">
        <v>1281</v>
      </c>
      <c r="L25859">
        <v>1287</v>
      </c>
      <c r="M25859" t="s">
        <v>1355</v>
      </c>
      <c r="N25859" t="s">
        <v>2345</v>
      </c>
      <c r="O25859">
        <v>116.5501165501166</v>
      </c>
      <c r="P25859">
        <v>4.7583213654822663</v>
      </c>
      <c r="Q25859">
        <v>1.153846153846154</v>
      </c>
      <c r="R25859">
        <v>0.28620168728134648</v>
      </c>
      <c r="S25859">
        <v>0.1063829787234043</v>
      </c>
      <c r="T25859">
        <v>1.3297872340425529</v>
      </c>
      <c r="U25859">
        <v>0</v>
      </c>
      <c r="V25859">
        <v>8.3743102868061658</v>
      </c>
      <c r="W25859">
        <v>7.4</v>
      </c>
      <c r="X25859">
        <v>6.9714285714285698</v>
      </c>
    </row>
    <row r="25860" spans="1:24" x14ac:dyDescent="0.2">
      <c r="A25860" t="s">
        <v>262</v>
      </c>
      <c r="B25860" s="14">
        <v>44089</v>
      </c>
      <c r="C25860">
        <v>2</v>
      </c>
      <c r="D25860">
        <v>5</v>
      </c>
      <c r="E25860">
        <v>2</v>
      </c>
      <c r="F25860">
        <v>5</v>
      </c>
      <c r="G25860">
        <v>7</v>
      </c>
      <c r="H25860">
        <v>15</v>
      </c>
      <c r="I25860">
        <v>5</v>
      </c>
      <c r="J25860">
        <v>797</v>
      </c>
      <c r="K25860" t="s">
        <v>1280</v>
      </c>
      <c r="L25860">
        <v>1824</v>
      </c>
      <c r="M25860" t="s">
        <v>1329</v>
      </c>
      <c r="N25860" t="s">
        <v>2345</v>
      </c>
      <c r="O25860">
        <v>27.412280701754391</v>
      </c>
      <c r="P25860">
        <v>3.310991113776006</v>
      </c>
      <c r="Q25860">
        <v>1</v>
      </c>
      <c r="R25860">
        <v>0</v>
      </c>
      <c r="S25860">
        <v>0.33333333333333331</v>
      </c>
      <c r="T25860">
        <v>4.1666666666666661</v>
      </c>
      <c r="U25860">
        <v>0</v>
      </c>
      <c r="V25860">
        <v>9.4776577804426729</v>
      </c>
      <c r="W25860">
        <v>4.4000000000000004</v>
      </c>
      <c r="X25860">
        <v>4.614285714285713</v>
      </c>
    </row>
    <row r="25861" spans="1:24" x14ac:dyDescent="0.2">
      <c r="A25861" t="s">
        <v>682</v>
      </c>
      <c r="B25861" s="14">
        <v>44089</v>
      </c>
      <c r="C25861">
        <v>0</v>
      </c>
      <c r="D25861">
        <v>0</v>
      </c>
      <c r="E25861">
        <v>0</v>
      </c>
      <c r="F25861">
        <v>7</v>
      </c>
      <c r="G25861">
        <v>24</v>
      </c>
      <c r="H25861">
        <v>30</v>
      </c>
      <c r="I25861">
        <v>7</v>
      </c>
      <c r="J25861">
        <v>338</v>
      </c>
      <c r="K25861" t="s">
        <v>1325</v>
      </c>
      <c r="L25861">
        <v>392</v>
      </c>
      <c r="M25861" t="s">
        <v>1749</v>
      </c>
      <c r="N25861" t="s">
        <v>2345</v>
      </c>
      <c r="O25861">
        <v>178.57142857142861</v>
      </c>
      <c r="P25861">
        <v>5.184988681241034</v>
      </c>
      <c r="Q25861">
        <v>0.41666666666666669</v>
      </c>
      <c r="R25861">
        <v>-1.7509374747077999</v>
      </c>
      <c r="S25861">
        <v>0.23333333333333331</v>
      </c>
      <c r="T25861">
        <v>2.916666666666667</v>
      </c>
      <c r="U25861">
        <v>0</v>
      </c>
      <c r="V25861">
        <v>8.3507178731999012</v>
      </c>
      <c r="W25861">
        <v>5.9</v>
      </c>
      <c r="X25861">
        <v>8.8285714285714256</v>
      </c>
    </row>
    <row r="25862" spans="1:24" x14ac:dyDescent="0.2">
      <c r="A25862" t="s">
        <v>665</v>
      </c>
      <c r="B25862" s="14">
        <v>44089</v>
      </c>
      <c r="C25862">
        <v>0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716</v>
      </c>
      <c r="K25862" t="s">
        <v>1288</v>
      </c>
      <c r="L25862">
        <v>520</v>
      </c>
      <c r="M25862" t="s">
        <v>1732</v>
      </c>
      <c r="N25862" t="s">
        <v>2345</v>
      </c>
      <c r="O25862">
        <v>0</v>
      </c>
      <c r="P25862">
        <v>0</v>
      </c>
      <c r="Q25862">
        <v>1</v>
      </c>
      <c r="R25862">
        <v>0</v>
      </c>
      <c r="S25862">
        <v>0</v>
      </c>
      <c r="T25862">
        <v>0</v>
      </c>
      <c r="U25862">
        <v>0</v>
      </c>
      <c r="V25862">
        <v>2</v>
      </c>
      <c r="W25862">
        <v>2</v>
      </c>
      <c r="X25862">
        <v>2</v>
      </c>
    </row>
    <row r="25863" spans="1:24" x14ac:dyDescent="0.2">
      <c r="A25863" t="s">
        <v>579</v>
      </c>
      <c r="B25863" s="14">
        <v>44089</v>
      </c>
      <c r="C25863">
        <v>0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77</v>
      </c>
      <c r="K25863" t="s">
        <v>1308</v>
      </c>
      <c r="L25863">
        <v>994</v>
      </c>
      <c r="M25863" t="s">
        <v>1646</v>
      </c>
      <c r="N25863" t="s">
        <v>2345</v>
      </c>
      <c r="O25863">
        <v>0</v>
      </c>
      <c r="P25863">
        <v>0</v>
      </c>
      <c r="Q25863">
        <v>1</v>
      </c>
      <c r="R25863">
        <v>0</v>
      </c>
      <c r="S25863">
        <v>0</v>
      </c>
      <c r="T25863">
        <v>0</v>
      </c>
      <c r="U25863">
        <v>0</v>
      </c>
      <c r="V25863">
        <v>2</v>
      </c>
      <c r="W25863">
        <v>2</v>
      </c>
      <c r="X25863">
        <v>2</v>
      </c>
    </row>
    <row r="25864" spans="1:24" x14ac:dyDescent="0.2">
      <c r="A25864" t="s">
        <v>446</v>
      </c>
      <c r="B25864" s="14">
        <v>44089</v>
      </c>
      <c r="C25864">
        <v>1</v>
      </c>
      <c r="D25864">
        <v>2</v>
      </c>
      <c r="E25864">
        <v>1</v>
      </c>
      <c r="F25864">
        <v>1</v>
      </c>
      <c r="G25864">
        <v>2</v>
      </c>
      <c r="H25864">
        <v>2</v>
      </c>
      <c r="I25864">
        <v>1</v>
      </c>
      <c r="J25864">
        <v>294</v>
      </c>
      <c r="K25864" t="s">
        <v>1293</v>
      </c>
      <c r="L25864">
        <v>1084</v>
      </c>
      <c r="M25864" t="s">
        <v>1513</v>
      </c>
      <c r="N25864" t="s">
        <v>2345</v>
      </c>
      <c r="O25864">
        <v>9.2250922509225095</v>
      </c>
      <c r="P25864">
        <v>2.2219271899765909</v>
      </c>
      <c r="Q25864">
        <v>1</v>
      </c>
      <c r="R25864">
        <v>0</v>
      </c>
      <c r="S25864">
        <v>0.5</v>
      </c>
      <c r="T25864">
        <v>6.25</v>
      </c>
      <c r="U25864">
        <v>0</v>
      </c>
      <c r="V25864">
        <v>10.47192718997659</v>
      </c>
      <c r="W25864">
        <v>4.4000000000000004</v>
      </c>
      <c r="X25864">
        <v>3.7142857142857131</v>
      </c>
    </row>
    <row r="25865" spans="1:24" x14ac:dyDescent="0.2">
      <c r="A25865" t="s">
        <v>1002</v>
      </c>
      <c r="B25865" s="14">
        <v>44089</v>
      </c>
      <c r="C25865">
        <v>0</v>
      </c>
      <c r="D25865">
        <v>0</v>
      </c>
      <c r="E25865">
        <v>0</v>
      </c>
      <c r="F25865">
        <v>0</v>
      </c>
      <c r="G25865">
        <v>0</v>
      </c>
      <c r="H25865">
        <v>0</v>
      </c>
      <c r="I25865">
        <v>0</v>
      </c>
      <c r="J25865">
        <v>1126</v>
      </c>
      <c r="K25865" t="s">
        <v>1323</v>
      </c>
      <c r="L25865">
        <v>292</v>
      </c>
      <c r="M25865" t="s">
        <v>2069</v>
      </c>
      <c r="N25865" t="s">
        <v>2345</v>
      </c>
      <c r="O25865">
        <v>0</v>
      </c>
      <c r="P25865">
        <v>0</v>
      </c>
      <c r="Q25865">
        <v>1</v>
      </c>
      <c r="R25865">
        <v>0</v>
      </c>
      <c r="S25865">
        <v>0</v>
      </c>
      <c r="T25865">
        <v>0</v>
      </c>
      <c r="U25865">
        <v>0</v>
      </c>
      <c r="V25865">
        <v>2</v>
      </c>
      <c r="W25865">
        <v>2</v>
      </c>
      <c r="X25865">
        <v>2</v>
      </c>
    </row>
    <row r="25866" spans="1:24" x14ac:dyDescent="0.2">
      <c r="A25866" t="s">
        <v>1003</v>
      </c>
      <c r="B25866" s="14">
        <v>44089</v>
      </c>
      <c r="C25866">
        <v>0</v>
      </c>
      <c r="D25866">
        <v>0</v>
      </c>
      <c r="E25866">
        <v>0</v>
      </c>
      <c r="F25866">
        <v>0</v>
      </c>
      <c r="G25866">
        <v>0</v>
      </c>
      <c r="H25866">
        <v>0</v>
      </c>
      <c r="I25866">
        <v>0</v>
      </c>
      <c r="J25866">
        <v>49</v>
      </c>
      <c r="K25866" t="s">
        <v>1290</v>
      </c>
      <c r="L25866">
        <v>523</v>
      </c>
      <c r="M25866" t="s">
        <v>2070</v>
      </c>
      <c r="N25866" t="s">
        <v>2345</v>
      </c>
      <c r="O25866">
        <v>0</v>
      </c>
      <c r="P25866">
        <v>0</v>
      </c>
      <c r="Q25866">
        <v>1</v>
      </c>
      <c r="R25866">
        <v>0</v>
      </c>
      <c r="S25866">
        <v>0</v>
      </c>
      <c r="T25866">
        <v>0</v>
      </c>
      <c r="U25866">
        <v>0</v>
      </c>
      <c r="V25866">
        <v>2</v>
      </c>
      <c r="W25866">
        <v>2</v>
      </c>
      <c r="X25866">
        <v>2</v>
      </c>
    </row>
    <row r="25867" spans="1:24" x14ac:dyDescent="0.2">
      <c r="A25867" t="s">
        <v>690</v>
      </c>
      <c r="B25867" s="14">
        <v>44089</v>
      </c>
      <c r="C25867">
        <v>0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1336</v>
      </c>
      <c r="K25867" t="s">
        <v>1303</v>
      </c>
      <c r="L25867">
        <v>678</v>
      </c>
      <c r="M25867" t="s">
        <v>1757</v>
      </c>
      <c r="N25867" t="s">
        <v>2345</v>
      </c>
      <c r="O25867">
        <v>0</v>
      </c>
      <c r="P25867">
        <v>0</v>
      </c>
      <c r="Q25867">
        <v>1</v>
      </c>
      <c r="R25867">
        <v>0</v>
      </c>
      <c r="S25867">
        <v>0</v>
      </c>
      <c r="T25867">
        <v>0</v>
      </c>
      <c r="U25867">
        <v>0</v>
      </c>
      <c r="V25867">
        <v>2</v>
      </c>
      <c r="W25867">
        <v>2</v>
      </c>
      <c r="X25867">
        <v>2.0000000000000009</v>
      </c>
    </row>
    <row r="25868" spans="1:24" x14ac:dyDescent="0.2">
      <c r="A25868" t="s">
        <v>1004</v>
      </c>
      <c r="B25868" s="14">
        <v>44089</v>
      </c>
      <c r="C25868">
        <v>0</v>
      </c>
      <c r="D25868">
        <v>0</v>
      </c>
      <c r="E25868">
        <v>0</v>
      </c>
      <c r="F25868">
        <v>2</v>
      </c>
      <c r="G25868">
        <v>0</v>
      </c>
      <c r="H25868">
        <v>6</v>
      </c>
      <c r="I25868">
        <v>2</v>
      </c>
      <c r="J25868">
        <v>3762</v>
      </c>
      <c r="K25868" t="s">
        <v>1286</v>
      </c>
      <c r="L25868">
        <v>1219</v>
      </c>
      <c r="M25868" t="s">
        <v>2071</v>
      </c>
      <c r="N25868" t="s">
        <v>2345</v>
      </c>
      <c r="O25868">
        <v>16.40689089417555</v>
      </c>
      <c r="P25868">
        <v>2.797701423054856</v>
      </c>
      <c r="Q25868">
        <v>1</v>
      </c>
      <c r="R25868">
        <v>0</v>
      </c>
      <c r="S25868">
        <v>0.33333333333333331</v>
      </c>
      <c r="T25868">
        <v>4.1666666666666661</v>
      </c>
      <c r="U25868">
        <v>0</v>
      </c>
      <c r="V25868">
        <v>8.964368089721523</v>
      </c>
      <c r="W25868">
        <v>4.4000000000000004</v>
      </c>
      <c r="X25868">
        <v>4.0571428571428561</v>
      </c>
    </row>
    <row r="25869" spans="1:24" x14ac:dyDescent="0.2">
      <c r="A25869" t="s">
        <v>404</v>
      </c>
      <c r="B25869" s="14">
        <v>44089</v>
      </c>
      <c r="C25869">
        <v>0</v>
      </c>
      <c r="D25869">
        <v>0</v>
      </c>
      <c r="E25869">
        <v>0</v>
      </c>
      <c r="F25869">
        <v>3</v>
      </c>
      <c r="G25869">
        <v>1</v>
      </c>
      <c r="H25869">
        <v>8</v>
      </c>
      <c r="I25869">
        <v>3</v>
      </c>
      <c r="J25869">
        <v>37</v>
      </c>
      <c r="K25869" t="s">
        <v>660</v>
      </c>
      <c r="L25869">
        <v>504</v>
      </c>
      <c r="M25869" t="s">
        <v>1471</v>
      </c>
      <c r="N25869" t="s">
        <v>2345</v>
      </c>
      <c r="O25869">
        <v>59.523809523809533</v>
      </c>
      <c r="P25869">
        <v>4.086376392572924</v>
      </c>
      <c r="Q25869">
        <v>1</v>
      </c>
      <c r="R25869">
        <v>0</v>
      </c>
      <c r="S25869">
        <v>0.375</v>
      </c>
      <c r="T25869">
        <v>4.6875</v>
      </c>
      <c r="U25869">
        <v>0</v>
      </c>
      <c r="V25869">
        <v>10.77387639257292</v>
      </c>
      <c r="W25869">
        <v>4.4000000000000004</v>
      </c>
      <c r="X25869">
        <v>4.3999999999999986</v>
      </c>
    </row>
    <row r="25870" spans="1:24" x14ac:dyDescent="0.2">
      <c r="A25870" t="s">
        <v>1005</v>
      </c>
      <c r="B25870" s="14">
        <v>44089</v>
      </c>
      <c r="C25870">
        <v>0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886</v>
      </c>
      <c r="K25870" t="s">
        <v>1287</v>
      </c>
      <c r="L25870">
        <v>2</v>
      </c>
      <c r="M25870" t="s">
        <v>2072</v>
      </c>
      <c r="N25870" t="s">
        <v>2345</v>
      </c>
      <c r="O25870">
        <v>0</v>
      </c>
      <c r="P25870">
        <v>0</v>
      </c>
      <c r="Q25870">
        <v>1</v>
      </c>
      <c r="R25870">
        <v>0</v>
      </c>
      <c r="S25870">
        <v>0</v>
      </c>
      <c r="T25870">
        <v>0</v>
      </c>
      <c r="U25870">
        <v>0</v>
      </c>
      <c r="V25870">
        <v>2</v>
      </c>
      <c r="W25870">
        <v>2</v>
      </c>
      <c r="X25870">
        <v>2</v>
      </c>
    </row>
    <row r="25871" spans="1:24" x14ac:dyDescent="0.2">
      <c r="A25871" t="s">
        <v>1006</v>
      </c>
      <c r="B25871" s="14">
        <v>44089</v>
      </c>
      <c r="C25871">
        <v>0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1359</v>
      </c>
      <c r="K25871" t="s">
        <v>1324</v>
      </c>
      <c r="L25871">
        <v>3304</v>
      </c>
      <c r="M25871" t="s">
        <v>2073</v>
      </c>
      <c r="N25871" t="s">
        <v>2345</v>
      </c>
      <c r="O25871">
        <v>0</v>
      </c>
      <c r="P25871">
        <v>0</v>
      </c>
      <c r="Q25871">
        <v>1</v>
      </c>
      <c r="R25871">
        <v>0</v>
      </c>
      <c r="S25871">
        <v>0</v>
      </c>
      <c r="T25871">
        <v>0</v>
      </c>
      <c r="U25871">
        <v>0</v>
      </c>
      <c r="V25871">
        <v>2</v>
      </c>
      <c r="W25871">
        <v>2</v>
      </c>
      <c r="X25871">
        <v>2</v>
      </c>
    </row>
    <row r="25872" spans="1:24" x14ac:dyDescent="0.2">
      <c r="A25872" t="s">
        <v>1277</v>
      </c>
      <c r="B25872" s="14">
        <v>44089</v>
      </c>
      <c r="C25872">
        <v>0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1339</v>
      </c>
      <c r="K25872" t="s">
        <v>1314</v>
      </c>
      <c r="L25872">
        <v>155</v>
      </c>
      <c r="M25872" t="s">
        <v>2344</v>
      </c>
      <c r="N25872" t="s">
        <v>2345</v>
      </c>
      <c r="O25872">
        <v>0</v>
      </c>
      <c r="P25872">
        <v>0</v>
      </c>
      <c r="Q25872">
        <v>1</v>
      </c>
      <c r="R25872">
        <v>0</v>
      </c>
      <c r="S25872">
        <v>0</v>
      </c>
      <c r="T25872">
        <v>0</v>
      </c>
      <c r="U25872">
        <v>0</v>
      </c>
      <c r="V25872">
        <v>2</v>
      </c>
      <c r="W25872">
        <v>2</v>
      </c>
      <c r="X25872">
        <v>2</v>
      </c>
    </row>
    <row r="25873" spans="1:24" x14ac:dyDescent="0.2">
      <c r="A25873" t="s">
        <v>1007</v>
      </c>
      <c r="B25873" s="14">
        <v>44089</v>
      </c>
      <c r="C25873">
        <v>0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1316</v>
      </c>
      <c r="K25873" t="s">
        <v>1292</v>
      </c>
      <c r="L25873">
        <v>191</v>
      </c>
      <c r="M25873" t="s">
        <v>2074</v>
      </c>
      <c r="N25873" t="s">
        <v>2345</v>
      </c>
      <c r="O25873">
        <v>0</v>
      </c>
      <c r="P25873">
        <v>0</v>
      </c>
      <c r="Q25873">
        <v>1</v>
      </c>
      <c r="R25873">
        <v>0</v>
      </c>
      <c r="S25873">
        <v>0</v>
      </c>
      <c r="T25873">
        <v>0</v>
      </c>
      <c r="U25873">
        <v>0</v>
      </c>
      <c r="V25873">
        <v>2</v>
      </c>
      <c r="W25873">
        <v>2</v>
      </c>
      <c r="X25873">
        <v>2</v>
      </c>
    </row>
    <row r="25874" spans="1:24" x14ac:dyDescent="0.2">
      <c r="A25874" t="s">
        <v>1008</v>
      </c>
      <c r="B25874" s="14">
        <v>44089</v>
      </c>
      <c r="C25874">
        <v>0</v>
      </c>
      <c r="D25874">
        <v>0</v>
      </c>
      <c r="E25874">
        <v>0</v>
      </c>
      <c r="F25874">
        <v>0</v>
      </c>
      <c r="G25874">
        <v>0</v>
      </c>
      <c r="H25874">
        <v>0</v>
      </c>
      <c r="I25874">
        <v>0</v>
      </c>
      <c r="J25874">
        <v>4003</v>
      </c>
      <c r="K25874" t="s">
        <v>1310</v>
      </c>
      <c r="L25874">
        <v>425</v>
      </c>
      <c r="M25874" t="s">
        <v>2075</v>
      </c>
      <c r="N25874" t="s">
        <v>2345</v>
      </c>
      <c r="O25874">
        <v>0</v>
      </c>
      <c r="P25874">
        <v>0</v>
      </c>
      <c r="Q25874">
        <v>1</v>
      </c>
      <c r="R25874">
        <v>0</v>
      </c>
      <c r="S25874">
        <v>0</v>
      </c>
      <c r="T25874">
        <v>0</v>
      </c>
      <c r="U25874">
        <v>0</v>
      </c>
      <c r="V25874">
        <v>2</v>
      </c>
      <c r="W25874">
        <v>2</v>
      </c>
      <c r="X25874">
        <v>2</v>
      </c>
    </row>
    <row r="25875" spans="1:24" x14ac:dyDescent="0.2">
      <c r="A25875" t="s">
        <v>381</v>
      </c>
      <c r="B25875" s="14">
        <v>44089</v>
      </c>
      <c r="C25875">
        <v>5</v>
      </c>
      <c r="D25875">
        <v>8</v>
      </c>
      <c r="E25875">
        <v>5</v>
      </c>
      <c r="F25875">
        <v>9</v>
      </c>
      <c r="G25875">
        <v>1</v>
      </c>
      <c r="H25875">
        <v>15</v>
      </c>
      <c r="I25875">
        <v>9</v>
      </c>
      <c r="J25875">
        <v>1145</v>
      </c>
      <c r="K25875" t="s">
        <v>660</v>
      </c>
      <c r="L25875">
        <v>540</v>
      </c>
      <c r="M25875" t="s">
        <v>1448</v>
      </c>
      <c r="N25875" t="s">
        <v>2345</v>
      </c>
      <c r="O25875">
        <v>166.66666666666671</v>
      </c>
      <c r="P25875">
        <v>5.1159958097540823</v>
      </c>
      <c r="Q25875">
        <v>1</v>
      </c>
      <c r="R25875">
        <v>0</v>
      </c>
      <c r="S25875">
        <v>0.6</v>
      </c>
      <c r="T25875">
        <v>7.5</v>
      </c>
      <c r="U25875">
        <v>0</v>
      </c>
      <c r="V25875">
        <v>14.615995809754081</v>
      </c>
      <c r="W25875">
        <v>5.9</v>
      </c>
      <c r="X25875">
        <v>4.614285714285713</v>
      </c>
    </row>
    <row r="25876" spans="1:24" x14ac:dyDescent="0.2">
      <c r="A25876" t="s">
        <v>1009</v>
      </c>
      <c r="B25876" s="14">
        <v>44089</v>
      </c>
      <c r="C25876">
        <v>0</v>
      </c>
      <c r="D25876">
        <v>0</v>
      </c>
      <c r="E25876">
        <v>0</v>
      </c>
      <c r="F25876">
        <v>0</v>
      </c>
      <c r="G25876">
        <v>0</v>
      </c>
      <c r="H25876">
        <v>0</v>
      </c>
      <c r="I25876">
        <v>0</v>
      </c>
      <c r="J25876">
        <v>330</v>
      </c>
      <c r="K25876" t="s">
        <v>1306</v>
      </c>
      <c r="L25876">
        <v>420</v>
      </c>
      <c r="M25876" t="s">
        <v>2076</v>
      </c>
      <c r="N25876" t="s">
        <v>2345</v>
      </c>
      <c r="O25876">
        <v>0</v>
      </c>
      <c r="P25876">
        <v>0</v>
      </c>
      <c r="Q25876">
        <v>1</v>
      </c>
      <c r="R25876">
        <v>0</v>
      </c>
      <c r="S25876">
        <v>0</v>
      </c>
      <c r="T25876">
        <v>0</v>
      </c>
      <c r="U25876">
        <v>0</v>
      </c>
      <c r="V25876">
        <v>2</v>
      </c>
      <c r="W25876">
        <v>2</v>
      </c>
      <c r="X25876">
        <v>2</v>
      </c>
    </row>
    <row r="25877" spans="1:24" x14ac:dyDescent="0.2">
      <c r="A25877" t="s">
        <v>1010</v>
      </c>
      <c r="B25877" s="14">
        <v>44089</v>
      </c>
      <c r="C25877">
        <v>2</v>
      </c>
      <c r="D25877">
        <v>9</v>
      </c>
      <c r="E25877">
        <v>2</v>
      </c>
      <c r="F25877">
        <v>3</v>
      </c>
      <c r="G25877">
        <v>2</v>
      </c>
      <c r="H25877">
        <v>14</v>
      </c>
      <c r="I25877">
        <v>3</v>
      </c>
      <c r="J25877">
        <v>1182</v>
      </c>
      <c r="K25877" t="s">
        <v>1296</v>
      </c>
      <c r="L25877">
        <v>1068</v>
      </c>
      <c r="M25877" t="s">
        <v>2077</v>
      </c>
      <c r="N25877" t="s">
        <v>2345</v>
      </c>
      <c r="O25877">
        <v>28.08988764044944</v>
      </c>
      <c r="P25877">
        <v>3.3354096411241518</v>
      </c>
      <c r="Q25877">
        <v>1</v>
      </c>
      <c r="R25877">
        <v>0</v>
      </c>
      <c r="S25877">
        <v>0.2142857142857143</v>
      </c>
      <c r="T25877">
        <v>2.6785714285714279</v>
      </c>
      <c r="U25877">
        <v>0</v>
      </c>
      <c r="V25877">
        <v>8.0139810696955802</v>
      </c>
      <c r="W25877">
        <v>4.4000000000000004</v>
      </c>
      <c r="X25877">
        <v>4.3999999999999986</v>
      </c>
    </row>
    <row r="25878" spans="1:24" x14ac:dyDescent="0.2">
      <c r="A25878" t="s">
        <v>388</v>
      </c>
      <c r="B25878" s="14">
        <v>44089</v>
      </c>
      <c r="C25878">
        <v>0</v>
      </c>
      <c r="D25878">
        <v>0</v>
      </c>
      <c r="E25878">
        <v>0</v>
      </c>
      <c r="F25878">
        <v>1</v>
      </c>
      <c r="G25878">
        <v>0</v>
      </c>
      <c r="H25878">
        <v>2</v>
      </c>
      <c r="I25878">
        <v>1</v>
      </c>
      <c r="J25878">
        <v>3579</v>
      </c>
      <c r="K25878" t="s">
        <v>1286</v>
      </c>
      <c r="L25878">
        <v>1852</v>
      </c>
      <c r="M25878" t="s">
        <v>1455</v>
      </c>
      <c r="N25878" t="s">
        <v>2345</v>
      </c>
      <c r="O25878">
        <v>5.3995680345572357</v>
      </c>
      <c r="P25878">
        <v>1.6863189567700581</v>
      </c>
      <c r="Q25878">
        <v>1</v>
      </c>
      <c r="R25878">
        <v>0</v>
      </c>
      <c r="S25878">
        <v>0.5</v>
      </c>
      <c r="T25878">
        <v>6.25</v>
      </c>
      <c r="U25878">
        <v>0</v>
      </c>
      <c r="V25878">
        <v>9.9363189567700587</v>
      </c>
      <c r="W25878">
        <v>4.4000000000000004</v>
      </c>
      <c r="X25878">
        <v>3.7142857142857131</v>
      </c>
    </row>
    <row r="25879" spans="1:24" x14ac:dyDescent="0.2">
      <c r="A25879" t="s">
        <v>297</v>
      </c>
      <c r="B25879" s="14">
        <v>44089</v>
      </c>
      <c r="C25879">
        <v>0</v>
      </c>
      <c r="D25879">
        <v>0</v>
      </c>
      <c r="E25879">
        <v>0</v>
      </c>
      <c r="F25879">
        <v>2</v>
      </c>
      <c r="G25879">
        <v>1</v>
      </c>
      <c r="H25879">
        <v>7</v>
      </c>
      <c r="I25879">
        <v>2</v>
      </c>
      <c r="J25879">
        <v>3604</v>
      </c>
      <c r="K25879" t="s">
        <v>1285</v>
      </c>
      <c r="L25879">
        <v>3222</v>
      </c>
      <c r="M25879" t="s">
        <v>1364</v>
      </c>
      <c r="N25879" t="s">
        <v>2345</v>
      </c>
      <c r="O25879">
        <v>6.2073246430788327</v>
      </c>
      <c r="P25879">
        <v>1.825729988799208</v>
      </c>
      <c r="Q25879">
        <v>1</v>
      </c>
      <c r="R25879">
        <v>0</v>
      </c>
      <c r="S25879">
        <v>0.2857142857142857</v>
      </c>
      <c r="T25879">
        <v>3.5714285714285712</v>
      </c>
      <c r="U25879">
        <v>0</v>
      </c>
      <c r="V25879">
        <v>7.3971585602277798</v>
      </c>
      <c r="W25879">
        <v>4.4000000000000004</v>
      </c>
      <c r="X25879">
        <v>4.124678346388257</v>
      </c>
    </row>
    <row r="25880" spans="1:24" x14ac:dyDescent="0.2">
      <c r="A25880" t="s">
        <v>587</v>
      </c>
      <c r="B25880" s="14">
        <v>44089</v>
      </c>
      <c r="C25880">
        <v>0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429</v>
      </c>
      <c r="K25880" t="s">
        <v>1296</v>
      </c>
      <c r="L25880">
        <v>953</v>
      </c>
      <c r="M25880" t="s">
        <v>1654</v>
      </c>
      <c r="N25880" t="s">
        <v>2345</v>
      </c>
      <c r="O25880">
        <v>0</v>
      </c>
      <c r="P25880">
        <v>0</v>
      </c>
      <c r="Q25880">
        <v>1</v>
      </c>
      <c r="R25880">
        <v>0</v>
      </c>
      <c r="S25880">
        <v>0</v>
      </c>
      <c r="T25880">
        <v>0</v>
      </c>
      <c r="U25880">
        <v>0</v>
      </c>
      <c r="V25880">
        <v>2</v>
      </c>
      <c r="W25880">
        <v>2</v>
      </c>
      <c r="X25880">
        <v>2</v>
      </c>
    </row>
    <row r="25881" spans="1:24" x14ac:dyDescent="0.2">
      <c r="A25881" t="s">
        <v>1011</v>
      </c>
      <c r="B25881" s="14">
        <v>44089</v>
      </c>
      <c r="C25881">
        <v>0</v>
      </c>
      <c r="D25881">
        <v>0</v>
      </c>
      <c r="E25881">
        <v>0</v>
      </c>
      <c r="F25881">
        <v>3</v>
      </c>
      <c r="G25881">
        <v>0</v>
      </c>
      <c r="H25881">
        <v>8</v>
      </c>
      <c r="I25881">
        <v>3</v>
      </c>
      <c r="J25881">
        <v>4017</v>
      </c>
      <c r="K25881" t="s">
        <v>1310</v>
      </c>
      <c r="L25881">
        <v>420</v>
      </c>
      <c r="M25881" t="s">
        <v>2078</v>
      </c>
      <c r="N25881" t="s">
        <v>2345</v>
      </c>
      <c r="O25881">
        <v>71.428571428571431</v>
      </c>
      <c r="P25881">
        <v>4.2686979493668789</v>
      </c>
      <c r="Q25881">
        <v>1</v>
      </c>
      <c r="R25881">
        <v>0</v>
      </c>
      <c r="S25881">
        <v>0.375</v>
      </c>
      <c r="T25881">
        <v>4.6875</v>
      </c>
      <c r="U25881">
        <v>0</v>
      </c>
      <c r="V25881">
        <v>10.95619794936688</v>
      </c>
      <c r="W25881">
        <v>4.4000000000000004</v>
      </c>
      <c r="X25881">
        <v>3.7142857142857131</v>
      </c>
    </row>
    <row r="25882" spans="1:24" x14ac:dyDescent="0.2">
      <c r="A25882" t="s">
        <v>1012</v>
      </c>
      <c r="B25882" s="14">
        <v>44089</v>
      </c>
      <c r="C25882">
        <v>0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868</v>
      </c>
      <c r="K25882" t="s">
        <v>1292</v>
      </c>
      <c r="L25882">
        <v>55</v>
      </c>
      <c r="M25882" t="s">
        <v>2079</v>
      </c>
      <c r="N25882" t="s">
        <v>2345</v>
      </c>
      <c r="O25882">
        <v>0</v>
      </c>
      <c r="P25882">
        <v>0</v>
      </c>
      <c r="Q25882">
        <v>1</v>
      </c>
      <c r="R25882">
        <v>0</v>
      </c>
      <c r="S25882">
        <v>0</v>
      </c>
      <c r="T25882">
        <v>0</v>
      </c>
      <c r="U25882">
        <v>0</v>
      </c>
      <c r="V25882">
        <v>2</v>
      </c>
      <c r="W25882">
        <v>2</v>
      </c>
      <c r="X25882">
        <v>2</v>
      </c>
    </row>
    <row r="25883" spans="1:24" x14ac:dyDescent="0.2">
      <c r="A25883" t="s">
        <v>692</v>
      </c>
      <c r="B25883" s="14">
        <v>44089</v>
      </c>
      <c r="C25883">
        <v>0</v>
      </c>
      <c r="D25883">
        <v>0</v>
      </c>
      <c r="E25883">
        <v>0</v>
      </c>
      <c r="F25883">
        <v>1</v>
      </c>
      <c r="G25883">
        <v>0</v>
      </c>
      <c r="H25883">
        <v>2</v>
      </c>
      <c r="I25883">
        <v>1</v>
      </c>
      <c r="J25883">
        <v>285</v>
      </c>
      <c r="K25883" t="s">
        <v>1296</v>
      </c>
      <c r="L25883">
        <v>621</v>
      </c>
      <c r="M25883" t="s">
        <v>1759</v>
      </c>
      <c r="N25883" t="s">
        <v>2345</v>
      </c>
      <c r="O25883">
        <v>16.103059581320451</v>
      </c>
      <c r="P25883">
        <v>2.7790092900427039</v>
      </c>
      <c r="Q25883">
        <v>1</v>
      </c>
      <c r="R25883">
        <v>0</v>
      </c>
      <c r="S25883">
        <v>0.5</v>
      </c>
      <c r="T25883">
        <v>6.25</v>
      </c>
      <c r="U25883">
        <v>0</v>
      </c>
      <c r="V25883">
        <v>11.029009290042699</v>
      </c>
      <c r="W25883">
        <v>4.4000000000000004</v>
      </c>
      <c r="X25883">
        <v>4.0571428571428569</v>
      </c>
    </row>
    <row r="25884" spans="1:24" x14ac:dyDescent="0.2">
      <c r="A25884" t="s">
        <v>415</v>
      </c>
      <c r="B25884" s="14">
        <v>44089</v>
      </c>
      <c r="C25884">
        <v>0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4002</v>
      </c>
      <c r="K25884" t="s">
        <v>1310</v>
      </c>
      <c r="L25884">
        <v>471</v>
      </c>
      <c r="M25884" t="s">
        <v>1482</v>
      </c>
      <c r="N25884" t="s">
        <v>2345</v>
      </c>
      <c r="O25884">
        <v>0</v>
      </c>
      <c r="P25884">
        <v>0</v>
      </c>
      <c r="Q25884">
        <v>1</v>
      </c>
      <c r="R25884">
        <v>0</v>
      </c>
      <c r="S25884">
        <v>0</v>
      </c>
      <c r="T25884">
        <v>0</v>
      </c>
      <c r="U25884">
        <v>0</v>
      </c>
      <c r="V25884">
        <v>2</v>
      </c>
      <c r="W25884">
        <v>2</v>
      </c>
      <c r="X25884">
        <v>2</v>
      </c>
    </row>
    <row r="25885" spans="1:24" x14ac:dyDescent="0.2">
      <c r="A25885" t="s">
        <v>1013</v>
      </c>
      <c r="B25885" s="14">
        <v>44089</v>
      </c>
      <c r="C25885">
        <v>0</v>
      </c>
      <c r="D25885">
        <v>0</v>
      </c>
      <c r="E25885">
        <v>0</v>
      </c>
      <c r="F25885">
        <v>0</v>
      </c>
      <c r="G25885">
        <v>1</v>
      </c>
      <c r="H25885">
        <v>0</v>
      </c>
      <c r="I25885">
        <v>0</v>
      </c>
      <c r="J25885">
        <v>1365</v>
      </c>
      <c r="K25885" t="s">
        <v>1131</v>
      </c>
      <c r="L25885">
        <v>541</v>
      </c>
      <c r="M25885" t="s">
        <v>2080</v>
      </c>
      <c r="N25885" t="s">
        <v>2345</v>
      </c>
      <c r="O25885">
        <v>0</v>
      </c>
      <c r="P25885">
        <v>0</v>
      </c>
      <c r="Q25885">
        <v>1</v>
      </c>
      <c r="R25885">
        <v>0</v>
      </c>
      <c r="S25885">
        <v>0</v>
      </c>
      <c r="T25885">
        <v>0</v>
      </c>
      <c r="U25885">
        <v>0</v>
      </c>
      <c r="V25885">
        <v>2</v>
      </c>
      <c r="W25885">
        <v>2</v>
      </c>
      <c r="X25885">
        <v>3.7142857142857131</v>
      </c>
    </row>
    <row r="25886" spans="1:24" x14ac:dyDescent="0.2">
      <c r="A25886" t="s">
        <v>1014</v>
      </c>
      <c r="B25886" s="14">
        <v>44089</v>
      </c>
      <c r="C25886">
        <v>0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1248</v>
      </c>
      <c r="K25886" t="s">
        <v>1323</v>
      </c>
      <c r="L25886">
        <v>154</v>
      </c>
      <c r="M25886" t="s">
        <v>2081</v>
      </c>
      <c r="N25886" t="s">
        <v>2345</v>
      </c>
      <c r="O25886">
        <v>0</v>
      </c>
      <c r="P25886">
        <v>0</v>
      </c>
      <c r="Q25886">
        <v>1</v>
      </c>
      <c r="R25886">
        <v>0</v>
      </c>
      <c r="S25886">
        <v>0</v>
      </c>
      <c r="T25886">
        <v>0</v>
      </c>
      <c r="U25886">
        <v>0</v>
      </c>
      <c r="V25886">
        <v>2</v>
      </c>
      <c r="W25886">
        <v>2</v>
      </c>
      <c r="X25886">
        <v>2</v>
      </c>
    </row>
    <row r="25887" spans="1:24" x14ac:dyDescent="0.2">
      <c r="A25887" t="s">
        <v>1015</v>
      </c>
      <c r="B25887" s="14">
        <v>44089</v>
      </c>
      <c r="C25887">
        <v>0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730</v>
      </c>
      <c r="K25887" t="s">
        <v>1322</v>
      </c>
      <c r="L25887">
        <v>619</v>
      </c>
      <c r="M25887" t="s">
        <v>2082</v>
      </c>
      <c r="N25887" t="s">
        <v>2345</v>
      </c>
      <c r="O25887">
        <v>0</v>
      </c>
      <c r="P25887">
        <v>0</v>
      </c>
      <c r="Q25887">
        <v>1</v>
      </c>
      <c r="R25887">
        <v>0</v>
      </c>
      <c r="S25887">
        <v>0</v>
      </c>
      <c r="T25887">
        <v>0</v>
      </c>
      <c r="U25887">
        <v>0</v>
      </c>
      <c r="V25887">
        <v>2</v>
      </c>
      <c r="W25887">
        <v>2</v>
      </c>
      <c r="X25887">
        <v>2</v>
      </c>
    </row>
    <row r="25888" spans="1:24" x14ac:dyDescent="0.2">
      <c r="A25888" t="s">
        <v>1016</v>
      </c>
      <c r="B25888" s="14">
        <v>44089</v>
      </c>
      <c r="C25888">
        <v>0</v>
      </c>
      <c r="D25888">
        <v>0</v>
      </c>
      <c r="E25888">
        <v>0</v>
      </c>
      <c r="F25888">
        <v>1</v>
      </c>
      <c r="G25888">
        <v>0</v>
      </c>
      <c r="H25888">
        <v>2</v>
      </c>
      <c r="I25888">
        <v>1</v>
      </c>
      <c r="J25888">
        <v>682</v>
      </c>
      <c r="K25888" t="s">
        <v>1094</v>
      </c>
      <c r="L25888">
        <v>807</v>
      </c>
      <c r="M25888" t="s">
        <v>2083</v>
      </c>
      <c r="N25888" t="s">
        <v>2345</v>
      </c>
      <c r="O25888">
        <v>12.391573729863691</v>
      </c>
      <c r="P25888">
        <v>2.5170167037062341</v>
      </c>
      <c r="Q25888">
        <v>1</v>
      </c>
      <c r="R25888">
        <v>0</v>
      </c>
      <c r="S25888">
        <v>0.5</v>
      </c>
      <c r="T25888">
        <v>6.25</v>
      </c>
      <c r="U25888">
        <v>0</v>
      </c>
      <c r="V25888">
        <v>10.767016703706229</v>
      </c>
      <c r="W25888">
        <v>4.4000000000000004</v>
      </c>
      <c r="X25888">
        <v>4.0571428571428561</v>
      </c>
    </row>
    <row r="25889" spans="1:24" x14ac:dyDescent="0.2">
      <c r="A25889" t="s">
        <v>422</v>
      </c>
      <c r="B25889" s="14">
        <v>44089</v>
      </c>
      <c r="C25889">
        <v>1</v>
      </c>
      <c r="D25889">
        <v>5</v>
      </c>
      <c r="E25889">
        <v>1</v>
      </c>
      <c r="F25889">
        <v>1</v>
      </c>
      <c r="G25889">
        <v>3</v>
      </c>
      <c r="H25889">
        <v>5</v>
      </c>
      <c r="I25889">
        <v>1</v>
      </c>
      <c r="J25889">
        <v>204</v>
      </c>
      <c r="K25889" t="s">
        <v>1279</v>
      </c>
      <c r="L25889">
        <v>662</v>
      </c>
      <c r="M25889" t="s">
        <v>1489</v>
      </c>
      <c r="N25889" t="s">
        <v>2345</v>
      </c>
      <c r="O25889">
        <v>15.10574018126888</v>
      </c>
      <c r="P25889">
        <v>2.715074816039174</v>
      </c>
      <c r="Q25889">
        <v>1</v>
      </c>
      <c r="R25889">
        <v>0</v>
      </c>
      <c r="S25889">
        <v>0.2</v>
      </c>
      <c r="T25889">
        <v>2.5</v>
      </c>
      <c r="U25889">
        <v>0</v>
      </c>
      <c r="V25889">
        <v>7.2150748160391744</v>
      </c>
      <c r="W25889">
        <v>4.4000000000000004</v>
      </c>
      <c r="X25889">
        <v>4.3999999999999986</v>
      </c>
    </row>
    <row r="25890" spans="1:24" x14ac:dyDescent="0.2">
      <c r="A25890" t="s">
        <v>379</v>
      </c>
      <c r="B25890" s="14">
        <v>44089</v>
      </c>
      <c r="C25890">
        <v>4</v>
      </c>
      <c r="D25890">
        <v>15</v>
      </c>
      <c r="E25890">
        <v>4</v>
      </c>
      <c r="F25890">
        <v>12</v>
      </c>
      <c r="G25890">
        <v>12</v>
      </c>
      <c r="H25890">
        <v>49</v>
      </c>
      <c r="I25890">
        <v>12</v>
      </c>
      <c r="J25890">
        <v>841</v>
      </c>
      <c r="K25890" t="s">
        <v>1288</v>
      </c>
      <c r="L25890">
        <v>1103</v>
      </c>
      <c r="M25890" t="s">
        <v>1446</v>
      </c>
      <c r="N25890" t="s">
        <v>2345</v>
      </c>
      <c r="O25890">
        <v>108.7941976427924</v>
      </c>
      <c r="P25890">
        <v>4.6894580025106807</v>
      </c>
      <c r="Q25890">
        <v>1</v>
      </c>
      <c r="R25890">
        <v>0</v>
      </c>
      <c r="S25890">
        <v>0.24489795918367349</v>
      </c>
      <c r="T25890">
        <v>3.0612244897959182</v>
      </c>
      <c r="U25890">
        <v>0</v>
      </c>
      <c r="V25890">
        <v>9.7506824923065984</v>
      </c>
      <c r="W25890">
        <v>7.4</v>
      </c>
      <c r="X25890">
        <v>6.3285714285714274</v>
      </c>
    </row>
    <row r="25891" spans="1:24" x14ac:dyDescent="0.2">
      <c r="A25891" t="s">
        <v>1017</v>
      </c>
      <c r="B25891" s="14">
        <v>44089</v>
      </c>
      <c r="C25891">
        <v>0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1125</v>
      </c>
      <c r="K25891" t="s">
        <v>1306</v>
      </c>
      <c r="L25891">
        <v>403</v>
      </c>
      <c r="M25891" t="s">
        <v>2084</v>
      </c>
      <c r="N25891" t="s">
        <v>2345</v>
      </c>
      <c r="O25891">
        <v>0</v>
      </c>
      <c r="P25891">
        <v>0</v>
      </c>
      <c r="Q25891">
        <v>1</v>
      </c>
      <c r="R25891">
        <v>0</v>
      </c>
      <c r="S25891">
        <v>0</v>
      </c>
      <c r="T25891">
        <v>0</v>
      </c>
      <c r="U25891">
        <v>0</v>
      </c>
      <c r="V25891">
        <v>2</v>
      </c>
      <c r="W25891">
        <v>2</v>
      </c>
      <c r="X25891">
        <v>2</v>
      </c>
    </row>
    <row r="25892" spans="1:24" x14ac:dyDescent="0.2">
      <c r="A25892" t="s">
        <v>1018</v>
      </c>
      <c r="B25892" s="14">
        <v>44089</v>
      </c>
      <c r="C25892">
        <v>0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3556</v>
      </c>
      <c r="K25892" t="s">
        <v>1320</v>
      </c>
      <c r="L25892">
        <v>275</v>
      </c>
      <c r="M25892" t="s">
        <v>2085</v>
      </c>
      <c r="N25892" t="s">
        <v>2345</v>
      </c>
      <c r="O25892">
        <v>0</v>
      </c>
      <c r="P25892">
        <v>0</v>
      </c>
      <c r="Q25892">
        <v>1</v>
      </c>
      <c r="R25892">
        <v>0</v>
      </c>
      <c r="S25892">
        <v>0</v>
      </c>
      <c r="T25892">
        <v>0</v>
      </c>
      <c r="U25892">
        <v>0</v>
      </c>
      <c r="V25892">
        <v>2</v>
      </c>
      <c r="W25892">
        <v>2</v>
      </c>
      <c r="X25892">
        <v>2</v>
      </c>
    </row>
    <row r="25893" spans="1:24" x14ac:dyDescent="0.2">
      <c r="A25893" t="s">
        <v>394</v>
      </c>
      <c r="B25893" s="14">
        <v>44089</v>
      </c>
      <c r="C25893">
        <v>1</v>
      </c>
      <c r="D25893">
        <v>14</v>
      </c>
      <c r="E25893">
        <v>1</v>
      </c>
      <c r="F25893">
        <v>2</v>
      </c>
      <c r="G25893">
        <v>2</v>
      </c>
      <c r="H25893">
        <v>22</v>
      </c>
      <c r="I25893">
        <v>2</v>
      </c>
      <c r="J25893">
        <v>3618</v>
      </c>
      <c r="K25893" t="s">
        <v>1285</v>
      </c>
      <c r="L25893">
        <v>2466</v>
      </c>
      <c r="M25893" t="s">
        <v>1461</v>
      </c>
      <c r="N25893" t="s">
        <v>2345</v>
      </c>
      <c r="O25893">
        <v>8.1103000811030004</v>
      </c>
      <c r="P25893">
        <v>2.093134868811839</v>
      </c>
      <c r="Q25893">
        <v>1</v>
      </c>
      <c r="R25893">
        <v>0</v>
      </c>
      <c r="S25893">
        <v>9.0909090909090912E-2</v>
      </c>
      <c r="T25893">
        <v>1.136363636363636</v>
      </c>
      <c r="U25893">
        <v>0</v>
      </c>
      <c r="V25893">
        <v>5.2294985051754752</v>
      </c>
      <c r="W25893">
        <v>4.4000000000000004</v>
      </c>
      <c r="X25893">
        <v>4.3999999999999986</v>
      </c>
    </row>
    <row r="25894" spans="1:24" x14ac:dyDescent="0.2">
      <c r="A25894" t="s">
        <v>1042</v>
      </c>
      <c r="B25894" s="14">
        <v>44089</v>
      </c>
      <c r="C25894">
        <v>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603</v>
      </c>
      <c r="K25894" t="s">
        <v>1307</v>
      </c>
      <c r="L25894">
        <v>271</v>
      </c>
      <c r="M25894" t="s">
        <v>2109</v>
      </c>
      <c r="N25894" t="s">
        <v>2345</v>
      </c>
      <c r="O25894">
        <v>0</v>
      </c>
      <c r="P25894">
        <v>0</v>
      </c>
      <c r="Q25894">
        <v>1</v>
      </c>
      <c r="R25894">
        <v>0</v>
      </c>
      <c r="S25894">
        <v>0</v>
      </c>
      <c r="T25894">
        <v>0</v>
      </c>
      <c r="U25894">
        <v>0</v>
      </c>
      <c r="V25894">
        <v>2</v>
      </c>
      <c r="W25894">
        <v>2</v>
      </c>
      <c r="X25894">
        <v>2</v>
      </c>
    </row>
    <row r="25895" spans="1:24" x14ac:dyDescent="0.2">
      <c r="A25895" t="s">
        <v>559</v>
      </c>
      <c r="B25895" s="14">
        <v>44089</v>
      </c>
      <c r="C25895">
        <v>0</v>
      </c>
      <c r="D25895">
        <v>0</v>
      </c>
      <c r="E25895">
        <v>0</v>
      </c>
      <c r="F25895">
        <v>2</v>
      </c>
      <c r="G25895">
        <v>4</v>
      </c>
      <c r="H25895">
        <v>9</v>
      </c>
      <c r="I25895">
        <v>2</v>
      </c>
      <c r="J25895">
        <v>772</v>
      </c>
      <c r="K25895" t="s">
        <v>444</v>
      </c>
      <c r="L25895">
        <v>916</v>
      </c>
      <c r="M25895" t="s">
        <v>1626</v>
      </c>
      <c r="N25895" t="s">
        <v>2345</v>
      </c>
      <c r="O25895">
        <v>21.834061135371179</v>
      </c>
      <c r="P25895">
        <v>3.0834711878619978</v>
      </c>
      <c r="Q25895">
        <v>1</v>
      </c>
      <c r="R25895">
        <v>0</v>
      </c>
      <c r="S25895">
        <v>0.22222222222222221</v>
      </c>
      <c r="T25895">
        <v>2.7777777777777781</v>
      </c>
      <c r="U25895">
        <v>0</v>
      </c>
      <c r="V25895">
        <v>7.8612489656397759</v>
      </c>
      <c r="W25895">
        <v>4.4000000000000004</v>
      </c>
      <c r="X25895">
        <v>4.3999999999999986</v>
      </c>
    </row>
    <row r="25896" spans="1:24" x14ac:dyDescent="0.2">
      <c r="A25896" t="s">
        <v>1021</v>
      </c>
      <c r="B25896" s="14">
        <v>44089</v>
      </c>
      <c r="C25896">
        <v>0</v>
      </c>
      <c r="D25896">
        <v>0</v>
      </c>
      <c r="E25896">
        <v>0</v>
      </c>
      <c r="F25896">
        <v>0</v>
      </c>
      <c r="G25896">
        <v>0</v>
      </c>
      <c r="H25896">
        <v>0</v>
      </c>
      <c r="I25896">
        <v>0</v>
      </c>
      <c r="J25896">
        <v>1064</v>
      </c>
      <c r="K25896" t="s">
        <v>1316</v>
      </c>
      <c r="L25896">
        <v>839</v>
      </c>
      <c r="M25896" t="s">
        <v>2088</v>
      </c>
      <c r="N25896" t="s">
        <v>2345</v>
      </c>
      <c r="O25896">
        <v>0</v>
      </c>
      <c r="P25896">
        <v>0</v>
      </c>
      <c r="Q25896">
        <v>1</v>
      </c>
      <c r="R25896">
        <v>0</v>
      </c>
      <c r="S25896">
        <v>0</v>
      </c>
      <c r="T25896">
        <v>0</v>
      </c>
      <c r="U25896">
        <v>0</v>
      </c>
      <c r="V25896">
        <v>2</v>
      </c>
      <c r="W25896">
        <v>2</v>
      </c>
      <c r="X25896">
        <v>2</v>
      </c>
    </row>
    <row r="25897" spans="1:24" x14ac:dyDescent="0.2">
      <c r="A25897" t="s">
        <v>1043</v>
      </c>
      <c r="B25897" s="14">
        <v>44089</v>
      </c>
      <c r="C25897">
        <v>0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1253</v>
      </c>
      <c r="K25897" t="s">
        <v>1322</v>
      </c>
      <c r="L25897">
        <v>401</v>
      </c>
      <c r="M25897" t="s">
        <v>2110</v>
      </c>
      <c r="N25897" t="s">
        <v>2345</v>
      </c>
      <c r="O25897">
        <v>0</v>
      </c>
      <c r="P25897">
        <v>0</v>
      </c>
      <c r="Q25897">
        <v>1</v>
      </c>
      <c r="R25897">
        <v>0</v>
      </c>
      <c r="S25897">
        <v>0</v>
      </c>
      <c r="T25897">
        <v>0</v>
      </c>
      <c r="U25897">
        <v>0</v>
      </c>
      <c r="V25897">
        <v>2</v>
      </c>
      <c r="W25897">
        <v>2</v>
      </c>
      <c r="X25897">
        <v>2</v>
      </c>
    </row>
    <row r="25898" spans="1:24" x14ac:dyDescent="0.2">
      <c r="A25898" t="s">
        <v>1067</v>
      </c>
      <c r="B25898" s="14">
        <v>44089</v>
      </c>
      <c r="C25898">
        <v>1</v>
      </c>
      <c r="D25898">
        <v>3</v>
      </c>
      <c r="E25898">
        <v>1</v>
      </c>
      <c r="F25898">
        <v>1</v>
      </c>
      <c r="G25898">
        <v>0</v>
      </c>
      <c r="H25898">
        <v>3</v>
      </c>
      <c r="I25898">
        <v>1</v>
      </c>
      <c r="J25898">
        <v>23</v>
      </c>
      <c r="K25898" t="s">
        <v>1131</v>
      </c>
      <c r="L25898">
        <v>273</v>
      </c>
      <c r="M25898" t="s">
        <v>2134</v>
      </c>
      <c r="N25898" t="s">
        <v>2345</v>
      </c>
      <c r="O25898">
        <v>36.630036630036628</v>
      </c>
      <c r="P25898">
        <v>3.600868576791223</v>
      </c>
      <c r="Q25898">
        <v>1</v>
      </c>
      <c r="R25898">
        <v>0</v>
      </c>
      <c r="S25898">
        <v>0.33333333333333331</v>
      </c>
      <c r="T25898">
        <v>4.1666666666666661</v>
      </c>
      <c r="U25898">
        <v>0</v>
      </c>
      <c r="V25898">
        <v>9.767535243457889</v>
      </c>
      <c r="W25898">
        <v>4.4000000000000004</v>
      </c>
      <c r="X25898">
        <v>2.342857142857143</v>
      </c>
    </row>
    <row r="25899" spans="1:24" x14ac:dyDescent="0.2">
      <c r="A25899" t="s">
        <v>374</v>
      </c>
      <c r="B25899" s="14">
        <v>44089</v>
      </c>
      <c r="C25899">
        <v>0</v>
      </c>
      <c r="D25899">
        <v>0</v>
      </c>
      <c r="E25899">
        <v>0</v>
      </c>
      <c r="F25899">
        <v>1</v>
      </c>
      <c r="G25899">
        <v>0</v>
      </c>
      <c r="H25899">
        <v>2</v>
      </c>
      <c r="I25899">
        <v>1</v>
      </c>
      <c r="J25899">
        <v>4012</v>
      </c>
      <c r="K25899" t="s">
        <v>1310</v>
      </c>
      <c r="L25899">
        <v>548</v>
      </c>
      <c r="M25899" t="s">
        <v>1441</v>
      </c>
      <c r="N25899" t="s">
        <v>2345</v>
      </c>
      <c r="O25899">
        <v>18.248175182481749</v>
      </c>
      <c r="P25899">
        <v>2.9040650850281668</v>
      </c>
      <c r="Q25899">
        <v>1</v>
      </c>
      <c r="R25899">
        <v>0</v>
      </c>
      <c r="S25899">
        <v>0.5</v>
      </c>
      <c r="T25899">
        <v>6.25</v>
      </c>
      <c r="U25899">
        <v>0</v>
      </c>
      <c r="V25899">
        <v>11.15406508502817</v>
      </c>
      <c r="W25899">
        <v>4.4000000000000004</v>
      </c>
      <c r="X25899">
        <v>3.028571428571428</v>
      </c>
    </row>
    <row r="25900" spans="1:24" x14ac:dyDescent="0.2">
      <c r="A25900" t="s">
        <v>679</v>
      </c>
      <c r="B25900" s="14">
        <v>44089</v>
      </c>
      <c r="C25900">
        <v>0</v>
      </c>
      <c r="D25900">
        <v>0</v>
      </c>
      <c r="E25900">
        <v>0</v>
      </c>
      <c r="F25900">
        <v>4</v>
      </c>
      <c r="G25900">
        <v>3</v>
      </c>
      <c r="H25900">
        <v>12</v>
      </c>
      <c r="I25900">
        <v>4</v>
      </c>
      <c r="J25900">
        <v>3754</v>
      </c>
      <c r="K25900" t="s">
        <v>1285</v>
      </c>
      <c r="L25900">
        <v>859</v>
      </c>
      <c r="M25900" t="s">
        <v>1746</v>
      </c>
      <c r="N25900" t="s">
        <v>2345</v>
      </c>
      <c r="O25900">
        <v>46.565774155995342</v>
      </c>
      <c r="P25900">
        <v>3.8408658111118181</v>
      </c>
      <c r="Q25900">
        <v>1</v>
      </c>
      <c r="R25900">
        <v>0</v>
      </c>
      <c r="S25900">
        <v>0.33333333333333331</v>
      </c>
      <c r="T25900">
        <v>4.1666666666666661</v>
      </c>
      <c r="U25900">
        <v>0</v>
      </c>
      <c r="V25900">
        <v>10.007532477778479</v>
      </c>
      <c r="W25900">
        <v>4.4000000000000004</v>
      </c>
      <c r="X25900">
        <v>4.8285714285714274</v>
      </c>
    </row>
    <row r="25901" spans="1:24" x14ac:dyDescent="0.2">
      <c r="A25901" t="s">
        <v>1069</v>
      </c>
      <c r="B25901" s="14">
        <v>44089</v>
      </c>
      <c r="C25901">
        <v>0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4301</v>
      </c>
      <c r="K25901" t="s">
        <v>1310</v>
      </c>
      <c r="L25901">
        <v>329</v>
      </c>
      <c r="M25901" t="s">
        <v>2136</v>
      </c>
      <c r="N25901" t="s">
        <v>2345</v>
      </c>
      <c r="O25901">
        <v>0</v>
      </c>
      <c r="P25901">
        <v>0</v>
      </c>
      <c r="Q25901">
        <v>1</v>
      </c>
      <c r="R25901">
        <v>0</v>
      </c>
      <c r="S25901">
        <v>0</v>
      </c>
      <c r="T25901">
        <v>0</v>
      </c>
      <c r="U25901">
        <v>0</v>
      </c>
      <c r="V25901">
        <v>2</v>
      </c>
      <c r="W25901">
        <v>2</v>
      </c>
      <c r="X25901">
        <v>2</v>
      </c>
    </row>
    <row r="25902" spans="1:24" x14ac:dyDescent="0.2">
      <c r="A25902" t="s">
        <v>568</v>
      </c>
      <c r="B25902" s="14">
        <v>44089</v>
      </c>
      <c r="C25902">
        <v>0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176</v>
      </c>
      <c r="K25902" t="s">
        <v>1306</v>
      </c>
      <c r="L25902">
        <v>1147</v>
      </c>
      <c r="M25902" t="s">
        <v>1635</v>
      </c>
      <c r="N25902" t="s">
        <v>2345</v>
      </c>
      <c r="O25902">
        <v>0</v>
      </c>
      <c r="P25902">
        <v>0</v>
      </c>
      <c r="Q25902">
        <v>1</v>
      </c>
      <c r="R25902">
        <v>0</v>
      </c>
      <c r="S25902">
        <v>0</v>
      </c>
      <c r="T25902">
        <v>0</v>
      </c>
      <c r="U25902">
        <v>0</v>
      </c>
      <c r="V25902">
        <v>2</v>
      </c>
      <c r="W25902">
        <v>2</v>
      </c>
      <c r="X25902">
        <v>2</v>
      </c>
    </row>
    <row r="25903" spans="1:24" x14ac:dyDescent="0.2">
      <c r="A25903" t="s">
        <v>1070</v>
      </c>
      <c r="B25903" s="14">
        <v>44089</v>
      </c>
      <c r="C25903">
        <v>0</v>
      </c>
      <c r="D25903">
        <v>0</v>
      </c>
      <c r="E25903">
        <v>0</v>
      </c>
      <c r="F25903">
        <v>0</v>
      </c>
      <c r="G25903">
        <v>1</v>
      </c>
      <c r="H25903">
        <v>0</v>
      </c>
      <c r="I25903">
        <v>0</v>
      </c>
      <c r="J25903">
        <v>313</v>
      </c>
      <c r="K25903" t="s">
        <v>1293</v>
      </c>
      <c r="L25903">
        <v>682</v>
      </c>
      <c r="M25903" t="s">
        <v>2137</v>
      </c>
      <c r="N25903" t="s">
        <v>2345</v>
      </c>
      <c r="O25903">
        <v>0</v>
      </c>
      <c r="P25903">
        <v>0</v>
      </c>
      <c r="Q25903">
        <v>1</v>
      </c>
      <c r="R25903">
        <v>0</v>
      </c>
      <c r="S25903">
        <v>0</v>
      </c>
      <c r="T25903">
        <v>0</v>
      </c>
      <c r="U25903">
        <v>0</v>
      </c>
      <c r="V25903">
        <v>2</v>
      </c>
      <c r="W25903">
        <v>2</v>
      </c>
      <c r="X25903">
        <v>3.028571428571428</v>
      </c>
    </row>
    <row r="25904" spans="1:24" x14ac:dyDescent="0.2">
      <c r="A25904" t="s">
        <v>637</v>
      </c>
      <c r="B25904" s="14">
        <v>44089</v>
      </c>
      <c r="C25904">
        <v>0</v>
      </c>
      <c r="D25904">
        <v>0</v>
      </c>
      <c r="E25904">
        <v>0</v>
      </c>
      <c r="F25904">
        <v>1</v>
      </c>
      <c r="G25904">
        <v>0</v>
      </c>
      <c r="H25904">
        <v>3</v>
      </c>
      <c r="I25904">
        <v>1</v>
      </c>
      <c r="J25904">
        <v>701</v>
      </c>
      <c r="K25904" t="s">
        <v>1290</v>
      </c>
      <c r="L25904">
        <v>669</v>
      </c>
      <c r="M25904" t="s">
        <v>1704</v>
      </c>
      <c r="N25904" t="s">
        <v>2345</v>
      </c>
      <c r="O25904">
        <v>14.94768310911809</v>
      </c>
      <c r="P25904">
        <v>2.7045563118479539</v>
      </c>
      <c r="Q25904">
        <v>1</v>
      </c>
      <c r="R25904">
        <v>0</v>
      </c>
      <c r="S25904">
        <v>0.33333333333333331</v>
      </c>
      <c r="T25904">
        <v>4.1666666666666661</v>
      </c>
      <c r="U25904">
        <v>0</v>
      </c>
      <c r="V25904">
        <v>8.8712229785146199</v>
      </c>
      <c r="W25904">
        <v>4.4000000000000004</v>
      </c>
      <c r="X25904">
        <v>4.3999999999999986</v>
      </c>
    </row>
    <row r="25905" spans="1:24" x14ac:dyDescent="0.2">
      <c r="A25905" t="s">
        <v>1071</v>
      </c>
      <c r="B25905" s="14">
        <v>44089</v>
      </c>
      <c r="C25905">
        <v>0</v>
      </c>
      <c r="D25905">
        <v>0</v>
      </c>
      <c r="E25905">
        <v>0</v>
      </c>
      <c r="F25905">
        <v>0</v>
      </c>
      <c r="G25905">
        <v>4</v>
      </c>
      <c r="H25905">
        <v>0</v>
      </c>
      <c r="I25905">
        <v>0</v>
      </c>
      <c r="J25905">
        <v>3598</v>
      </c>
      <c r="K25905" t="s">
        <v>1319</v>
      </c>
      <c r="L25905">
        <v>160</v>
      </c>
      <c r="M25905" t="s">
        <v>2138</v>
      </c>
      <c r="N25905" t="s">
        <v>2345</v>
      </c>
      <c r="O25905">
        <v>0</v>
      </c>
      <c r="P25905">
        <v>0</v>
      </c>
      <c r="Q25905">
        <v>1</v>
      </c>
      <c r="R25905">
        <v>0</v>
      </c>
      <c r="S25905">
        <v>0</v>
      </c>
      <c r="T25905">
        <v>0</v>
      </c>
      <c r="U25905">
        <v>0</v>
      </c>
      <c r="V25905">
        <v>2</v>
      </c>
      <c r="W25905">
        <v>2</v>
      </c>
      <c r="X25905">
        <v>3.7142857142857131</v>
      </c>
    </row>
    <row r="25906" spans="1:24" x14ac:dyDescent="0.2">
      <c r="A25906" t="s">
        <v>1072</v>
      </c>
      <c r="B25906" s="14">
        <v>44089</v>
      </c>
      <c r="C25906">
        <v>0</v>
      </c>
      <c r="D25906">
        <v>0</v>
      </c>
      <c r="E25906">
        <v>0</v>
      </c>
      <c r="F25906">
        <v>9</v>
      </c>
      <c r="G25906">
        <v>0</v>
      </c>
      <c r="H25906">
        <v>88</v>
      </c>
      <c r="I25906">
        <v>8</v>
      </c>
      <c r="J25906">
        <v>714</v>
      </c>
      <c r="K25906" t="s">
        <v>1325</v>
      </c>
      <c r="L25906">
        <v>520</v>
      </c>
      <c r="M25906" t="s">
        <v>2139</v>
      </c>
      <c r="N25906" t="s">
        <v>2345</v>
      </c>
      <c r="O25906">
        <v>173.07692307692309</v>
      </c>
      <c r="P25906">
        <v>5.1537361377369288</v>
      </c>
      <c r="Q25906">
        <v>1</v>
      </c>
      <c r="R25906">
        <v>0</v>
      </c>
      <c r="S25906">
        <v>9.0909090909090912E-2</v>
      </c>
      <c r="T25906">
        <v>1.136363636363636</v>
      </c>
      <c r="U25906">
        <v>0</v>
      </c>
      <c r="V25906">
        <v>8.2900997741005646</v>
      </c>
      <c r="W25906">
        <v>5.9</v>
      </c>
      <c r="X25906">
        <v>4.8285714285714274</v>
      </c>
    </row>
    <row r="25907" spans="1:24" x14ac:dyDescent="0.2">
      <c r="A25907" t="s">
        <v>1073</v>
      </c>
      <c r="B25907" s="14">
        <v>44089</v>
      </c>
      <c r="C25907">
        <v>0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1324</v>
      </c>
      <c r="K25907" t="s">
        <v>1302</v>
      </c>
      <c r="L25907">
        <v>144</v>
      </c>
      <c r="M25907" t="s">
        <v>2140</v>
      </c>
      <c r="N25907" t="s">
        <v>2345</v>
      </c>
      <c r="O25907">
        <v>0</v>
      </c>
      <c r="P25907">
        <v>0</v>
      </c>
      <c r="Q25907">
        <v>1</v>
      </c>
      <c r="R25907">
        <v>0</v>
      </c>
      <c r="S25907">
        <v>0</v>
      </c>
      <c r="T25907">
        <v>0</v>
      </c>
      <c r="U25907">
        <v>0</v>
      </c>
      <c r="V25907">
        <v>2</v>
      </c>
      <c r="W25907">
        <v>2</v>
      </c>
      <c r="X25907">
        <v>2</v>
      </c>
    </row>
    <row r="25908" spans="1:24" x14ac:dyDescent="0.2">
      <c r="A25908" t="s">
        <v>1074</v>
      </c>
      <c r="B25908" s="14">
        <v>44089</v>
      </c>
      <c r="C25908">
        <v>1</v>
      </c>
      <c r="D25908">
        <v>10</v>
      </c>
      <c r="E25908">
        <v>1</v>
      </c>
      <c r="F25908">
        <v>1</v>
      </c>
      <c r="G25908">
        <v>0</v>
      </c>
      <c r="H25908">
        <v>10</v>
      </c>
      <c r="I25908">
        <v>1</v>
      </c>
      <c r="J25908">
        <v>71</v>
      </c>
      <c r="K25908" t="s">
        <v>1305</v>
      </c>
      <c r="L25908">
        <v>634</v>
      </c>
      <c r="M25908" t="s">
        <v>2141</v>
      </c>
      <c r="N25908" t="s">
        <v>2345</v>
      </c>
      <c r="O25908">
        <v>15.772870662460569</v>
      </c>
      <c r="P25908">
        <v>2.758291417538957</v>
      </c>
      <c r="Q25908">
        <v>1</v>
      </c>
      <c r="R25908">
        <v>0</v>
      </c>
      <c r="S25908">
        <v>0.1</v>
      </c>
      <c r="T25908">
        <v>1.25</v>
      </c>
      <c r="U25908">
        <v>0</v>
      </c>
      <c r="V25908">
        <v>6.0082914175389561</v>
      </c>
      <c r="W25908">
        <v>4.4000000000000004</v>
      </c>
      <c r="X25908">
        <v>2.342857142857143</v>
      </c>
    </row>
    <row r="25909" spans="1:24" x14ac:dyDescent="0.2">
      <c r="A25909" t="s">
        <v>1075</v>
      </c>
      <c r="B25909" s="14">
        <v>44089</v>
      </c>
      <c r="C25909">
        <v>0</v>
      </c>
      <c r="D25909">
        <v>0</v>
      </c>
      <c r="E25909">
        <v>0</v>
      </c>
      <c r="F25909">
        <v>2</v>
      </c>
      <c r="G25909">
        <v>0</v>
      </c>
      <c r="H25909">
        <v>22</v>
      </c>
      <c r="I25909">
        <v>2</v>
      </c>
      <c r="J25909">
        <v>1276</v>
      </c>
      <c r="K25909" t="s">
        <v>1301</v>
      </c>
      <c r="L25909">
        <v>106</v>
      </c>
      <c r="M25909" t="s">
        <v>2142</v>
      </c>
      <c r="N25909" t="s">
        <v>2345</v>
      </c>
      <c r="O25909">
        <v>188.6792452830189</v>
      </c>
      <c r="P25909">
        <v>5.2400484584240612</v>
      </c>
      <c r="Q25909">
        <v>1</v>
      </c>
      <c r="R25909">
        <v>0</v>
      </c>
      <c r="S25909">
        <v>9.0909090909090912E-2</v>
      </c>
      <c r="T25909">
        <v>1.136363636363636</v>
      </c>
      <c r="U25909">
        <v>0</v>
      </c>
      <c r="V25909">
        <v>8.3764120947876979</v>
      </c>
      <c r="W25909">
        <v>4.4000000000000004</v>
      </c>
      <c r="X25909">
        <v>4.3999999999999986</v>
      </c>
    </row>
    <row r="25910" spans="1:24" x14ac:dyDescent="0.2">
      <c r="A25910" t="s">
        <v>1076</v>
      </c>
      <c r="B25910" s="14">
        <v>44089</v>
      </c>
      <c r="C25910">
        <v>1</v>
      </c>
      <c r="D25910">
        <v>5</v>
      </c>
      <c r="E25910">
        <v>1</v>
      </c>
      <c r="F25910">
        <v>2</v>
      </c>
      <c r="G25910">
        <v>0</v>
      </c>
      <c r="H25910">
        <v>9</v>
      </c>
      <c r="I25910">
        <v>2</v>
      </c>
      <c r="J25910">
        <v>199</v>
      </c>
      <c r="K25910" t="s">
        <v>1306</v>
      </c>
      <c r="L25910">
        <v>916</v>
      </c>
      <c r="M25910" t="s">
        <v>2143</v>
      </c>
      <c r="N25910" t="s">
        <v>2345</v>
      </c>
      <c r="O25910">
        <v>21.834061135371179</v>
      </c>
      <c r="P25910">
        <v>3.0834711878619978</v>
      </c>
      <c r="Q25910">
        <v>1</v>
      </c>
      <c r="R25910">
        <v>0</v>
      </c>
      <c r="S25910">
        <v>0.22222222222222221</v>
      </c>
      <c r="T25910">
        <v>2.7777777777777781</v>
      </c>
      <c r="U25910">
        <v>0</v>
      </c>
      <c r="V25910">
        <v>7.8612489656397759</v>
      </c>
      <c r="W25910">
        <v>4.4000000000000004</v>
      </c>
      <c r="X25910">
        <v>3.7142857142857131</v>
      </c>
    </row>
    <row r="25911" spans="1:24" x14ac:dyDescent="0.2">
      <c r="A25911" t="s">
        <v>1077</v>
      </c>
      <c r="B25911" s="14">
        <v>44089</v>
      </c>
      <c r="C25911">
        <v>1</v>
      </c>
      <c r="D25911">
        <v>5</v>
      </c>
      <c r="E25911">
        <v>1</v>
      </c>
      <c r="F25911">
        <v>1</v>
      </c>
      <c r="G25911">
        <v>0</v>
      </c>
      <c r="H25911">
        <v>5</v>
      </c>
      <c r="I25911">
        <v>1</v>
      </c>
      <c r="J25911">
        <v>188</v>
      </c>
      <c r="K25911" t="s">
        <v>1306</v>
      </c>
      <c r="L25911">
        <v>601</v>
      </c>
      <c r="M25911" t="s">
        <v>2144</v>
      </c>
      <c r="N25911" t="s">
        <v>2345</v>
      </c>
      <c r="O25911">
        <v>16.638935108153081</v>
      </c>
      <c r="P25911">
        <v>2.8117454374409752</v>
      </c>
      <c r="Q25911">
        <v>1</v>
      </c>
      <c r="R25911">
        <v>0</v>
      </c>
      <c r="S25911">
        <v>0.2</v>
      </c>
      <c r="T25911">
        <v>2.5</v>
      </c>
      <c r="U25911">
        <v>0</v>
      </c>
      <c r="V25911">
        <v>7.3117454374409752</v>
      </c>
      <c r="W25911">
        <v>4.4000000000000004</v>
      </c>
      <c r="X25911">
        <v>2.342857142857143</v>
      </c>
    </row>
    <row r="25912" spans="1:24" x14ac:dyDescent="0.2">
      <c r="A25912" t="s">
        <v>674</v>
      </c>
      <c r="B25912" s="14">
        <v>44089</v>
      </c>
      <c r="C25912">
        <v>0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1188</v>
      </c>
      <c r="K25912" t="s">
        <v>1301</v>
      </c>
      <c r="L25912">
        <v>910</v>
      </c>
      <c r="M25912" t="s">
        <v>1741</v>
      </c>
      <c r="N25912" t="s">
        <v>2345</v>
      </c>
      <c r="O25912">
        <v>0</v>
      </c>
      <c r="P25912">
        <v>0</v>
      </c>
      <c r="Q25912">
        <v>1</v>
      </c>
      <c r="R25912">
        <v>0</v>
      </c>
      <c r="S25912">
        <v>0</v>
      </c>
      <c r="T25912">
        <v>0</v>
      </c>
      <c r="U25912">
        <v>0</v>
      </c>
      <c r="V25912">
        <v>2</v>
      </c>
      <c r="W25912">
        <v>2</v>
      </c>
      <c r="X25912">
        <v>2</v>
      </c>
    </row>
    <row r="25913" spans="1:24" x14ac:dyDescent="0.2">
      <c r="A25913" t="s">
        <v>1078</v>
      </c>
      <c r="B25913" s="14">
        <v>44089</v>
      </c>
      <c r="C25913">
        <v>2</v>
      </c>
      <c r="D25913">
        <v>4</v>
      </c>
      <c r="E25913">
        <v>2</v>
      </c>
      <c r="F25913">
        <v>5</v>
      </c>
      <c r="G25913">
        <v>4</v>
      </c>
      <c r="H25913">
        <v>13</v>
      </c>
      <c r="I25913">
        <v>5</v>
      </c>
      <c r="J25913">
        <v>3722</v>
      </c>
      <c r="K25913" t="s">
        <v>1317</v>
      </c>
      <c r="L25913">
        <v>536</v>
      </c>
      <c r="M25913" t="s">
        <v>2145</v>
      </c>
      <c r="N25913" t="s">
        <v>2345</v>
      </c>
      <c r="O25913">
        <v>93.28358208955224</v>
      </c>
      <c r="P25913">
        <v>4.5356441233394813</v>
      </c>
      <c r="Q25913">
        <v>1</v>
      </c>
      <c r="R25913">
        <v>0</v>
      </c>
      <c r="S25913">
        <v>0.38461538461538458</v>
      </c>
      <c r="T25913">
        <v>4.8076923076923084</v>
      </c>
      <c r="U25913">
        <v>0</v>
      </c>
      <c r="V25913">
        <v>11.343336431031791</v>
      </c>
      <c r="W25913">
        <v>4.4000000000000004</v>
      </c>
      <c r="X25913">
        <v>4.614285714285713</v>
      </c>
    </row>
    <row r="25914" spans="1:24" x14ac:dyDescent="0.2">
      <c r="A25914" t="s">
        <v>1079</v>
      </c>
      <c r="B25914" s="14">
        <v>44089</v>
      </c>
      <c r="C25914">
        <v>0</v>
      </c>
      <c r="D25914">
        <v>0</v>
      </c>
      <c r="E25914">
        <v>0</v>
      </c>
      <c r="F25914">
        <v>1</v>
      </c>
      <c r="G25914">
        <v>0</v>
      </c>
      <c r="H25914">
        <v>3</v>
      </c>
      <c r="I25914">
        <v>1</v>
      </c>
      <c r="J25914">
        <v>2021</v>
      </c>
      <c r="K25914" t="s">
        <v>1305</v>
      </c>
      <c r="L25914">
        <v>119</v>
      </c>
      <c r="M25914" t="s">
        <v>2146</v>
      </c>
      <c r="N25914" t="s">
        <v>2345</v>
      </c>
      <c r="O25914">
        <v>84.033613445378151</v>
      </c>
      <c r="P25914">
        <v>4.4312168788646531</v>
      </c>
      <c r="Q25914">
        <v>1</v>
      </c>
      <c r="R25914">
        <v>0</v>
      </c>
      <c r="S25914">
        <v>0.33333333333333331</v>
      </c>
      <c r="T25914">
        <v>4.1666666666666661</v>
      </c>
      <c r="U25914">
        <v>0</v>
      </c>
      <c r="V25914">
        <v>10.597883545531319</v>
      </c>
      <c r="W25914">
        <v>4.4000000000000004</v>
      </c>
      <c r="X25914">
        <v>2.6857142857142851</v>
      </c>
    </row>
    <row r="25915" spans="1:24" x14ac:dyDescent="0.2">
      <c r="A25915" t="s">
        <v>1080</v>
      </c>
      <c r="B25915" s="14">
        <v>44089</v>
      </c>
      <c r="C25915">
        <v>0</v>
      </c>
      <c r="D25915">
        <v>0</v>
      </c>
      <c r="E25915">
        <v>0</v>
      </c>
      <c r="F25915">
        <v>0</v>
      </c>
      <c r="G25915">
        <v>0</v>
      </c>
      <c r="H25915">
        <v>0</v>
      </c>
      <c r="I25915">
        <v>0</v>
      </c>
      <c r="J25915">
        <v>1152</v>
      </c>
      <c r="K25915" t="s">
        <v>1326</v>
      </c>
      <c r="L25915">
        <v>595</v>
      </c>
      <c r="M25915" t="s">
        <v>2147</v>
      </c>
      <c r="N25915" t="s">
        <v>2345</v>
      </c>
      <c r="O25915">
        <v>0</v>
      </c>
      <c r="P25915">
        <v>0</v>
      </c>
      <c r="Q25915">
        <v>1</v>
      </c>
      <c r="R25915">
        <v>0</v>
      </c>
      <c r="S25915">
        <v>0</v>
      </c>
      <c r="T25915">
        <v>0</v>
      </c>
      <c r="U25915">
        <v>0</v>
      </c>
      <c r="V25915">
        <v>2</v>
      </c>
      <c r="W25915">
        <v>2</v>
      </c>
      <c r="X25915">
        <v>2</v>
      </c>
    </row>
    <row r="25916" spans="1:24" x14ac:dyDescent="0.2">
      <c r="A25916" t="s">
        <v>1081</v>
      </c>
      <c r="B25916" s="14">
        <v>44089</v>
      </c>
      <c r="C25916">
        <v>0</v>
      </c>
      <c r="D25916">
        <v>0</v>
      </c>
      <c r="E25916">
        <v>0</v>
      </c>
      <c r="F25916">
        <v>3</v>
      </c>
      <c r="G25916">
        <v>2</v>
      </c>
      <c r="H25916">
        <v>6</v>
      </c>
      <c r="I25916">
        <v>3</v>
      </c>
      <c r="J25916">
        <v>1256</v>
      </c>
      <c r="K25916" t="s">
        <v>1293</v>
      </c>
      <c r="L25916">
        <v>527</v>
      </c>
      <c r="M25916" t="s">
        <v>2148</v>
      </c>
      <c r="N25916" t="s">
        <v>2345</v>
      </c>
      <c r="O25916">
        <v>56.92599620493359</v>
      </c>
      <c r="P25916">
        <v>4.0417521121029303</v>
      </c>
      <c r="Q25916">
        <v>1</v>
      </c>
      <c r="R25916">
        <v>0</v>
      </c>
      <c r="S25916">
        <v>0.5</v>
      </c>
      <c r="T25916">
        <v>6.25</v>
      </c>
      <c r="U25916">
        <v>0</v>
      </c>
      <c r="V25916">
        <v>12.29175211210293</v>
      </c>
      <c r="W25916">
        <v>4.4000000000000004</v>
      </c>
      <c r="X25916">
        <v>4.3999999999999986</v>
      </c>
    </row>
    <row r="25917" spans="1:24" x14ac:dyDescent="0.2">
      <c r="A25917" t="s">
        <v>1082</v>
      </c>
      <c r="B25917" s="14">
        <v>44089</v>
      </c>
      <c r="C25917">
        <v>3</v>
      </c>
      <c r="D25917">
        <v>6</v>
      </c>
      <c r="E25917">
        <v>3</v>
      </c>
      <c r="F25917">
        <v>8</v>
      </c>
      <c r="G25917">
        <v>2</v>
      </c>
      <c r="H25917">
        <v>35</v>
      </c>
      <c r="I25917">
        <v>8</v>
      </c>
      <c r="J25917">
        <v>740</v>
      </c>
      <c r="K25917" t="s">
        <v>1287</v>
      </c>
      <c r="L25917">
        <v>1111</v>
      </c>
      <c r="M25917" t="s">
        <v>2149</v>
      </c>
      <c r="N25917" t="s">
        <v>2345</v>
      </c>
      <c r="O25917">
        <v>72.007200720072007</v>
      </c>
      <c r="P25917">
        <v>4.2767661240163886</v>
      </c>
      <c r="Q25917">
        <v>1</v>
      </c>
      <c r="R25917">
        <v>0</v>
      </c>
      <c r="S25917">
        <v>0.22857142857142859</v>
      </c>
      <c r="T25917">
        <v>2.8571428571428572</v>
      </c>
      <c r="U25917">
        <v>0</v>
      </c>
      <c r="V25917">
        <v>9.1339089811592462</v>
      </c>
      <c r="W25917">
        <v>5.9</v>
      </c>
      <c r="X25917">
        <v>5.4714285714285698</v>
      </c>
    </row>
    <row r="25918" spans="1:24" x14ac:dyDescent="0.2">
      <c r="A25918" t="s">
        <v>1083</v>
      </c>
      <c r="B25918" s="14">
        <v>44089</v>
      </c>
      <c r="C25918">
        <v>0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21</v>
      </c>
      <c r="K25918" t="s">
        <v>1323</v>
      </c>
      <c r="L25918">
        <v>1006</v>
      </c>
      <c r="M25918" t="s">
        <v>2150</v>
      </c>
      <c r="N25918" t="s">
        <v>2345</v>
      </c>
      <c r="O25918">
        <v>0</v>
      </c>
      <c r="P25918">
        <v>0</v>
      </c>
      <c r="Q25918">
        <v>1</v>
      </c>
      <c r="R25918">
        <v>0</v>
      </c>
      <c r="S25918">
        <v>0</v>
      </c>
      <c r="T25918">
        <v>0</v>
      </c>
      <c r="U25918">
        <v>0</v>
      </c>
      <c r="V25918">
        <v>2</v>
      </c>
      <c r="W25918">
        <v>2</v>
      </c>
      <c r="X25918">
        <v>2</v>
      </c>
    </row>
    <row r="25919" spans="1:24" x14ac:dyDescent="0.2">
      <c r="A25919" t="s">
        <v>1084</v>
      </c>
      <c r="B25919" s="14">
        <v>44089</v>
      </c>
      <c r="C25919">
        <v>0</v>
      </c>
      <c r="D25919">
        <v>0</v>
      </c>
      <c r="E25919">
        <v>0</v>
      </c>
      <c r="F25919">
        <v>1</v>
      </c>
      <c r="G25919">
        <v>3</v>
      </c>
      <c r="H25919">
        <v>7</v>
      </c>
      <c r="I25919">
        <v>1</v>
      </c>
      <c r="J25919">
        <v>1376</v>
      </c>
      <c r="K25919" t="s">
        <v>1294</v>
      </c>
      <c r="L25919">
        <v>1527</v>
      </c>
      <c r="M25919" t="s">
        <v>2151</v>
      </c>
      <c r="N25919" t="s">
        <v>2345</v>
      </c>
      <c r="O25919">
        <v>6.5487884741322846</v>
      </c>
      <c r="P25919">
        <v>1.87928006675755</v>
      </c>
      <c r="Q25919">
        <v>1</v>
      </c>
      <c r="R25919">
        <v>0</v>
      </c>
      <c r="S25919">
        <v>0.14285714285714279</v>
      </c>
      <c r="T25919">
        <v>1.785714285714286</v>
      </c>
      <c r="U25919">
        <v>0</v>
      </c>
      <c r="V25919">
        <v>5.6649943524718358</v>
      </c>
      <c r="W25919">
        <v>4.4000000000000004</v>
      </c>
      <c r="X25919">
        <v>4.3999999999999986</v>
      </c>
    </row>
    <row r="25920" spans="1:24" x14ac:dyDescent="0.2">
      <c r="A25920" t="s">
        <v>444</v>
      </c>
      <c r="B25920" s="14">
        <v>44089</v>
      </c>
      <c r="C25920">
        <v>0</v>
      </c>
      <c r="D25920">
        <v>0</v>
      </c>
      <c r="E25920">
        <v>0</v>
      </c>
      <c r="F25920">
        <v>1</v>
      </c>
      <c r="G25920">
        <v>0</v>
      </c>
      <c r="H25920">
        <v>3</v>
      </c>
      <c r="I25920">
        <v>1</v>
      </c>
      <c r="J25920">
        <v>155</v>
      </c>
      <c r="K25920" t="s">
        <v>444</v>
      </c>
      <c r="L25920">
        <v>1184</v>
      </c>
      <c r="M25920" t="s">
        <v>1511</v>
      </c>
      <c r="N25920" t="s">
        <v>2345</v>
      </c>
      <c r="O25920">
        <v>8.4459459459459456</v>
      </c>
      <c r="P25920">
        <v>2.1336865565322318</v>
      </c>
      <c r="Q25920">
        <v>1</v>
      </c>
      <c r="R25920">
        <v>0</v>
      </c>
      <c r="S25920">
        <v>0.33333333333333331</v>
      </c>
      <c r="T25920">
        <v>4.1666666666666661</v>
      </c>
      <c r="U25920">
        <v>0</v>
      </c>
      <c r="V25920">
        <v>8.300353223198897</v>
      </c>
      <c r="W25920">
        <v>4.4000000000000004</v>
      </c>
      <c r="X25920">
        <v>4.0571428571428561</v>
      </c>
    </row>
    <row r="25921" spans="1:24" x14ac:dyDescent="0.2">
      <c r="A25921" t="s">
        <v>1085</v>
      </c>
      <c r="B25921" s="14">
        <v>44089</v>
      </c>
      <c r="C25921">
        <v>0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1278</v>
      </c>
      <c r="K25921" t="s">
        <v>1326</v>
      </c>
      <c r="L25921">
        <v>195</v>
      </c>
      <c r="M25921" t="s">
        <v>2152</v>
      </c>
      <c r="N25921" t="s">
        <v>2345</v>
      </c>
      <c r="O25921">
        <v>0</v>
      </c>
      <c r="P25921">
        <v>0</v>
      </c>
      <c r="Q25921">
        <v>1</v>
      </c>
      <c r="R25921">
        <v>0</v>
      </c>
      <c r="S25921">
        <v>0</v>
      </c>
      <c r="T25921">
        <v>0</v>
      </c>
      <c r="U25921">
        <v>0</v>
      </c>
      <c r="V25921">
        <v>2</v>
      </c>
      <c r="W25921">
        <v>2</v>
      </c>
      <c r="X25921">
        <v>2</v>
      </c>
    </row>
    <row r="25922" spans="1:24" x14ac:dyDescent="0.2">
      <c r="A25922" t="s">
        <v>1086</v>
      </c>
      <c r="B25922" s="14">
        <v>44089</v>
      </c>
      <c r="C25922">
        <v>0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450</v>
      </c>
      <c r="K25922" t="s">
        <v>1281</v>
      </c>
      <c r="L25922">
        <v>459</v>
      </c>
      <c r="M25922" t="s">
        <v>2153</v>
      </c>
      <c r="N25922" t="s">
        <v>2345</v>
      </c>
      <c r="O25922">
        <v>0</v>
      </c>
      <c r="P25922">
        <v>0</v>
      </c>
      <c r="Q25922">
        <v>1</v>
      </c>
      <c r="R25922">
        <v>0</v>
      </c>
      <c r="S25922">
        <v>0</v>
      </c>
      <c r="T25922">
        <v>0</v>
      </c>
      <c r="U25922">
        <v>0</v>
      </c>
      <c r="V25922">
        <v>2</v>
      </c>
      <c r="W25922">
        <v>2</v>
      </c>
      <c r="X25922">
        <v>2</v>
      </c>
    </row>
    <row r="25923" spans="1:24" x14ac:dyDescent="0.2">
      <c r="A25923" t="s">
        <v>500</v>
      </c>
      <c r="B25923" s="14">
        <v>44089</v>
      </c>
      <c r="C25923">
        <v>0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697</v>
      </c>
      <c r="K25923" t="s">
        <v>1279</v>
      </c>
      <c r="L25923">
        <v>986</v>
      </c>
      <c r="M25923" t="s">
        <v>1567</v>
      </c>
      <c r="N25923" t="s">
        <v>2345</v>
      </c>
      <c r="O25923">
        <v>0</v>
      </c>
      <c r="P25923">
        <v>0</v>
      </c>
      <c r="Q25923">
        <v>1</v>
      </c>
      <c r="R25923">
        <v>0</v>
      </c>
      <c r="S25923">
        <v>0</v>
      </c>
      <c r="T25923">
        <v>0</v>
      </c>
      <c r="U25923">
        <v>0</v>
      </c>
      <c r="V25923">
        <v>2</v>
      </c>
      <c r="W25923">
        <v>2</v>
      </c>
      <c r="X25923">
        <v>2</v>
      </c>
    </row>
    <row r="25924" spans="1:24" x14ac:dyDescent="0.2">
      <c r="A25924" t="s">
        <v>376</v>
      </c>
      <c r="B25924" s="14">
        <v>44089</v>
      </c>
      <c r="C25924">
        <v>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399</v>
      </c>
      <c r="K25924" t="s">
        <v>1312</v>
      </c>
      <c r="L25924">
        <v>1085</v>
      </c>
      <c r="M25924" t="s">
        <v>1443</v>
      </c>
      <c r="N25924" t="s">
        <v>2345</v>
      </c>
      <c r="O25924">
        <v>0</v>
      </c>
      <c r="P25924">
        <v>0</v>
      </c>
      <c r="Q25924">
        <v>1</v>
      </c>
      <c r="R25924">
        <v>0</v>
      </c>
      <c r="S25924">
        <v>0</v>
      </c>
      <c r="T25924">
        <v>0</v>
      </c>
      <c r="U25924">
        <v>0</v>
      </c>
      <c r="V25924">
        <v>2</v>
      </c>
      <c r="W25924">
        <v>2</v>
      </c>
      <c r="X25924">
        <v>2</v>
      </c>
    </row>
    <row r="25925" spans="1:24" x14ac:dyDescent="0.2">
      <c r="A25925" t="s">
        <v>1087</v>
      </c>
      <c r="B25925" s="14">
        <v>44089</v>
      </c>
      <c r="C25925">
        <v>0</v>
      </c>
      <c r="D25925">
        <v>0</v>
      </c>
      <c r="E25925">
        <v>0</v>
      </c>
      <c r="F25925">
        <v>2</v>
      </c>
      <c r="G25925">
        <v>1</v>
      </c>
      <c r="H25925">
        <v>15</v>
      </c>
      <c r="I25925">
        <v>2</v>
      </c>
      <c r="J25925">
        <v>559</v>
      </c>
      <c r="K25925" t="s">
        <v>1293</v>
      </c>
      <c r="L25925">
        <v>999</v>
      </c>
      <c r="M25925" t="s">
        <v>2154</v>
      </c>
      <c r="N25925" t="s">
        <v>2345</v>
      </c>
      <c r="O25925">
        <v>20.02002002002002</v>
      </c>
      <c r="P25925">
        <v>2.9967327738875751</v>
      </c>
      <c r="Q25925">
        <v>1</v>
      </c>
      <c r="R25925">
        <v>0</v>
      </c>
      <c r="S25925">
        <v>0.1333333333333333</v>
      </c>
      <c r="T25925">
        <v>1.666666666666667</v>
      </c>
      <c r="U25925">
        <v>0</v>
      </c>
      <c r="V25925">
        <v>6.6633994405542412</v>
      </c>
      <c r="W25925">
        <v>4.4000000000000004</v>
      </c>
      <c r="X25925">
        <v>4.3999999999999986</v>
      </c>
    </row>
    <row r="25926" spans="1:24" x14ac:dyDescent="0.2">
      <c r="A25926" t="s">
        <v>1068</v>
      </c>
      <c r="B25926" s="14">
        <v>44089</v>
      </c>
      <c r="C25926">
        <v>0</v>
      </c>
      <c r="D25926">
        <v>0</v>
      </c>
      <c r="E25926">
        <v>0</v>
      </c>
      <c r="F25926">
        <v>0</v>
      </c>
      <c r="G25926">
        <v>1</v>
      </c>
      <c r="H25926">
        <v>0</v>
      </c>
      <c r="I25926">
        <v>0</v>
      </c>
      <c r="J25926">
        <v>698</v>
      </c>
      <c r="K25926" t="s">
        <v>1279</v>
      </c>
      <c r="L25926">
        <v>1038</v>
      </c>
      <c r="M25926" t="s">
        <v>2135</v>
      </c>
      <c r="N25926" t="s">
        <v>2345</v>
      </c>
      <c r="O25926">
        <v>0</v>
      </c>
      <c r="P25926">
        <v>0</v>
      </c>
      <c r="Q25926">
        <v>1</v>
      </c>
      <c r="R25926">
        <v>0</v>
      </c>
      <c r="S25926">
        <v>0</v>
      </c>
      <c r="T25926">
        <v>0</v>
      </c>
      <c r="U25926">
        <v>0</v>
      </c>
      <c r="V25926">
        <v>2</v>
      </c>
      <c r="W25926">
        <v>2</v>
      </c>
      <c r="X25926">
        <v>3.371428571428571</v>
      </c>
    </row>
    <row r="25927" spans="1:24" x14ac:dyDescent="0.2">
      <c r="A25927" t="s">
        <v>1066</v>
      </c>
      <c r="B25927" s="14">
        <v>44089</v>
      </c>
      <c r="C25927">
        <v>0</v>
      </c>
      <c r="D25927">
        <v>0</v>
      </c>
      <c r="E25927">
        <v>0</v>
      </c>
      <c r="F25927">
        <v>1</v>
      </c>
      <c r="G25927">
        <v>0</v>
      </c>
      <c r="H25927">
        <v>4</v>
      </c>
      <c r="I25927">
        <v>1</v>
      </c>
      <c r="J25927">
        <v>2043</v>
      </c>
      <c r="K25927" t="s">
        <v>1279</v>
      </c>
      <c r="L25927">
        <v>948</v>
      </c>
      <c r="M25927" t="s">
        <v>2133</v>
      </c>
      <c r="N25927" t="s">
        <v>2345</v>
      </c>
      <c r="O25927">
        <v>10.548523206751049</v>
      </c>
      <c r="P25927">
        <v>2.3559858697211609</v>
      </c>
      <c r="Q25927">
        <v>1</v>
      </c>
      <c r="R25927">
        <v>0</v>
      </c>
      <c r="S25927">
        <v>0.25</v>
      </c>
      <c r="T25927">
        <v>3.125</v>
      </c>
      <c r="U25927">
        <v>0</v>
      </c>
      <c r="V25927">
        <v>7.4809858697211613</v>
      </c>
      <c r="W25927">
        <v>4.4000000000000004</v>
      </c>
      <c r="X25927">
        <v>3.028571428571428</v>
      </c>
    </row>
    <row r="25928" spans="1:24" x14ac:dyDescent="0.2">
      <c r="A25928" t="s">
        <v>597</v>
      </c>
      <c r="B25928" s="14">
        <v>44089</v>
      </c>
      <c r="C25928">
        <v>4</v>
      </c>
      <c r="D25928">
        <v>8</v>
      </c>
      <c r="E25928">
        <v>4</v>
      </c>
      <c r="F25928">
        <v>5</v>
      </c>
      <c r="G25928">
        <v>0</v>
      </c>
      <c r="H25928">
        <v>12</v>
      </c>
      <c r="I25928">
        <v>5</v>
      </c>
      <c r="J25928">
        <v>762</v>
      </c>
      <c r="K25928" t="s">
        <v>1305</v>
      </c>
      <c r="L25928">
        <v>805</v>
      </c>
      <c r="M25928" t="s">
        <v>1664</v>
      </c>
      <c r="N25928" t="s">
        <v>2345</v>
      </c>
      <c r="O25928">
        <v>62.111801242236027</v>
      </c>
      <c r="P25928">
        <v>4.1289360069917196</v>
      </c>
      <c r="Q25928">
        <v>1</v>
      </c>
      <c r="R25928">
        <v>0</v>
      </c>
      <c r="S25928">
        <v>0.41666666666666669</v>
      </c>
      <c r="T25928">
        <v>5.2083333333333339</v>
      </c>
      <c r="U25928">
        <v>0</v>
      </c>
      <c r="V25928">
        <v>11.337269340325051</v>
      </c>
      <c r="W25928">
        <v>4.4000000000000004</v>
      </c>
      <c r="X25928">
        <v>3.028571428571428</v>
      </c>
    </row>
    <row r="25929" spans="1:24" x14ac:dyDescent="0.2">
      <c r="A25929" t="s">
        <v>541</v>
      </c>
      <c r="B25929" s="14">
        <v>44089</v>
      </c>
      <c r="C25929">
        <v>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234</v>
      </c>
      <c r="K25929" t="s">
        <v>444</v>
      </c>
      <c r="L25929">
        <v>1147</v>
      </c>
      <c r="M25929" t="s">
        <v>1608</v>
      </c>
      <c r="N25929" t="s">
        <v>2345</v>
      </c>
      <c r="O25929">
        <v>0</v>
      </c>
      <c r="P25929">
        <v>0</v>
      </c>
      <c r="Q25929">
        <v>1</v>
      </c>
      <c r="R25929">
        <v>0</v>
      </c>
      <c r="S25929">
        <v>0</v>
      </c>
      <c r="T25929">
        <v>0</v>
      </c>
      <c r="U25929">
        <v>0</v>
      </c>
      <c r="V25929">
        <v>2</v>
      </c>
      <c r="W25929">
        <v>2</v>
      </c>
      <c r="X25929">
        <v>2</v>
      </c>
    </row>
    <row r="25930" spans="1:24" x14ac:dyDescent="0.2">
      <c r="A25930" t="s">
        <v>306</v>
      </c>
      <c r="B25930" s="14">
        <v>44089</v>
      </c>
      <c r="C25930">
        <v>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1348</v>
      </c>
      <c r="K25930" t="s">
        <v>1299</v>
      </c>
      <c r="L25930">
        <v>2677</v>
      </c>
      <c r="M25930" t="s">
        <v>1373</v>
      </c>
      <c r="N25930" t="s">
        <v>2345</v>
      </c>
      <c r="O25930">
        <v>0</v>
      </c>
      <c r="P25930">
        <v>0</v>
      </c>
      <c r="Q25930">
        <v>1</v>
      </c>
      <c r="R25930">
        <v>0</v>
      </c>
      <c r="S25930">
        <v>0</v>
      </c>
      <c r="T25930">
        <v>0</v>
      </c>
      <c r="U25930">
        <v>0</v>
      </c>
      <c r="V25930">
        <v>2</v>
      </c>
      <c r="W25930">
        <v>2</v>
      </c>
      <c r="X25930">
        <v>2</v>
      </c>
    </row>
    <row r="25931" spans="1:24" x14ac:dyDescent="0.2">
      <c r="A25931" t="s">
        <v>677</v>
      </c>
      <c r="B25931" s="14">
        <v>44089</v>
      </c>
      <c r="C25931">
        <v>0</v>
      </c>
      <c r="D25931">
        <v>0</v>
      </c>
      <c r="E25931">
        <v>0</v>
      </c>
      <c r="F25931">
        <v>1</v>
      </c>
      <c r="G25931">
        <v>0</v>
      </c>
      <c r="H25931">
        <v>1</v>
      </c>
      <c r="I25931">
        <v>1</v>
      </c>
      <c r="J25931">
        <v>368</v>
      </c>
      <c r="K25931" t="s">
        <v>1316</v>
      </c>
      <c r="L25931">
        <v>902</v>
      </c>
      <c r="M25931" t="s">
        <v>1744</v>
      </c>
      <c r="N25931" t="s">
        <v>2345</v>
      </c>
      <c r="O25931">
        <v>11.086474501108651</v>
      </c>
      <c r="P25931">
        <v>2.4057258519135591</v>
      </c>
      <c r="Q25931">
        <v>1</v>
      </c>
      <c r="R25931">
        <v>0</v>
      </c>
      <c r="S25931">
        <v>1</v>
      </c>
      <c r="T25931">
        <v>12.5</v>
      </c>
      <c r="U25931">
        <v>0</v>
      </c>
      <c r="V25931">
        <v>16.905725851913559</v>
      </c>
      <c r="W25931">
        <v>4.4000000000000004</v>
      </c>
      <c r="X25931">
        <v>4.0571428571428561</v>
      </c>
    </row>
    <row r="25932" spans="1:24" x14ac:dyDescent="0.2">
      <c r="A25932" t="s">
        <v>1045</v>
      </c>
      <c r="B25932" s="14">
        <v>44089</v>
      </c>
      <c r="C25932">
        <v>0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317</v>
      </c>
      <c r="K25932" t="s">
        <v>1311</v>
      </c>
      <c r="L25932">
        <v>374</v>
      </c>
      <c r="M25932" t="s">
        <v>2112</v>
      </c>
      <c r="N25932" t="s">
        <v>2345</v>
      </c>
      <c r="O25932">
        <v>0</v>
      </c>
      <c r="P25932">
        <v>0</v>
      </c>
      <c r="Q25932">
        <v>1</v>
      </c>
      <c r="R25932">
        <v>0</v>
      </c>
      <c r="S25932">
        <v>0</v>
      </c>
      <c r="T25932">
        <v>0</v>
      </c>
      <c r="U25932">
        <v>0</v>
      </c>
      <c r="V25932">
        <v>2</v>
      </c>
      <c r="W25932">
        <v>2</v>
      </c>
      <c r="X25932">
        <v>2</v>
      </c>
    </row>
    <row r="25933" spans="1:24" x14ac:dyDescent="0.2">
      <c r="A25933" t="s">
        <v>448</v>
      </c>
      <c r="B25933" s="14">
        <v>44089</v>
      </c>
      <c r="C25933">
        <v>0</v>
      </c>
      <c r="D25933">
        <v>0</v>
      </c>
      <c r="E25933">
        <v>0</v>
      </c>
      <c r="F25933">
        <v>3</v>
      </c>
      <c r="G25933">
        <v>0</v>
      </c>
      <c r="H25933">
        <v>12</v>
      </c>
      <c r="I25933">
        <v>3</v>
      </c>
      <c r="J25933">
        <v>562</v>
      </c>
      <c r="K25933" t="s">
        <v>1297</v>
      </c>
      <c r="L25933">
        <v>1467</v>
      </c>
      <c r="M25933" t="s">
        <v>1515</v>
      </c>
      <c r="N25933" t="s">
        <v>2345</v>
      </c>
      <c r="O25933">
        <v>20.449897750511251</v>
      </c>
      <c r="P25933">
        <v>3.0179778825013108</v>
      </c>
      <c r="Q25933">
        <v>1</v>
      </c>
      <c r="R25933">
        <v>0</v>
      </c>
      <c r="S25933">
        <v>0.25</v>
      </c>
      <c r="T25933">
        <v>3.125</v>
      </c>
      <c r="U25933">
        <v>0</v>
      </c>
      <c r="V25933">
        <v>8.1429778825013113</v>
      </c>
      <c r="W25933">
        <v>4.4000000000000004</v>
      </c>
      <c r="X25933">
        <v>4.0571428571428561</v>
      </c>
    </row>
    <row r="25934" spans="1:24" x14ac:dyDescent="0.2">
      <c r="A25934" t="s">
        <v>1065</v>
      </c>
      <c r="B25934" s="14">
        <v>44089</v>
      </c>
      <c r="C25934">
        <v>0</v>
      </c>
      <c r="D25934">
        <v>0</v>
      </c>
      <c r="E25934">
        <v>0</v>
      </c>
      <c r="F25934">
        <v>4</v>
      </c>
      <c r="G25934">
        <v>0</v>
      </c>
      <c r="H25934">
        <v>6</v>
      </c>
      <c r="I25934">
        <v>4</v>
      </c>
      <c r="J25934">
        <v>95</v>
      </c>
      <c r="K25934" t="s">
        <v>1284</v>
      </c>
      <c r="L25934">
        <v>987</v>
      </c>
      <c r="M25934" t="s">
        <v>2132</v>
      </c>
      <c r="N25934" t="s">
        <v>2345</v>
      </c>
      <c r="O25934">
        <v>40.526849037487338</v>
      </c>
      <c r="P25934">
        <v>3.7019646936625921</v>
      </c>
      <c r="Q25934">
        <v>1</v>
      </c>
      <c r="R25934">
        <v>0</v>
      </c>
      <c r="S25934">
        <v>0.66666666666666663</v>
      </c>
      <c r="T25934">
        <v>8.3333333333333321</v>
      </c>
      <c r="U25934">
        <v>0</v>
      </c>
      <c r="V25934">
        <v>14.035298026995919</v>
      </c>
      <c r="W25934">
        <v>4.4000000000000004</v>
      </c>
      <c r="X25934">
        <v>4.0571428571428561</v>
      </c>
    </row>
    <row r="25935" spans="1:24" x14ac:dyDescent="0.2">
      <c r="A25935" t="s">
        <v>501</v>
      </c>
      <c r="B25935" s="14">
        <v>44089</v>
      </c>
      <c r="C25935">
        <v>0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1076</v>
      </c>
      <c r="K25935" t="s">
        <v>1288</v>
      </c>
      <c r="L25935">
        <v>37</v>
      </c>
      <c r="M25935" t="s">
        <v>1568</v>
      </c>
      <c r="N25935" t="s">
        <v>2345</v>
      </c>
      <c r="O25935">
        <v>0</v>
      </c>
      <c r="P25935">
        <v>0</v>
      </c>
      <c r="Q25935">
        <v>1</v>
      </c>
      <c r="R25935">
        <v>0</v>
      </c>
      <c r="S25935">
        <v>0</v>
      </c>
      <c r="T25935">
        <v>0</v>
      </c>
      <c r="U25935">
        <v>0</v>
      </c>
      <c r="V25935">
        <v>2</v>
      </c>
      <c r="W25935">
        <v>2</v>
      </c>
      <c r="X25935">
        <v>2</v>
      </c>
    </row>
    <row r="25936" spans="1:24" x14ac:dyDescent="0.2">
      <c r="A25936" t="s">
        <v>1046</v>
      </c>
      <c r="B25936" s="14">
        <v>44089</v>
      </c>
      <c r="C25936">
        <v>0</v>
      </c>
      <c r="D25936">
        <v>0</v>
      </c>
      <c r="E25936">
        <v>0</v>
      </c>
      <c r="F25936">
        <v>2</v>
      </c>
      <c r="G25936">
        <v>1</v>
      </c>
      <c r="H25936">
        <v>9</v>
      </c>
      <c r="I25936">
        <v>2</v>
      </c>
      <c r="J25936">
        <v>619</v>
      </c>
      <c r="K25936" t="s">
        <v>1314</v>
      </c>
      <c r="L25936">
        <v>405</v>
      </c>
      <c r="M25936" t="s">
        <v>2113</v>
      </c>
      <c r="N25936" t="s">
        <v>2345</v>
      </c>
      <c r="O25936">
        <v>49.382716049382722</v>
      </c>
      <c r="P25936">
        <v>3.8996004854295889</v>
      </c>
      <c r="Q25936">
        <v>1</v>
      </c>
      <c r="R25936">
        <v>0</v>
      </c>
      <c r="S25936">
        <v>0.22222222222222221</v>
      </c>
      <c r="T25936">
        <v>2.7777777777777781</v>
      </c>
      <c r="U25936">
        <v>0</v>
      </c>
      <c r="V25936">
        <v>8.6773782632073662</v>
      </c>
      <c r="W25936">
        <v>4.4000000000000004</v>
      </c>
      <c r="X25936">
        <v>4.3999999999999986</v>
      </c>
    </row>
    <row r="25937" spans="1:24" x14ac:dyDescent="0.2">
      <c r="A25937" t="s">
        <v>445</v>
      </c>
      <c r="B25937" s="14">
        <v>44089</v>
      </c>
      <c r="C25937">
        <v>0</v>
      </c>
      <c r="D25937">
        <v>0</v>
      </c>
      <c r="E25937">
        <v>0</v>
      </c>
      <c r="F25937">
        <v>4</v>
      </c>
      <c r="G25937">
        <v>3</v>
      </c>
      <c r="H25937">
        <v>16</v>
      </c>
      <c r="I25937">
        <v>4</v>
      </c>
      <c r="J25937">
        <v>571</v>
      </c>
      <c r="K25937" t="s">
        <v>1304</v>
      </c>
      <c r="L25937">
        <v>1054</v>
      </c>
      <c r="M25937" t="s">
        <v>1512</v>
      </c>
      <c r="N25937" t="s">
        <v>2345</v>
      </c>
      <c r="O25937">
        <v>37.950664136622393</v>
      </c>
      <c r="P25937">
        <v>3.6362870039947661</v>
      </c>
      <c r="Q25937">
        <v>1</v>
      </c>
      <c r="R25937">
        <v>0</v>
      </c>
      <c r="S25937">
        <v>0.25</v>
      </c>
      <c r="T25937">
        <v>3.125</v>
      </c>
      <c r="U25937">
        <v>0</v>
      </c>
      <c r="V25937">
        <v>8.7612870039947666</v>
      </c>
      <c r="W25937">
        <v>4.4000000000000004</v>
      </c>
      <c r="X25937">
        <v>4.3999999999999986</v>
      </c>
    </row>
    <row r="25938" spans="1:24" x14ac:dyDescent="0.2">
      <c r="A25938" t="s">
        <v>279</v>
      </c>
      <c r="B25938" s="14">
        <v>44089</v>
      </c>
      <c r="C25938">
        <v>1</v>
      </c>
      <c r="D25938">
        <v>18</v>
      </c>
      <c r="E25938">
        <v>1</v>
      </c>
      <c r="F25938">
        <v>8</v>
      </c>
      <c r="G25938">
        <v>3</v>
      </c>
      <c r="H25938">
        <v>44</v>
      </c>
      <c r="I25938">
        <v>8</v>
      </c>
      <c r="J25938">
        <v>723</v>
      </c>
      <c r="K25938" t="s">
        <v>1291</v>
      </c>
      <c r="L25938">
        <v>837</v>
      </c>
      <c r="M25938" t="s">
        <v>1346</v>
      </c>
      <c r="N25938" t="s">
        <v>2345</v>
      </c>
      <c r="O25938">
        <v>95.579450418160093</v>
      </c>
      <c r="P25938">
        <v>4.5599578431665444</v>
      </c>
      <c r="Q25938">
        <v>1</v>
      </c>
      <c r="R25938">
        <v>0</v>
      </c>
      <c r="S25938">
        <v>0.1818181818181818</v>
      </c>
      <c r="T25938">
        <v>2.2727272727272729</v>
      </c>
      <c r="U25938">
        <v>0</v>
      </c>
      <c r="V25938">
        <v>8.8326851158938169</v>
      </c>
      <c r="W25938">
        <v>5.9</v>
      </c>
      <c r="X25938">
        <v>4.8285714285714274</v>
      </c>
    </row>
    <row r="25939" spans="1:24" x14ac:dyDescent="0.2">
      <c r="A25939" t="s">
        <v>538</v>
      </c>
      <c r="B25939" s="14">
        <v>44089</v>
      </c>
      <c r="C25939">
        <v>0</v>
      </c>
      <c r="D25939">
        <v>0</v>
      </c>
      <c r="E25939">
        <v>0</v>
      </c>
      <c r="F25939">
        <v>0</v>
      </c>
      <c r="G25939">
        <v>1</v>
      </c>
      <c r="H25939">
        <v>0</v>
      </c>
      <c r="I25939">
        <v>0</v>
      </c>
      <c r="J25939">
        <v>373</v>
      </c>
      <c r="K25939" t="s">
        <v>1279</v>
      </c>
      <c r="L25939">
        <v>715</v>
      </c>
      <c r="M25939" t="s">
        <v>1605</v>
      </c>
      <c r="N25939" t="s">
        <v>2345</v>
      </c>
      <c r="O25939">
        <v>0</v>
      </c>
      <c r="P25939">
        <v>0</v>
      </c>
      <c r="Q25939">
        <v>1</v>
      </c>
      <c r="R25939">
        <v>0</v>
      </c>
      <c r="S25939">
        <v>0</v>
      </c>
      <c r="T25939">
        <v>0</v>
      </c>
      <c r="U25939">
        <v>0</v>
      </c>
      <c r="V25939">
        <v>2</v>
      </c>
      <c r="W25939">
        <v>2</v>
      </c>
      <c r="X25939">
        <v>2.342857142857143</v>
      </c>
    </row>
    <row r="25940" spans="1:24" x14ac:dyDescent="0.2">
      <c r="A25940" t="s">
        <v>1047</v>
      </c>
      <c r="B25940" s="14">
        <v>44089</v>
      </c>
      <c r="C25940">
        <v>0</v>
      </c>
      <c r="D25940">
        <v>0</v>
      </c>
      <c r="E25940">
        <v>0</v>
      </c>
      <c r="F25940">
        <v>2</v>
      </c>
      <c r="G25940">
        <v>0</v>
      </c>
      <c r="H25940">
        <v>3</v>
      </c>
      <c r="I25940">
        <v>2</v>
      </c>
      <c r="J25940">
        <v>322</v>
      </c>
      <c r="K25940" t="s">
        <v>1322</v>
      </c>
      <c r="L25940">
        <v>707</v>
      </c>
      <c r="M25940" t="s">
        <v>2114</v>
      </c>
      <c r="N25940" t="s">
        <v>2345</v>
      </c>
      <c r="O25940">
        <v>28.288543140028288</v>
      </c>
      <c r="P25940">
        <v>3.342456886639555</v>
      </c>
      <c r="Q25940">
        <v>1</v>
      </c>
      <c r="R25940">
        <v>0</v>
      </c>
      <c r="S25940">
        <v>0.66666666666666663</v>
      </c>
      <c r="T25940">
        <v>8.3333333333333321</v>
      </c>
      <c r="U25940">
        <v>0</v>
      </c>
      <c r="V25940">
        <v>13.675790219972891</v>
      </c>
      <c r="W25940">
        <v>4.4000000000000004</v>
      </c>
      <c r="X25940">
        <v>3.028571428571428</v>
      </c>
    </row>
    <row r="25941" spans="1:24" x14ac:dyDescent="0.2">
      <c r="A25941" t="s">
        <v>1048</v>
      </c>
      <c r="B25941" s="14">
        <v>44089</v>
      </c>
      <c r="C25941">
        <v>0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572</v>
      </c>
      <c r="K25941" t="s">
        <v>1293</v>
      </c>
      <c r="L25941">
        <v>586</v>
      </c>
      <c r="M25941" t="s">
        <v>2115</v>
      </c>
      <c r="N25941" t="s">
        <v>2345</v>
      </c>
      <c r="O25941">
        <v>0</v>
      </c>
      <c r="P25941">
        <v>0</v>
      </c>
      <c r="Q25941">
        <v>1</v>
      </c>
      <c r="R25941">
        <v>0</v>
      </c>
      <c r="S25941">
        <v>0</v>
      </c>
      <c r="T25941">
        <v>0</v>
      </c>
      <c r="U25941">
        <v>0</v>
      </c>
      <c r="V25941">
        <v>2</v>
      </c>
      <c r="W25941">
        <v>2</v>
      </c>
      <c r="X25941">
        <v>2</v>
      </c>
    </row>
    <row r="25942" spans="1:24" x14ac:dyDescent="0.2">
      <c r="A25942" t="s">
        <v>1049</v>
      </c>
      <c r="B25942" s="14">
        <v>44089</v>
      </c>
      <c r="C25942">
        <v>0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3645</v>
      </c>
      <c r="K25942" t="s">
        <v>1320</v>
      </c>
      <c r="L25942">
        <v>338</v>
      </c>
      <c r="M25942" t="s">
        <v>2116</v>
      </c>
      <c r="N25942" t="s">
        <v>2345</v>
      </c>
      <c r="O25942">
        <v>0</v>
      </c>
      <c r="P25942">
        <v>0</v>
      </c>
      <c r="Q25942">
        <v>1</v>
      </c>
      <c r="R25942">
        <v>0</v>
      </c>
      <c r="S25942">
        <v>0</v>
      </c>
      <c r="T25942">
        <v>0</v>
      </c>
      <c r="U25942">
        <v>0</v>
      </c>
      <c r="V25942">
        <v>2</v>
      </c>
      <c r="W25942">
        <v>2</v>
      </c>
      <c r="X25942">
        <v>2</v>
      </c>
    </row>
    <row r="25943" spans="1:24" x14ac:dyDescent="0.2">
      <c r="A25943" t="s">
        <v>311</v>
      </c>
      <c r="B25943" s="14">
        <v>44089</v>
      </c>
      <c r="C25943">
        <v>0</v>
      </c>
      <c r="D25943">
        <v>0</v>
      </c>
      <c r="E25943">
        <v>0</v>
      </c>
      <c r="F25943">
        <v>1</v>
      </c>
      <c r="G25943">
        <v>0</v>
      </c>
      <c r="H25943">
        <v>4</v>
      </c>
      <c r="I25943">
        <v>1</v>
      </c>
      <c r="J25943">
        <v>242</v>
      </c>
      <c r="K25943" t="s">
        <v>1284</v>
      </c>
      <c r="L25943">
        <v>1300</v>
      </c>
      <c r="M25943" t="s">
        <v>1378</v>
      </c>
      <c r="N25943" t="s">
        <v>2345</v>
      </c>
      <c r="O25943">
        <v>7.6923076923076934</v>
      </c>
      <c r="P25943">
        <v>2.0402208285265551</v>
      </c>
      <c r="Q25943">
        <v>1</v>
      </c>
      <c r="R25943">
        <v>0</v>
      </c>
      <c r="S25943">
        <v>0.25</v>
      </c>
      <c r="T25943">
        <v>3.125</v>
      </c>
      <c r="U25943">
        <v>0</v>
      </c>
      <c r="V25943">
        <v>7.1652208285265546</v>
      </c>
      <c r="W25943">
        <v>4.4000000000000004</v>
      </c>
      <c r="X25943">
        <v>3.371428571428571</v>
      </c>
    </row>
    <row r="25944" spans="1:24" x14ac:dyDescent="0.2">
      <c r="A25944" t="s">
        <v>314</v>
      </c>
      <c r="B25944" s="14">
        <v>44089</v>
      </c>
      <c r="C25944">
        <v>0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353</v>
      </c>
      <c r="K25944" t="s">
        <v>1296</v>
      </c>
      <c r="L25944">
        <v>131</v>
      </c>
      <c r="M25944" t="s">
        <v>1381</v>
      </c>
      <c r="N25944" t="s">
        <v>2345</v>
      </c>
      <c r="O25944">
        <v>0</v>
      </c>
      <c r="P25944">
        <v>0</v>
      </c>
      <c r="Q25944">
        <v>1</v>
      </c>
      <c r="R25944">
        <v>0</v>
      </c>
      <c r="S25944">
        <v>0</v>
      </c>
      <c r="T25944">
        <v>0</v>
      </c>
      <c r="U25944">
        <v>0</v>
      </c>
      <c r="V25944">
        <v>2</v>
      </c>
      <c r="W25944">
        <v>2</v>
      </c>
      <c r="X25944">
        <v>2</v>
      </c>
    </row>
    <row r="25945" spans="1:24" x14ac:dyDescent="0.2">
      <c r="A25945" t="s">
        <v>316</v>
      </c>
      <c r="B25945" s="14">
        <v>44089</v>
      </c>
      <c r="C25945">
        <v>1</v>
      </c>
      <c r="D25945">
        <v>26</v>
      </c>
      <c r="E25945">
        <v>1</v>
      </c>
      <c r="F25945">
        <v>1</v>
      </c>
      <c r="G25945">
        <v>6</v>
      </c>
      <c r="H25945">
        <v>26</v>
      </c>
      <c r="I25945">
        <v>1</v>
      </c>
      <c r="J25945">
        <v>710</v>
      </c>
      <c r="K25945" t="s">
        <v>1287</v>
      </c>
      <c r="L25945">
        <v>1465</v>
      </c>
      <c r="M25945" t="s">
        <v>1383</v>
      </c>
      <c r="N25945" t="s">
        <v>2345</v>
      </c>
      <c r="O25945">
        <v>6.8259385665529013</v>
      </c>
      <c r="P25945">
        <v>1.920729850525015</v>
      </c>
      <c r="Q25945">
        <v>1</v>
      </c>
      <c r="R25945">
        <v>0</v>
      </c>
      <c r="S25945">
        <v>3.8461538461538457E-2</v>
      </c>
      <c r="T25945">
        <v>0.48076923076923078</v>
      </c>
      <c r="U25945">
        <v>0</v>
      </c>
      <c r="V25945">
        <v>4.4014990812942454</v>
      </c>
      <c r="W25945">
        <v>4.4000000000000004</v>
      </c>
      <c r="X25945">
        <v>4.6142857142857139</v>
      </c>
    </row>
    <row r="25946" spans="1:24" x14ac:dyDescent="0.2">
      <c r="A25946" t="s">
        <v>539</v>
      </c>
      <c r="B25946" s="14">
        <v>44089</v>
      </c>
      <c r="C25946">
        <v>1</v>
      </c>
      <c r="D25946">
        <v>1</v>
      </c>
      <c r="E25946">
        <v>1</v>
      </c>
      <c r="F25946">
        <v>1</v>
      </c>
      <c r="G25946">
        <v>0</v>
      </c>
      <c r="H25946">
        <v>1</v>
      </c>
      <c r="I25946">
        <v>1</v>
      </c>
      <c r="J25946">
        <v>143</v>
      </c>
      <c r="K25946" t="s">
        <v>1306</v>
      </c>
      <c r="L25946">
        <v>616</v>
      </c>
      <c r="M25946" t="s">
        <v>1606</v>
      </c>
      <c r="N25946" t="s">
        <v>2345</v>
      </c>
      <c r="O25946">
        <v>16.233766233766229</v>
      </c>
      <c r="P25946">
        <v>2.7870934084426628</v>
      </c>
      <c r="Q25946">
        <v>1</v>
      </c>
      <c r="R25946">
        <v>0</v>
      </c>
      <c r="S25946">
        <v>1</v>
      </c>
      <c r="T25946">
        <v>12.5</v>
      </c>
      <c r="U25946">
        <v>0</v>
      </c>
      <c r="V25946">
        <v>17.287093408442669</v>
      </c>
      <c r="W25946">
        <v>4.4000000000000004</v>
      </c>
      <c r="X25946">
        <v>2.342857142857143</v>
      </c>
    </row>
    <row r="25947" spans="1:24" x14ac:dyDescent="0.2">
      <c r="A25947" t="s">
        <v>1271</v>
      </c>
      <c r="B25947" s="14">
        <v>44089</v>
      </c>
      <c r="C25947">
        <v>1</v>
      </c>
      <c r="D25947">
        <v>5</v>
      </c>
      <c r="E25947">
        <v>1</v>
      </c>
      <c r="F25947">
        <v>4</v>
      </c>
      <c r="G25947">
        <v>0</v>
      </c>
      <c r="H25947">
        <v>22</v>
      </c>
      <c r="I25947">
        <v>4</v>
      </c>
      <c r="J25947">
        <v>3575</v>
      </c>
      <c r="K25947" t="s">
        <v>1282</v>
      </c>
      <c r="L25947">
        <v>1420</v>
      </c>
      <c r="M25947" t="s">
        <v>2338</v>
      </c>
      <c r="N25947" t="s">
        <v>2345</v>
      </c>
      <c r="O25947">
        <v>28.16901408450704</v>
      </c>
      <c r="P25947">
        <v>3.3382225825007672</v>
      </c>
      <c r="Q25947">
        <v>1</v>
      </c>
      <c r="R25947">
        <v>0</v>
      </c>
      <c r="S25947">
        <v>0.1818181818181818</v>
      </c>
      <c r="T25947">
        <v>2.2727272727272729</v>
      </c>
      <c r="U25947">
        <v>0</v>
      </c>
      <c r="V25947">
        <v>7.6109498552280401</v>
      </c>
      <c r="W25947">
        <v>4.4000000000000004</v>
      </c>
      <c r="X25947">
        <v>4.3999999999999986</v>
      </c>
    </row>
    <row r="25948" spans="1:24" x14ac:dyDescent="0.2">
      <c r="A25948" t="s">
        <v>1050</v>
      </c>
      <c r="B25948" s="14">
        <v>44089</v>
      </c>
      <c r="C25948">
        <v>0</v>
      </c>
      <c r="D25948">
        <v>0</v>
      </c>
      <c r="E25948">
        <v>0</v>
      </c>
      <c r="F25948">
        <v>0</v>
      </c>
      <c r="G25948">
        <v>1</v>
      </c>
      <c r="H25948">
        <v>0</v>
      </c>
      <c r="I25948">
        <v>0</v>
      </c>
      <c r="J25948">
        <v>877</v>
      </c>
      <c r="K25948" t="s">
        <v>1279</v>
      </c>
      <c r="L25948">
        <v>782</v>
      </c>
      <c r="M25948" t="s">
        <v>2117</v>
      </c>
      <c r="N25948" t="s">
        <v>2345</v>
      </c>
      <c r="O25948">
        <v>0</v>
      </c>
      <c r="P25948">
        <v>0</v>
      </c>
      <c r="Q25948">
        <v>1</v>
      </c>
      <c r="R25948">
        <v>0</v>
      </c>
      <c r="S25948">
        <v>0</v>
      </c>
      <c r="T25948">
        <v>0</v>
      </c>
      <c r="U25948">
        <v>0</v>
      </c>
      <c r="V25948">
        <v>2</v>
      </c>
      <c r="W25948">
        <v>2</v>
      </c>
      <c r="X25948">
        <v>3.371428571428571</v>
      </c>
    </row>
    <row r="25949" spans="1:24" x14ac:dyDescent="0.2">
      <c r="A25949" t="s">
        <v>266</v>
      </c>
      <c r="B25949" s="14">
        <v>44089</v>
      </c>
      <c r="C25949">
        <v>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2033</v>
      </c>
      <c r="K25949" t="s">
        <v>1283</v>
      </c>
      <c r="L25949">
        <v>923</v>
      </c>
      <c r="M25949" t="s">
        <v>1333</v>
      </c>
      <c r="N25949" t="s">
        <v>2345</v>
      </c>
      <c r="O25949">
        <v>0</v>
      </c>
      <c r="P25949">
        <v>0</v>
      </c>
      <c r="Q25949">
        <v>1</v>
      </c>
      <c r="R25949">
        <v>0</v>
      </c>
      <c r="S25949">
        <v>0</v>
      </c>
      <c r="T25949">
        <v>0</v>
      </c>
      <c r="U25949">
        <v>0</v>
      </c>
      <c r="V25949">
        <v>2</v>
      </c>
      <c r="W25949">
        <v>2</v>
      </c>
      <c r="X25949">
        <v>2</v>
      </c>
    </row>
    <row r="25950" spans="1:24" x14ac:dyDescent="0.2">
      <c r="A25950" t="s">
        <v>1051</v>
      </c>
      <c r="B25950" s="14">
        <v>44089</v>
      </c>
      <c r="C25950">
        <v>0</v>
      </c>
      <c r="D25950">
        <v>0</v>
      </c>
      <c r="E25950">
        <v>0</v>
      </c>
      <c r="F25950">
        <v>0</v>
      </c>
      <c r="G25950">
        <v>2</v>
      </c>
      <c r="H25950">
        <v>0</v>
      </c>
      <c r="I25950">
        <v>0</v>
      </c>
      <c r="J25950">
        <v>159</v>
      </c>
      <c r="K25950" t="s">
        <v>1303</v>
      </c>
      <c r="L25950">
        <v>617</v>
      </c>
      <c r="M25950" t="s">
        <v>2118</v>
      </c>
      <c r="N25950" t="s">
        <v>2345</v>
      </c>
      <c r="O25950">
        <v>0</v>
      </c>
      <c r="P25950">
        <v>0</v>
      </c>
      <c r="Q25950">
        <v>1</v>
      </c>
      <c r="R25950">
        <v>0</v>
      </c>
      <c r="S25950">
        <v>0</v>
      </c>
      <c r="T25950">
        <v>0</v>
      </c>
      <c r="U25950">
        <v>0</v>
      </c>
      <c r="V25950">
        <v>2</v>
      </c>
      <c r="W25950">
        <v>2</v>
      </c>
      <c r="X25950">
        <v>4.0571428571428561</v>
      </c>
    </row>
    <row r="25951" spans="1:24" x14ac:dyDescent="0.2">
      <c r="A25951" t="s">
        <v>506</v>
      </c>
      <c r="B25951" s="14">
        <v>44089</v>
      </c>
      <c r="C25951">
        <v>0</v>
      </c>
      <c r="D25951">
        <v>0</v>
      </c>
      <c r="E25951">
        <v>0</v>
      </c>
      <c r="F25951">
        <v>3</v>
      </c>
      <c r="G25951">
        <v>0</v>
      </c>
      <c r="H25951">
        <v>9</v>
      </c>
      <c r="I25951">
        <v>3</v>
      </c>
      <c r="J25951">
        <v>800</v>
      </c>
      <c r="K25951" t="s">
        <v>1311</v>
      </c>
      <c r="L25951">
        <v>785</v>
      </c>
      <c r="M25951" t="s">
        <v>1573</v>
      </c>
      <c r="N25951" t="s">
        <v>2345</v>
      </c>
      <c r="O25951">
        <v>38.216560509554142</v>
      </c>
      <c r="P25951">
        <v>3.6432689428618841</v>
      </c>
      <c r="Q25951">
        <v>1</v>
      </c>
      <c r="R25951">
        <v>0</v>
      </c>
      <c r="S25951">
        <v>0.33333333333333331</v>
      </c>
      <c r="T25951">
        <v>4.1666666666666661</v>
      </c>
      <c r="U25951">
        <v>0</v>
      </c>
      <c r="V25951">
        <v>9.8099356095285497</v>
      </c>
      <c r="W25951">
        <v>4.4000000000000004</v>
      </c>
      <c r="X25951">
        <v>4.0571428571428561</v>
      </c>
    </row>
    <row r="25952" spans="1:24" x14ac:dyDescent="0.2">
      <c r="A25952" t="s">
        <v>439</v>
      </c>
      <c r="B25952" s="14">
        <v>44089</v>
      </c>
      <c r="C25952">
        <v>3</v>
      </c>
      <c r="D25952">
        <v>17</v>
      </c>
      <c r="E25952">
        <v>3</v>
      </c>
      <c r="F25952">
        <v>8</v>
      </c>
      <c r="G25952">
        <v>1</v>
      </c>
      <c r="H25952">
        <v>29</v>
      </c>
      <c r="I25952">
        <v>8</v>
      </c>
      <c r="J25952">
        <v>1050</v>
      </c>
      <c r="K25952" t="s">
        <v>915</v>
      </c>
      <c r="L25952">
        <v>2139</v>
      </c>
      <c r="M25952" t="s">
        <v>1506</v>
      </c>
      <c r="N25952" t="s">
        <v>2345</v>
      </c>
      <c r="O25952">
        <v>37.400654511453951</v>
      </c>
      <c r="P25952">
        <v>3.621688204573613</v>
      </c>
      <c r="Q25952">
        <v>1</v>
      </c>
      <c r="R25952">
        <v>0</v>
      </c>
      <c r="S25952">
        <v>0.27586206896551718</v>
      </c>
      <c r="T25952">
        <v>3.4482758620689649</v>
      </c>
      <c r="U25952">
        <v>0</v>
      </c>
      <c r="V25952">
        <v>9.0699640666425783</v>
      </c>
      <c r="W25952">
        <v>5.9</v>
      </c>
      <c r="X25952">
        <v>5.2571428571428553</v>
      </c>
    </row>
    <row r="25953" spans="1:24" x14ac:dyDescent="0.2">
      <c r="A25953" t="s">
        <v>1052</v>
      </c>
      <c r="B25953" s="14">
        <v>44089</v>
      </c>
      <c r="C25953">
        <v>0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288</v>
      </c>
      <c r="K25953" t="s">
        <v>1302</v>
      </c>
      <c r="L25953">
        <v>948</v>
      </c>
      <c r="M25953" t="s">
        <v>2119</v>
      </c>
      <c r="N25953" t="s">
        <v>2345</v>
      </c>
      <c r="O25953">
        <v>0</v>
      </c>
      <c r="P25953">
        <v>0</v>
      </c>
      <c r="Q25953">
        <v>1</v>
      </c>
      <c r="R25953">
        <v>0</v>
      </c>
      <c r="S25953">
        <v>0</v>
      </c>
      <c r="T25953">
        <v>0</v>
      </c>
      <c r="U25953">
        <v>0</v>
      </c>
      <c r="V25953">
        <v>2</v>
      </c>
      <c r="W25953">
        <v>2</v>
      </c>
      <c r="X25953">
        <v>2</v>
      </c>
    </row>
    <row r="25954" spans="1:24" x14ac:dyDescent="0.2">
      <c r="A25954" t="s">
        <v>319</v>
      </c>
      <c r="B25954" s="14">
        <v>44089</v>
      </c>
      <c r="C25954">
        <v>0</v>
      </c>
      <c r="D25954">
        <v>0</v>
      </c>
      <c r="E25954">
        <v>0</v>
      </c>
      <c r="F25954">
        <v>3</v>
      </c>
      <c r="G25954">
        <v>0</v>
      </c>
      <c r="H25954">
        <v>5</v>
      </c>
      <c r="I25954">
        <v>3</v>
      </c>
      <c r="J25954">
        <v>265</v>
      </c>
      <c r="K25954" t="s">
        <v>1300</v>
      </c>
      <c r="L25954">
        <v>456</v>
      </c>
      <c r="M25954" t="s">
        <v>1386</v>
      </c>
      <c r="N25954" t="s">
        <v>2345</v>
      </c>
      <c r="O25954">
        <v>65.78947368421052</v>
      </c>
      <c r="P25954">
        <v>4.1864598511299063</v>
      </c>
      <c r="Q25954">
        <v>1</v>
      </c>
      <c r="R25954">
        <v>0</v>
      </c>
      <c r="S25954">
        <v>0.6</v>
      </c>
      <c r="T25954">
        <v>7.5</v>
      </c>
      <c r="U25954">
        <v>0</v>
      </c>
      <c r="V25954">
        <v>13.686459851129911</v>
      </c>
      <c r="W25954">
        <v>4.4000000000000004</v>
      </c>
      <c r="X25954">
        <v>3.7142857142857131</v>
      </c>
    </row>
    <row r="25955" spans="1:24" x14ac:dyDescent="0.2">
      <c r="A25955" t="s">
        <v>1053</v>
      </c>
      <c r="B25955" s="14">
        <v>44089</v>
      </c>
      <c r="C25955">
        <v>0</v>
      </c>
      <c r="D25955">
        <v>0</v>
      </c>
      <c r="E25955">
        <v>0</v>
      </c>
      <c r="F25955">
        <v>2</v>
      </c>
      <c r="G25955">
        <v>0</v>
      </c>
      <c r="H25955">
        <v>6</v>
      </c>
      <c r="I25955">
        <v>2</v>
      </c>
      <c r="J25955">
        <v>200</v>
      </c>
      <c r="K25955" t="s">
        <v>1279</v>
      </c>
      <c r="L25955">
        <v>323</v>
      </c>
      <c r="M25955" t="s">
        <v>2120</v>
      </c>
      <c r="N25955" t="s">
        <v>2345</v>
      </c>
      <c r="O25955">
        <v>61.919504643962853</v>
      </c>
      <c r="P25955">
        <v>4.1258352293134717</v>
      </c>
      <c r="Q25955">
        <v>1</v>
      </c>
      <c r="R25955">
        <v>0</v>
      </c>
      <c r="S25955">
        <v>0.33333333333333331</v>
      </c>
      <c r="T25955">
        <v>4.1666666666666661</v>
      </c>
      <c r="U25955">
        <v>0</v>
      </c>
      <c r="V25955">
        <v>10.29250189598014</v>
      </c>
      <c r="W25955">
        <v>4.4000000000000004</v>
      </c>
      <c r="X25955">
        <v>4.3999999999999986</v>
      </c>
    </row>
    <row r="25956" spans="1:24" x14ac:dyDescent="0.2">
      <c r="A25956" t="s">
        <v>1054</v>
      </c>
      <c r="B25956" s="14">
        <v>44089</v>
      </c>
      <c r="C25956">
        <v>1</v>
      </c>
      <c r="D25956">
        <v>6</v>
      </c>
      <c r="E25956">
        <v>1</v>
      </c>
      <c r="F25956">
        <v>3</v>
      </c>
      <c r="G25956">
        <v>1</v>
      </c>
      <c r="H25956">
        <v>17</v>
      </c>
      <c r="I25956">
        <v>3</v>
      </c>
      <c r="J25956">
        <v>326</v>
      </c>
      <c r="K25956" t="s">
        <v>1279</v>
      </c>
      <c r="L25956">
        <v>2084</v>
      </c>
      <c r="M25956" t="s">
        <v>2121</v>
      </c>
      <c r="N25956" t="s">
        <v>2345</v>
      </c>
      <c r="O25956">
        <v>14.395393474088291</v>
      </c>
      <c r="P25956">
        <v>2.666908257771035</v>
      </c>
      <c r="Q25956">
        <v>1</v>
      </c>
      <c r="R25956">
        <v>0</v>
      </c>
      <c r="S25956">
        <v>0.1764705882352941</v>
      </c>
      <c r="T25956">
        <v>2.2058823529411771</v>
      </c>
      <c r="U25956">
        <v>0</v>
      </c>
      <c r="V25956">
        <v>6.8727906107122116</v>
      </c>
      <c r="W25956">
        <v>4.4000000000000004</v>
      </c>
      <c r="X25956">
        <v>4.3999999999999986</v>
      </c>
    </row>
    <row r="25957" spans="1:24" x14ac:dyDescent="0.2">
      <c r="A25957" t="s">
        <v>1055</v>
      </c>
      <c r="B25957" s="14">
        <v>44089</v>
      </c>
      <c r="C25957">
        <v>0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430</v>
      </c>
      <c r="K25957" t="s">
        <v>1296</v>
      </c>
      <c r="L25957">
        <v>788</v>
      </c>
      <c r="M25957" t="s">
        <v>2122</v>
      </c>
      <c r="N25957" t="s">
        <v>2345</v>
      </c>
      <c r="O25957">
        <v>0</v>
      </c>
      <c r="P25957">
        <v>0</v>
      </c>
      <c r="Q25957">
        <v>1</v>
      </c>
      <c r="R25957">
        <v>0</v>
      </c>
      <c r="S25957">
        <v>0</v>
      </c>
      <c r="T25957">
        <v>0</v>
      </c>
      <c r="U25957">
        <v>0</v>
      </c>
      <c r="V25957">
        <v>2</v>
      </c>
      <c r="W25957">
        <v>2</v>
      </c>
      <c r="X25957">
        <v>2</v>
      </c>
    </row>
    <row r="25958" spans="1:24" x14ac:dyDescent="0.2">
      <c r="A25958" t="s">
        <v>477</v>
      </c>
      <c r="B25958" s="14">
        <v>44089</v>
      </c>
      <c r="C25958">
        <v>1</v>
      </c>
      <c r="D25958">
        <v>13</v>
      </c>
      <c r="E25958">
        <v>1</v>
      </c>
      <c r="F25958">
        <v>6</v>
      </c>
      <c r="G25958">
        <v>0</v>
      </c>
      <c r="H25958">
        <v>37</v>
      </c>
      <c r="I25958">
        <v>6</v>
      </c>
      <c r="J25958">
        <v>751</v>
      </c>
      <c r="K25958" t="s">
        <v>1287</v>
      </c>
      <c r="L25958">
        <v>505</v>
      </c>
      <c r="M25958" t="s">
        <v>1544</v>
      </c>
      <c r="N25958" t="s">
        <v>2345</v>
      </c>
      <c r="O25958">
        <v>118.8118811881188</v>
      </c>
      <c r="P25958">
        <v>4.7775414119288779</v>
      </c>
      <c r="Q25958">
        <v>1</v>
      </c>
      <c r="R25958">
        <v>0</v>
      </c>
      <c r="S25958">
        <v>0.1621621621621622</v>
      </c>
      <c r="T25958">
        <v>2.0270270270270272</v>
      </c>
      <c r="U25958">
        <v>0</v>
      </c>
      <c r="V25958">
        <v>8.8045684389559042</v>
      </c>
      <c r="W25958">
        <v>5.9</v>
      </c>
      <c r="X25958">
        <v>4.614285714285713</v>
      </c>
    </row>
    <row r="25959" spans="1:24" x14ac:dyDescent="0.2">
      <c r="A25959" t="s">
        <v>554</v>
      </c>
      <c r="B25959" s="14">
        <v>44089</v>
      </c>
      <c r="C25959">
        <v>0</v>
      </c>
      <c r="D25959">
        <v>0</v>
      </c>
      <c r="E25959">
        <v>0</v>
      </c>
      <c r="F25959">
        <v>2</v>
      </c>
      <c r="G25959">
        <v>2</v>
      </c>
      <c r="H25959">
        <v>6</v>
      </c>
      <c r="I25959">
        <v>2</v>
      </c>
      <c r="J25959">
        <v>784</v>
      </c>
      <c r="K25959" t="s">
        <v>1281</v>
      </c>
      <c r="L25959">
        <v>807</v>
      </c>
      <c r="M25959" t="s">
        <v>1621</v>
      </c>
      <c r="N25959" t="s">
        <v>2345</v>
      </c>
      <c r="O25959">
        <v>24.783147459727381</v>
      </c>
      <c r="P25959">
        <v>3.210163884266179</v>
      </c>
      <c r="Q25959">
        <v>1</v>
      </c>
      <c r="R25959">
        <v>0</v>
      </c>
      <c r="S25959">
        <v>0.33333333333333331</v>
      </c>
      <c r="T25959">
        <v>4.1666666666666661</v>
      </c>
      <c r="U25959">
        <v>0</v>
      </c>
      <c r="V25959">
        <v>9.3768305509328442</v>
      </c>
      <c r="W25959">
        <v>4.4000000000000004</v>
      </c>
      <c r="X25959">
        <v>4.3999999999999986</v>
      </c>
    </row>
    <row r="25960" spans="1:24" x14ac:dyDescent="0.2">
      <c r="A25960" t="s">
        <v>1056</v>
      </c>
      <c r="B25960" s="14">
        <v>44089</v>
      </c>
      <c r="C25960">
        <v>1</v>
      </c>
      <c r="D25960">
        <v>4</v>
      </c>
      <c r="E25960">
        <v>1</v>
      </c>
      <c r="F25960">
        <v>1</v>
      </c>
      <c r="G25960">
        <v>0</v>
      </c>
      <c r="H25960">
        <v>4</v>
      </c>
      <c r="I25960">
        <v>1</v>
      </c>
      <c r="J25960">
        <v>16</v>
      </c>
      <c r="K25960" t="s">
        <v>1314</v>
      </c>
      <c r="L25960">
        <v>613</v>
      </c>
      <c r="M25960" t="s">
        <v>2123</v>
      </c>
      <c r="N25960" t="s">
        <v>2345</v>
      </c>
      <c r="O25960">
        <v>16.31321370309951</v>
      </c>
      <c r="P25960">
        <v>2.7919754360399711</v>
      </c>
      <c r="Q25960">
        <v>1</v>
      </c>
      <c r="R25960">
        <v>0</v>
      </c>
      <c r="S25960">
        <v>0.25</v>
      </c>
      <c r="T25960">
        <v>3.125</v>
      </c>
      <c r="U25960">
        <v>0</v>
      </c>
      <c r="V25960">
        <v>7.9169754360399711</v>
      </c>
      <c r="W25960">
        <v>4.4000000000000004</v>
      </c>
      <c r="X25960">
        <v>2.342857142857143</v>
      </c>
    </row>
    <row r="25961" spans="1:24" x14ac:dyDescent="0.2">
      <c r="A25961" t="s">
        <v>322</v>
      </c>
      <c r="B25961" s="14">
        <v>44089</v>
      </c>
      <c r="C25961">
        <v>1</v>
      </c>
      <c r="D25961">
        <v>7</v>
      </c>
      <c r="E25961">
        <v>1</v>
      </c>
      <c r="F25961">
        <v>1</v>
      </c>
      <c r="G25961">
        <v>0</v>
      </c>
      <c r="H25961">
        <v>7</v>
      </c>
      <c r="I25961">
        <v>1</v>
      </c>
      <c r="J25961">
        <v>672</v>
      </c>
      <c r="K25961" t="s">
        <v>1287</v>
      </c>
      <c r="L25961">
        <v>662</v>
      </c>
      <c r="M25961" t="s">
        <v>1389</v>
      </c>
      <c r="N25961" t="s">
        <v>2345</v>
      </c>
      <c r="O25961">
        <v>15.10574018126888</v>
      </c>
      <c r="P25961">
        <v>2.715074816039174</v>
      </c>
      <c r="Q25961">
        <v>1</v>
      </c>
      <c r="R25961">
        <v>0</v>
      </c>
      <c r="S25961">
        <v>0.14285714285714279</v>
      </c>
      <c r="T25961">
        <v>1.785714285714286</v>
      </c>
      <c r="U25961">
        <v>0</v>
      </c>
      <c r="V25961">
        <v>6.50078910175346</v>
      </c>
      <c r="W25961">
        <v>4.4000000000000004</v>
      </c>
      <c r="X25961">
        <v>2.342857142857143</v>
      </c>
    </row>
    <row r="25962" spans="1:24" x14ac:dyDescent="0.2">
      <c r="A25962" t="s">
        <v>1057</v>
      </c>
      <c r="B25962" s="14">
        <v>44089</v>
      </c>
      <c r="C25962">
        <v>0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202</v>
      </c>
      <c r="K25962" t="s">
        <v>1303</v>
      </c>
      <c r="L25962">
        <v>303</v>
      </c>
      <c r="M25962" t="s">
        <v>2124</v>
      </c>
      <c r="N25962" t="s">
        <v>2345</v>
      </c>
      <c r="O25962">
        <v>0</v>
      </c>
      <c r="P25962">
        <v>0</v>
      </c>
      <c r="Q25962">
        <v>1</v>
      </c>
      <c r="R25962">
        <v>0</v>
      </c>
      <c r="S25962">
        <v>0</v>
      </c>
      <c r="T25962">
        <v>0</v>
      </c>
      <c r="U25962">
        <v>0</v>
      </c>
      <c r="V25962">
        <v>2</v>
      </c>
      <c r="W25962">
        <v>2</v>
      </c>
      <c r="X25962">
        <v>2</v>
      </c>
    </row>
    <row r="25963" spans="1:24" x14ac:dyDescent="0.2">
      <c r="A25963" t="s">
        <v>1058</v>
      </c>
      <c r="B25963" s="14">
        <v>44089</v>
      </c>
      <c r="C25963">
        <v>0</v>
      </c>
      <c r="D25963">
        <v>0</v>
      </c>
      <c r="E25963">
        <v>0</v>
      </c>
      <c r="F25963">
        <v>1</v>
      </c>
      <c r="G25963">
        <v>0</v>
      </c>
      <c r="H25963">
        <v>1</v>
      </c>
      <c r="I25963">
        <v>1</v>
      </c>
      <c r="J25963">
        <v>301</v>
      </c>
      <c r="K25963" t="s">
        <v>915</v>
      </c>
      <c r="L25963">
        <v>607</v>
      </c>
      <c r="M25963" t="s">
        <v>2125</v>
      </c>
      <c r="N25963" t="s">
        <v>2345</v>
      </c>
      <c r="O25963">
        <v>16.474464579901149</v>
      </c>
      <c r="P25963">
        <v>2.8018115809166839</v>
      </c>
      <c r="Q25963">
        <v>1</v>
      </c>
      <c r="R25963">
        <v>0</v>
      </c>
      <c r="S25963">
        <v>1</v>
      </c>
      <c r="T25963">
        <v>12.5</v>
      </c>
      <c r="U25963">
        <v>0</v>
      </c>
      <c r="V25963">
        <v>17.301811580916681</v>
      </c>
      <c r="W25963">
        <v>4.4000000000000004</v>
      </c>
      <c r="X25963">
        <v>2.6857142857142851</v>
      </c>
    </row>
    <row r="25964" spans="1:24" x14ac:dyDescent="0.2">
      <c r="A25964" t="s">
        <v>1059</v>
      </c>
      <c r="B25964" s="14">
        <v>44089</v>
      </c>
      <c r="C25964">
        <v>1</v>
      </c>
      <c r="D25964">
        <v>7</v>
      </c>
      <c r="E25964">
        <v>1</v>
      </c>
      <c r="F25964">
        <v>1</v>
      </c>
      <c r="G25964">
        <v>0</v>
      </c>
      <c r="H25964">
        <v>7</v>
      </c>
      <c r="I25964">
        <v>1</v>
      </c>
      <c r="J25964">
        <v>756</v>
      </c>
      <c r="K25964" t="s">
        <v>444</v>
      </c>
      <c r="L25964">
        <v>1057</v>
      </c>
      <c r="M25964" t="s">
        <v>2126</v>
      </c>
      <c r="N25964" t="s">
        <v>2345</v>
      </c>
      <c r="O25964">
        <v>9.460737937559129</v>
      </c>
      <c r="P25964">
        <v>2.247150386105945</v>
      </c>
      <c r="Q25964">
        <v>1</v>
      </c>
      <c r="R25964">
        <v>0</v>
      </c>
      <c r="S25964">
        <v>0.14285714285714279</v>
      </c>
      <c r="T25964">
        <v>1.785714285714286</v>
      </c>
      <c r="U25964">
        <v>0</v>
      </c>
      <c r="V25964">
        <v>6.0328646718202306</v>
      </c>
      <c r="W25964">
        <v>4.4000000000000004</v>
      </c>
      <c r="X25964">
        <v>2.342857142857143</v>
      </c>
    </row>
    <row r="25965" spans="1:24" x14ac:dyDescent="0.2">
      <c r="A25965" t="s">
        <v>433</v>
      </c>
      <c r="B25965" s="14">
        <v>44089</v>
      </c>
      <c r="C25965">
        <v>0</v>
      </c>
      <c r="D25965">
        <v>0</v>
      </c>
      <c r="E25965">
        <v>0</v>
      </c>
      <c r="F25965">
        <v>5</v>
      </c>
      <c r="G25965">
        <v>0</v>
      </c>
      <c r="H25965">
        <v>14</v>
      </c>
      <c r="I25965">
        <v>5</v>
      </c>
      <c r="J25965">
        <v>604</v>
      </c>
      <c r="K25965" t="s">
        <v>1281</v>
      </c>
      <c r="L25965">
        <v>977</v>
      </c>
      <c r="M25965" t="s">
        <v>1500</v>
      </c>
      <c r="N25965" t="s">
        <v>2345</v>
      </c>
      <c r="O25965">
        <v>51.177072671443192</v>
      </c>
      <c r="P25965">
        <v>3.9352916323675</v>
      </c>
      <c r="Q25965">
        <v>1</v>
      </c>
      <c r="R25965">
        <v>0</v>
      </c>
      <c r="S25965">
        <v>0.35714285714285721</v>
      </c>
      <c r="T25965">
        <v>4.4642857142857144</v>
      </c>
      <c r="U25965">
        <v>0</v>
      </c>
      <c r="V25965">
        <v>10.399577346653221</v>
      </c>
      <c r="W25965">
        <v>4.4000000000000004</v>
      </c>
      <c r="X25965">
        <v>4.3999999999999986</v>
      </c>
    </row>
    <row r="25966" spans="1:24" x14ac:dyDescent="0.2">
      <c r="A25966" t="s">
        <v>1060</v>
      </c>
      <c r="B25966" s="14">
        <v>44089</v>
      </c>
      <c r="C25966">
        <v>1</v>
      </c>
      <c r="D25966">
        <v>2</v>
      </c>
      <c r="E25966">
        <v>1</v>
      </c>
      <c r="F25966">
        <v>1</v>
      </c>
      <c r="G25966">
        <v>0</v>
      </c>
      <c r="H25966">
        <v>2</v>
      </c>
      <c r="I25966">
        <v>1</v>
      </c>
      <c r="J25966">
        <v>212</v>
      </c>
      <c r="K25966" t="s">
        <v>1311</v>
      </c>
      <c r="L25966">
        <v>105</v>
      </c>
      <c r="M25966" t="s">
        <v>2127</v>
      </c>
      <c r="N25966" t="s">
        <v>2345</v>
      </c>
      <c r="O25966">
        <v>95.238095238095241</v>
      </c>
      <c r="P25966">
        <v>4.5563800218186596</v>
      </c>
      <c r="Q25966">
        <v>1</v>
      </c>
      <c r="R25966">
        <v>0</v>
      </c>
      <c r="S25966">
        <v>0.5</v>
      </c>
      <c r="T25966">
        <v>6.25</v>
      </c>
      <c r="U25966">
        <v>0</v>
      </c>
      <c r="V25966">
        <v>12.80638002181866</v>
      </c>
      <c r="W25966">
        <v>4.4000000000000004</v>
      </c>
      <c r="X25966">
        <v>2.342857142857143</v>
      </c>
    </row>
    <row r="25967" spans="1:24" x14ac:dyDescent="0.2">
      <c r="A25967" t="s">
        <v>1061</v>
      </c>
      <c r="B25967" s="14">
        <v>44089</v>
      </c>
      <c r="C25967">
        <v>0</v>
      </c>
      <c r="D25967">
        <v>0</v>
      </c>
      <c r="E25967">
        <v>0</v>
      </c>
      <c r="F25967">
        <v>0</v>
      </c>
      <c r="G25967">
        <v>1</v>
      </c>
      <c r="H25967">
        <v>0</v>
      </c>
      <c r="I25967">
        <v>0</v>
      </c>
      <c r="J25967">
        <v>598</v>
      </c>
      <c r="K25967" t="s">
        <v>1315</v>
      </c>
      <c r="L25967">
        <v>1033</v>
      </c>
      <c r="M25967" t="s">
        <v>2128</v>
      </c>
      <c r="N25967" t="s">
        <v>2345</v>
      </c>
      <c r="O25967">
        <v>0</v>
      </c>
      <c r="P25967">
        <v>0</v>
      </c>
      <c r="Q25967">
        <v>1</v>
      </c>
      <c r="R25967">
        <v>0</v>
      </c>
      <c r="S25967">
        <v>0</v>
      </c>
      <c r="T25967">
        <v>0</v>
      </c>
      <c r="U25967">
        <v>0</v>
      </c>
      <c r="V25967">
        <v>2</v>
      </c>
      <c r="W25967">
        <v>2</v>
      </c>
      <c r="X25967">
        <v>4.0571428571428561</v>
      </c>
    </row>
    <row r="25968" spans="1:24" x14ac:dyDescent="0.2">
      <c r="A25968" t="s">
        <v>1062</v>
      </c>
      <c r="B25968" s="14">
        <v>44089</v>
      </c>
      <c r="C25968">
        <v>0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365</v>
      </c>
      <c r="K25968" t="s">
        <v>1290</v>
      </c>
      <c r="L25968">
        <v>667</v>
      </c>
      <c r="M25968" t="s">
        <v>2129</v>
      </c>
      <c r="N25968" t="s">
        <v>2345</v>
      </c>
      <c r="O25968">
        <v>0</v>
      </c>
      <c r="P25968">
        <v>0</v>
      </c>
      <c r="Q25968">
        <v>1</v>
      </c>
      <c r="R25968">
        <v>0</v>
      </c>
      <c r="S25968">
        <v>0</v>
      </c>
      <c r="T25968">
        <v>0</v>
      </c>
      <c r="U25968">
        <v>0</v>
      </c>
      <c r="V25968">
        <v>2</v>
      </c>
      <c r="W25968">
        <v>2</v>
      </c>
      <c r="X25968">
        <v>2</v>
      </c>
    </row>
    <row r="25969" spans="1:24" x14ac:dyDescent="0.2">
      <c r="A25969" t="s">
        <v>612</v>
      </c>
      <c r="B25969" s="14">
        <v>44089</v>
      </c>
      <c r="C25969">
        <v>1</v>
      </c>
      <c r="D25969">
        <v>9</v>
      </c>
      <c r="E25969">
        <v>1</v>
      </c>
      <c r="F25969">
        <v>1</v>
      </c>
      <c r="G25969">
        <v>1</v>
      </c>
      <c r="H25969">
        <v>9</v>
      </c>
      <c r="I25969">
        <v>1</v>
      </c>
      <c r="J25969">
        <v>848</v>
      </c>
      <c r="K25969" t="s">
        <v>1304</v>
      </c>
      <c r="L25969">
        <v>499</v>
      </c>
      <c r="M25969" t="s">
        <v>1679</v>
      </c>
      <c r="N25969" t="s">
        <v>2345</v>
      </c>
      <c r="O25969">
        <v>20.040080160320642</v>
      </c>
      <c r="P25969">
        <v>2.9977342762246639</v>
      </c>
      <c r="Q25969">
        <v>1</v>
      </c>
      <c r="R25969">
        <v>0</v>
      </c>
      <c r="S25969">
        <v>0.1111111111111111</v>
      </c>
      <c r="T25969">
        <v>1.3888888888888891</v>
      </c>
      <c r="U25969">
        <v>0</v>
      </c>
      <c r="V25969">
        <v>6.3866231651135532</v>
      </c>
      <c r="W25969">
        <v>4.4000000000000004</v>
      </c>
      <c r="X25969">
        <v>4.3999999999999986</v>
      </c>
    </row>
    <row r="25970" spans="1:24" x14ac:dyDescent="0.2">
      <c r="A25970" t="s">
        <v>1063</v>
      </c>
      <c r="B25970" s="14">
        <v>44089</v>
      </c>
      <c r="C25970">
        <v>0</v>
      </c>
      <c r="D25970">
        <v>0</v>
      </c>
      <c r="E25970">
        <v>0</v>
      </c>
      <c r="F25970">
        <v>5</v>
      </c>
      <c r="G25970">
        <v>1</v>
      </c>
      <c r="H25970">
        <v>19</v>
      </c>
      <c r="I25970">
        <v>5</v>
      </c>
      <c r="J25970">
        <v>1162</v>
      </c>
      <c r="K25970" t="s">
        <v>1290</v>
      </c>
      <c r="L25970">
        <v>858</v>
      </c>
      <c r="M25970" t="s">
        <v>2130</v>
      </c>
      <c r="N25970" t="s">
        <v>2345</v>
      </c>
      <c r="O25970">
        <v>58.275058275058278</v>
      </c>
      <c r="P25970">
        <v>4.0651741849223209</v>
      </c>
      <c r="Q25970">
        <v>1</v>
      </c>
      <c r="R25970">
        <v>0</v>
      </c>
      <c r="S25970">
        <v>0.26315789473684209</v>
      </c>
      <c r="T25970">
        <v>3.2894736842105261</v>
      </c>
      <c r="U25970">
        <v>0</v>
      </c>
      <c r="V25970">
        <v>9.3546478691328474</v>
      </c>
      <c r="W25970">
        <v>4.4000000000000004</v>
      </c>
      <c r="X25970">
        <v>4.3999999999999986</v>
      </c>
    </row>
    <row r="25971" spans="1:24" x14ac:dyDescent="0.2">
      <c r="A25971" t="s">
        <v>1064</v>
      </c>
      <c r="B25971" s="14">
        <v>44089</v>
      </c>
      <c r="C25971">
        <v>0</v>
      </c>
      <c r="D25971">
        <v>0</v>
      </c>
      <c r="E25971">
        <v>0</v>
      </c>
      <c r="F25971">
        <v>1</v>
      </c>
      <c r="G25971">
        <v>1</v>
      </c>
      <c r="H25971">
        <v>2</v>
      </c>
      <c r="I25971">
        <v>1</v>
      </c>
      <c r="J25971">
        <v>248</v>
      </c>
      <c r="K25971" t="s">
        <v>1296</v>
      </c>
      <c r="L25971">
        <v>673</v>
      </c>
      <c r="M25971" t="s">
        <v>2131</v>
      </c>
      <c r="N25971" t="s">
        <v>2345</v>
      </c>
      <c r="O25971">
        <v>14.858841010401189</v>
      </c>
      <c r="P25971">
        <v>2.6985950423314549</v>
      </c>
      <c r="Q25971">
        <v>1</v>
      </c>
      <c r="R25971">
        <v>0</v>
      </c>
      <c r="S25971">
        <v>0.5</v>
      </c>
      <c r="T25971">
        <v>6.25</v>
      </c>
      <c r="U25971">
        <v>0</v>
      </c>
      <c r="V25971">
        <v>10.94859504233145</v>
      </c>
      <c r="W25971">
        <v>4.4000000000000004</v>
      </c>
      <c r="X25971">
        <v>4.3999999999999986</v>
      </c>
    </row>
    <row r="25972" spans="1:24" x14ac:dyDescent="0.2">
      <c r="A25972" t="s">
        <v>284</v>
      </c>
      <c r="B25972" s="14">
        <v>44089</v>
      </c>
      <c r="C25972">
        <v>1</v>
      </c>
      <c r="D25972">
        <v>8</v>
      </c>
      <c r="E25972">
        <v>1</v>
      </c>
      <c r="F25972">
        <v>3</v>
      </c>
      <c r="G25972">
        <v>5</v>
      </c>
      <c r="H25972">
        <v>28</v>
      </c>
      <c r="I25972">
        <v>3</v>
      </c>
      <c r="J25972">
        <v>747</v>
      </c>
      <c r="K25972" t="s">
        <v>1294</v>
      </c>
      <c r="L25972">
        <v>799</v>
      </c>
      <c r="M25972" t="s">
        <v>1351</v>
      </c>
      <c r="N25972" t="s">
        <v>2345</v>
      </c>
      <c r="O25972">
        <v>37.546933667083863</v>
      </c>
      <c r="P25972">
        <v>3.6255917148780181</v>
      </c>
      <c r="Q25972">
        <v>1</v>
      </c>
      <c r="R25972">
        <v>0</v>
      </c>
      <c r="S25972">
        <v>0.1071428571428571</v>
      </c>
      <c r="T25972">
        <v>1.339285714285714</v>
      </c>
      <c r="U25972">
        <v>0</v>
      </c>
      <c r="V25972">
        <v>6.9648774291637316</v>
      </c>
      <c r="W25972">
        <v>4.4000000000000004</v>
      </c>
      <c r="X25972">
        <v>5.2571428571428553</v>
      </c>
    </row>
    <row r="25973" spans="1:24" x14ac:dyDescent="0.2">
      <c r="A25973" t="s">
        <v>1044</v>
      </c>
      <c r="B25973" s="14">
        <v>44089</v>
      </c>
      <c r="C25973">
        <v>0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252</v>
      </c>
      <c r="K25973" t="s">
        <v>1279</v>
      </c>
      <c r="L25973">
        <v>237</v>
      </c>
      <c r="M25973" t="s">
        <v>2111</v>
      </c>
      <c r="N25973" t="s">
        <v>2345</v>
      </c>
      <c r="O25973">
        <v>0</v>
      </c>
      <c r="P25973">
        <v>0</v>
      </c>
      <c r="Q25973">
        <v>1</v>
      </c>
      <c r="R25973">
        <v>0</v>
      </c>
      <c r="S25973">
        <v>0</v>
      </c>
      <c r="T25973">
        <v>0</v>
      </c>
      <c r="U25973">
        <v>0</v>
      </c>
      <c r="V25973">
        <v>2</v>
      </c>
      <c r="W25973">
        <v>2</v>
      </c>
      <c r="X25973">
        <v>2</v>
      </c>
    </row>
    <row r="25974" spans="1:24" x14ac:dyDescent="0.2">
      <c r="A25974" t="s">
        <v>998</v>
      </c>
      <c r="B25974" s="14">
        <v>44089</v>
      </c>
      <c r="C25974">
        <v>0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94</v>
      </c>
      <c r="K25974" t="s">
        <v>1296</v>
      </c>
      <c r="L25974">
        <v>561</v>
      </c>
      <c r="M25974" t="s">
        <v>2065</v>
      </c>
      <c r="N25974" t="s">
        <v>2345</v>
      </c>
      <c r="O25974">
        <v>0</v>
      </c>
      <c r="P25974">
        <v>0</v>
      </c>
      <c r="Q25974">
        <v>1</v>
      </c>
      <c r="R25974">
        <v>0</v>
      </c>
      <c r="S25974">
        <v>0</v>
      </c>
      <c r="T25974">
        <v>0</v>
      </c>
      <c r="U25974">
        <v>0</v>
      </c>
      <c r="V25974">
        <v>2</v>
      </c>
      <c r="W25974">
        <v>2</v>
      </c>
      <c r="X25974">
        <v>2</v>
      </c>
    </row>
    <row r="25975" spans="1:24" x14ac:dyDescent="0.2">
      <c r="A25975" t="s">
        <v>997</v>
      </c>
      <c r="B25975" s="14">
        <v>44089</v>
      </c>
      <c r="C25975">
        <v>1</v>
      </c>
      <c r="D25975">
        <v>2</v>
      </c>
      <c r="E25975">
        <v>1</v>
      </c>
      <c r="F25975">
        <v>5</v>
      </c>
      <c r="G25975">
        <v>2</v>
      </c>
      <c r="H25975">
        <v>17</v>
      </c>
      <c r="I25975">
        <v>5</v>
      </c>
      <c r="J25975">
        <v>760</v>
      </c>
      <c r="K25975" t="s">
        <v>1304</v>
      </c>
      <c r="L25975">
        <v>888</v>
      </c>
      <c r="M25975" t="s">
        <v>2064</v>
      </c>
      <c r="N25975" t="s">
        <v>2345</v>
      </c>
      <c r="O25975">
        <v>56.306306306306297</v>
      </c>
      <c r="P25975">
        <v>4.0308065414181131</v>
      </c>
      <c r="Q25975">
        <v>1</v>
      </c>
      <c r="R25975">
        <v>0</v>
      </c>
      <c r="S25975">
        <v>0.29411764705882348</v>
      </c>
      <c r="T25975">
        <v>3.6764705882352939</v>
      </c>
      <c r="U25975">
        <v>0</v>
      </c>
      <c r="V25975">
        <v>9.7072771296534075</v>
      </c>
      <c r="W25975">
        <v>4.4000000000000004</v>
      </c>
      <c r="X25975">
        <v>4.0571428571428561</v>
      </c>
    </row>
    <row r="25976" spans="1:24" x14ac:dyDescent="0.2">
      <c r="A25976" t="s">
        <v>996</v>
      </c>
      <c r="B25976" s="14">
        <v>44089</v>
      </c>
      <c r="C25976">
        <v>0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v>712</v>
      </c>
      <c r="K25976" t="s">
        <v>1293</v>
      </c>
      <c r="L25976">
        <v>737</v>
      </c>
      <c r="M25976" t="s">
        <v>2063</v>
      </c>
      <c r="N25976" t="s">
        <v>2345</v>
      </c>
      <c r="O25976">
        <v>0</v>
      </c>
      <c r="P25976">
        <v>0</v>
      </c>
      <c r="Q25976">
        <v>1</v>
      </c>
      <c r="R25976">
        <v>0</v>
      </c>
      <c r="S25976">
        <v>0</v>
      </c>
      <c r="T25976">
        <v>0</v>
      </c>
      <c r="U25976">
        <v>0</v>
      </c>
      <c r="V25976">
        <v>2</v>
      </c>
      <c r="W25976">
        <v>2</v>
      </c>
      <c r="X25976">
        <v>2</v>
      </c>
    </row>
    <row r="25977" spans="1:24" x14ac:dyDescent="0.2">
      <c r="A25977" t="s">
        <v>931</v>
      </c>
      <c r="B25977" s="14">
        <v>44089</v>
      </c>
      <c r="C25977">
        <v>0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v>1084</v>
      </c>
      <c r="K25977" t="s">
        <v>1281</v>
      </c>
      <c r="L25977">
        <v>212</v>
      </c>
      <c r="M25977" t="s">
        <v>1998</v>
      </c>
      <c r="N25977" t="s">
        <v>2345</v>
      </c>
      <c r="O25977">
        <v>0</v>
      </c>
      <c r="P25977">
        <v>0</v>
      </c>
      <c r="Q25977">
        <v>1</v>
      </c>
      <c r="R25977">
        <v>0</v>
      </c>
      <c r="S25977">
        <v>0</v>
      </c>
      <c r="T25977">
        <v>0</v>
      </c>
      <c r="U25977">
        <v>0</v>
      </c>
      <c r="V25977">
        <v>2</v>
      </c>
      <c r="W25977">
        <v>2</v>
      </c>
      <c r="X25977">
        <v>2</v>
      </c>
    </row>
    <row r="25978" spans="1:24" x14ac:dyDescent="0.2">
      <c r="A25978" t="s">
        <v>932</v>
      </c>
      <c r="B25978" s="14">
        <v>44089</v>
      </c>
      <c r="C25978">
        <v>0</v>
      </c>
      <c r="D25978">
        <v>0</v>
      </c>
      <c r="E25978">
        <v>0</v>
      </c>
      <c r="F25978">
        <v>1</v>
      </c>
      <c r="G25978">
        <v>0</v>
      </c>
      <c r="H25978">
        <v>2</v>
      </c>
      <c r="I25978">
        <v>1</v>
      </c>
      <c r="J25978">
        <v>2013</v>
      </c>
      <c r="K25978" t="s">
        <v>1281</v>
      </c>
      <c r="L25978">
        <v>793</v>
      </c>
      <c r="M25978" t="s">
        <v>1999</v>
      </c>
      <c r="N25978" t="s">
        <v>2345</v>
      </c>
      <c r="O25978">
        <v>12.61034047919294</v>
      </c>
      <c r="P25978">
        <v>2.5345171503413351</v>
      </c>
      <c r="Q25978">
        <v>1</v>
      </c>
      <c r="R25978">
        <v>0</v>
      </c>
      <c r="S25978">
        <v>0.5</v>
      </c>
      <c r="T25978">
        <v>6.25</v>
      </c>
      <c r="U25978">
        <v>0</v>
      </c>
      <c r="V25978">
        <v>10.78451715034134</v>
      </c>
      <c r="W25978">
        <v>4.4000000000000004</v>
      </c>
      <c r="X25978">
        <v>3.7142857142857131</v>
      </c>
    </row>
    <row r="25979" spans="1:24" x14ac:dyDescent="0.2">
      <c r="A25979" t="s">
        <v>933</v>
      </c>
      <c r="B25979" s="14">
        <v>44089</v>
      </c>
      <c r="C25979">
        <v>1</v>
      </c>
      <c r="D25979">
        <v>7</v>
      </c>
      <c r="E25979">
        <v>1</v>
      </c>
      <c r="F25979">
        <v>2</v>
      </c>
      <c r="G25979">
        <v>5</v>
      </c>
      <c r="H25979">
        <v>13</v>
      </c>
      <c r="I25979">
        <v>2</v>
      </c>
      <c r="J25979">
        <v>1368</v>
      </c>
      <c r="K25979" t="s">
        <v>1131</v>
      </c>
      <c r="L25979">
        <v>1289</v>
      </c>
      <c r="M25979" t="s">
        <v>2000</v>
      </c>
      <c r="N25979" t="s">
        <v>2345</v>
      </c>
      <c r="O25979">
        <v>15.51590380139643</v>
      </c>
      <c r="P25979">
        <v>2.7418655495969411</v>
      </c>
      <c r="Q25979">
        <v>1</v>
      </c>
      <c r="R25979">
        <v>0</v>
      </c>
      <c r="S25979">
        <v>0.15384615384615391</v>
      </c>
      <c r="T25979">
        <v>1.9230769230769229</v>
      </c>
      <c r="U25979">
        <v>0</v>
      </c>
      <c r="V25979">
        <v>6.6649424726738644</v>
      </c>
      <c r="W25979">
        <v>4.4000000000000004</v>
      </c>
      <c r="X25979">
        <v>4.3999999999999986</v>
      </c>
    </row>
    <row r="25980" spans="1:24" x14ac:dyDescent="0.2">
      <c r="A25980" t="s">
        <v>458</v>
      </c>
      <c r="B25980" s="14">
        <v>44089</v>
      </c>
      <c r="C25980">
        <v>0</v>
      </c>
      <c r="D25980">
        <v>0</v>
      </c>
      <c r="E25980">
        <v>0</v>
      </c>
      <c r="F25980">
        <v>1</v>
      </c>
      <c r="G25980">
        <v>0</v>
      </c>
      <c r="H25980">
        <v>9</v>
      </c>
      <c r="I25980">
        <v>1</v>
      </c>
      <c r="J25980">
        <v>592</v>
      </c>
      <c r="K25980" t="s">
        <v>1304</v>
      </c>
      <c r="L25980">
        <v>851</v>
      </c>
      <c r="M25980" t="s">
        <v>1525</v>
      </c>
      <c r="N25980" t="s">
        <v>2345</v>
      </c>
      <c r="O25980">
        <v>11.75088131609871</v>
      </c>
      <c r="P25980">
        <v>2.4639282434028091</v>
      </c>
      <c r="Q25980">
        <v>1</v>
      </c>
      <c r="R25980">
        <v>0</v>
      </c>
      <c r="S25980">
        <v>0.1111111111111111</v>
      </c>
      <c r="T25980">
        <v>1.3888888888888891</v>
      </c>
      <c r="U25980">
        <v>0</v>
      </c>
      <c r="V25980">
        <v>5.8528171322916984</v>
      </c>
      <c r="W25980">
        <v>4.4000000000000004</v>
      </c>
      <c r="X25980">
        <v>2.6857142857142851</v>
      </c>
    </row>
    <row r="25981" spans="1:24" x14ac:dyDescent="0.2">
      <c r="A25981" t="s">
        <v>934</v>
      </c>
      <c r="B25981" s="14">
        <v>44089</v>
      </c>
      <c r="C25981">
        <v>0</v>
      </c>
      <c r="D25981">
        <v>0</v>
      </c>
      <c r="E25981">
        <v>0</v>
      </c>
      <c r="F25981">
        <v>0</v>
      </c>
      <c r="G25981">
        <v>1</v>
      </c>
      <c r="H25981">
        <v>0</v>
      </c>
      <c r="I25981">
        <v>0</v>
      </c>
      <c r="J25981">
        <v>386</v>
      </c>
      <c r="K25981" t="s">
        <v>1278</v>
      </c>
      <c r="L25981">
        <v>1192</v>
      </c>
      <c r="M25981" t="s">
        <v>2001</v>
      </c>
      <c r="N25981" t="s">
        <v>2345</v>
      </c>
      <c r="O25981">
        <v>0</v>
      </c>
      <c r="P25981">
        <v>0</v>
      </c>
      <c r="Q25981">
        <v>1</v>
      </c>
      <c r="R25981">
        <v>0</v>
      </c>
      <c r="S25981">
        <v>0</v>
      </c>
      <c r="T25981">
        <v>0</v>
      </c>
      <c r="U25981">
        <v>0</v>
      </c>
      <c r="V25981">
        <v>2</v>
      </c>
      <c r="W25981">
        <v>2</v>
      </c>
      <c r="X25981">
        <v>3.371428571428571</v>
      </c>
    </row>
    <row r="25982" spans="1:24" x14ac:dyDescent="0.2">
      <c r="A25982" t="s">
        <v>571</v>
      </c>
      <c r="B25982" s="14">
        <v>44089</v>
      </c>
      <c r="C25982">
        <v>0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4015</v>
      </c>
      <c r="K25982" t="s">
        <v>1310</v>
      </c>
      <c r="L25982">
        <v>1180</v>
      </c>
      <c r="M25982" t="s">
        <v>1638</v>
      </c>
      <c r="N25982" t="s">
        <v>2345</v>
      </c>
      <c r="O25982">
        <v>0</v>
      </c>
      <c r="P25982">
        <v>0</v>
      </c>
      <c r="Q25982">
        <v>1</v>
      </c>
      <c r="R25982">
        <v>0</v>
      </c>
      <c r="S25982">
        <v>0</v>
      </c>
      <c r="T25982">
        <v>0</v>
      </c>
      <c r="U25982">
        <v>0</v>
      </c>
      <c r="V25982">
        <v>2</v>
      </c>
      <c r="W25982">
        <v>2</v>
      </c>
      <c r="X25982">
        <v>2</v>
      </c>
    </row>
    <row r="25983" spans="1:24" x14ac:dyDescent="0.2">
      <c r="A25983" t="s">
        <v>935</v>
      </c>
      <c r="B25983" s="14">
        <v>44089</v>
      </c>
      <c r="C25983">
        <v>0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1363</v>
      </c>
      <c r="K25983" t="s">
        <v>1312</v>
      </c>
      <c r="L25983">
        <v>790</v>
      </c>
      <c r="M25983" t="s">
        <v>2002</v>
      </c>
      <c r="N25983" t="s">
        <v>2345</v>
      </c>
      <c r="O25983">
        <v>0</v>
      </c>
      <c r="P25983">
        <v>0</v>
      </c>
      <c r="Q25983">
        <v>1</v>
      </c>
      <c r="R25983">
        <v>0</v>
      </c>
      <c r="S25983">
        <v>0</v>
      </c>
      <c r="T25983">
        <v>0</v>
      </c>
      <c r="U25983">
        <v>0</v>
      </c>
      <c r="V25983">
        <v>2</v>
      </c>
      <c r="W25983">
        <v>2</v>
      </c>
      <c r="X25983">
        <v>2</v>
      </c>
    </row>
    <row r="25984" spans="1:24" x14ac:dyDescent="0.2">
      <c r="A25984" t="s">
        <v>675</v>
      </c>
      <c r="B25984" s="14">
        <v>44089</v>
      </c>
      <c r="C25984">
        <v>0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448</v>
      </c>
      <c r="K25984" t="s">
        <v>1281</v>
      </c>
      <c r="L25984">
        <v>849</v>
      </c>
      <c r="M25984" t="s">
        <v>1742</v>
      </c>
      <c r="N25984" t="s">
        <v>2345</v>
      </c>
      <c r="O25984">
        <v>0</v>
      </c>
      <c r="P25984">
        <v>0</v>
      </c>
      <c r="Q25984">
        <v>1</v>
      </c>
      <c r="R25984">
        <v>0</v>
      </c>
      <c r="S25984">
        <v>0</v>
      </c>
      <c r="T25984">
        <v>0</v>
      </c>
      <c r="U25984">
        <v>0</v>
      </c>
      <c r="V25984">
        <v>2</v>
      </c>
      <c r="W25984">
        <v>2</v>
      </c>
      <c r="X25984">
        <v>2</v>
      </c>
    </row>
    <row r="25985" spans="1:24" x14ac:dyDescent="0.2">
      <c r="A25985" t="s">
        <v>936</v>
      </c>
      <c r="B25985" s="14">
        <v>44089</v>
      </c>
      <c r="C25985">
        <v>0</v>
      </c>
      <c r="D25985">
        <v>0</v>
      </c>
      <c r="E25985">
        <v>0</v>
      </c>
      <c r="F25985">
        <v>1</v>
      </c>
      <c r="G25985">
        <v>0</v>
      </c>
      <c r="H25985">
        <v>3</v>
      </c>
      <c r="I25985">
        <v>1</v>
      </c>
      <c r="J25985">
        <v>418</v>
      </c>
      <c r="K25985" t="s">
        <v>1302</v>
      </c>
      <c r="L25985">
        <v>1105</v>
      </c>
      <c r="M25985" t="s">
        <v>2003</v>
      </c>
      <c r="N25985" t="s">
        <v>2345</v>
      </c>
      <c r="O25985">
        <v>9.0497737556561084</v>
      </c>
      <c r="P25985">
        <v>2.2027397580243289</v>
      </c>
      <c r="Q25985">
        <v>1</v>
      </c>
      <c r="R25985">
        <v>0</v>
      </c>
      <c r="S25985">
        <v>0.33333333333333331</v>
      </c>
      <c r="T25985">
        <v>4.1666666666666661</v>
      </c>
      <c r="U25985">
        <v>0</v>
      </c>
      <c r="V25985">
        <v>8.3694064246909949</v>
      </c>
      <c r="W25985">
        <v>4.4000000000000004</v>
      </c>
      <c r="X25985">
        <v>3.371428571428571</v>
      </c>
    </row>
    <row r="25986" spans="1:24" x14ac:dyDescent="0.2">
      <c r="A25986" t="s">
        <v>463</v>
      </c>
      <c r="B25986" s="14">
        <v>44089</v>
      </c>
      <c r="C25986">
        <v>4</v>
      </c>
      <c r="D25986">
        <v>14</v>
      </c>
      <c r="E25986">
        <v>4</v>
      </c>
      <c r="F25986">
        <v>8</v>
      </c>
      <c r="G25986">
        <v>7</v>
      </c>
      <c r="H25986">
        <v>43</v>
      </c>
      <c r="I25986">
        <v>8</v>
      </c>
      <c r="J25986">
        <v>588</v>
      </c>
      <c r="K25986" t="s">
        <v>1283</v>
      </c>
      <c r="L25986">
        <v>1348</v>
      </c>
      <c r="M25986" t="s">
        <v>1530</v>
      </c>
      <c r="N25986" t="s">
        <v>2345</v>
      </c>
      <c r="O25986">
        <v>59.347181008902083</v>
      </c>
      <c r="P25986">
        <v>4.0834046221837674</v>
      </c>
      <c r="Q25986">
        <v>1</v>
      </c>
      <c r="R25986">
        <v>0</v>
      </c>
      <c r="S25986">
        <v>0.186046511627907</v>
      </c>
      <c r="T25986">
        <v>2.3255813953488369</v>
      </c>
      <c r="U25986">
        <v>0</v>
      </c>
      <c r="V25986">
        <v>8.4089860175326034</v>
      </c>
      <c r="W25986">
        <v>5.9</v>
      </c>
      <c r="X25986">
        <v>5.257142857142858</v>
      </c>
    </row>
    <row r="25987" spans="1:24" x14ac:dyDescent="0.2">
      <c r="A25987" t="s">
        <v>937</v>
      </c>
      <c r="B25987" s="14">
        <v>44089</v>
      </c>
      <c r="C25987">
        <v>1</v>
      </c>
      <c r="D25987">
        <v>5</v>
      </c>
      <c r="E25987">
        <v>1</v>
      </c>
      <c r="F25987">
        <v>1</v>
      </c>
      <c r="G25987">
        <v>2</v>
      </c>
      <c r="H25987">
        <v>5</v>
      </c>
      <c r="I25987">
        <v>1</v>
      </c>
      <c r="J25987">
        <v>685</v>
      </c>
      <c r="K25987" t="s">
        <v>1297</v>
      </c>
      <c r="L25987">
        <v>872</v>
      </c>
      <c r="M25987" t="s">
        <v>2004</v>
      </c>
      <c r="N25987" t="s">
        <v>2345</v>
      </c>
      <c r="O25987">
        <v>11.467889908256881</v>
      </c>
      <c r="P25987">
        <v>2.4395509480672031</v>
      </c>
      <c r="Q25987">
        <v>1</v>
      </c>
      <c r="R25987">
        <v>0</v>
      </c>
      <c r="S25987">
        <v>0.2</v>
      </c>
      <c r="T25987">
        <v>2.5</v>
      </c>
      <c r="U25987">
        <v>0</v>
      </c>
      <c r="V25987">
        <v>6.9395509480672031</v>
      </c>
      <c r="W25987">
        <v>4.4000000000000004</v>
      </c>
      <c r="X25987">
        <v>4.3999999999999986</v>
      </c>
    </row>
    <row r="25988" spans="1:24" x14ac:dyDescent="0.2">
      <c r="A25988" t="s">
        <v>431</v>
      </c>
      <c r="B25988" s="14">
        <v>44089</v>
      </c>
      <c r="C25988">
        <v>0</v>
      </c>
      <c r="D25988">
        <v>0</v>
      </c>
      <c r="E25988">
        <v>0</v>
      </c>
      <c r="F25988">
        <v>2</v>
      </c>
      <c r="G25988">
        <v>1</v>
      </c>
      <c r="H25988">
        <v>12</v>
      </c>
      <c r="I25988">
        <v>2</v>
      </c>
      <c r="J25988">
        <v>389</v>
      </c>
      <c r="K25988" t="s">
        <v>1302</v>
      </c>
      <c r="L25988">
        <v>1028</v>
      </c>
      <c r="M25988" t="s">
        <v>1498</v>
      </c>
      <c r="N25988" t="s">
        <v>2345</v>
      </c>
      <c r="O25988">
        <v>19.45525291828794</v>
      </c>
      <c r="P25988">
        <v>2.9681171065210181</v>
      </c>
      <c r="Q25988">
        <v>1</v>
      </c>
      <c r="R25988">
        <v>0</v>
      </c>
      <c r="S25988">
        <v>0.16666666666666671</v>
      </c>
      <c r="T25988">
        <v>2.083333333333333</v>
      </c>
      <c r="U25988">
        <v>0</v>
      </c>
      <c r="V25988">
        <v>7.0514504398543512</v>
      </c>
      <c r="W25988">
        <v>4.4000000000000004</v>
      </c>
      <c r="X25988">
        <v>4.3999999999999986</v>
      </c>
    </row>
    <row r="25989" spans="1:24" x14ac:dyDescent="0.2">
      <c r="A25989" t="s">
        <v>326</v>
      </c>
      <c r="B25989" s="14">
        <v>44089</v>
      </c>
      <c r="C25989">
        <v>0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589</v>
      </c>
      <c r="K25989" t="s">
        <v>1293</v>
      </c>
      <c r="L25989">
        <v>381</v>
      </c>
      <c r="M25989" t="s">
        <v>1393</v>
      </c>
      <c r="N25989" t="s">
        <v>2345</v>
      </c>
      <c r="O25989">
        <v>0</v>
      </c>
      <c r="P25989">
        <v>0</v>
      </c>
      <c r="Q25989">
        <v>1</v>
      </c>
      <c r="R25989">
        <v>0</v>
      </c>
      <c r="S25989">
        <v>0</v>
      </c>
      <c r="T25989">
        <v>0</v>
      </c>
      <c r="U25989">
        <v>0</v>
      </c>
      <c r="V25989">
        <v>2</v>
      </c>
      <c r="W25989">
        <v>2</v>
      </c>
      <c r="X25989">
        <v>2</v>
      </c>
    </row>
    <row r="25990" spans="1:24" x14ac:dyDescent="0.2">
      <c r="A25990" t="s">
        <v>430</v>
      </c>
      <c r="B25990" s="14">
        <v>44089</v>
      </c>
      <c r="C25990">
        <v>1</v>
      </c>
      <c r="D25990">
        <v>6</v>
      </c>
      <c r="E25990">
        <v>1</v>
      </c>
      <c r="F25990">
        <v>3</v>
      </c>
      <c r="G25990">
        <v>1</v>
      </c>
      <c r="H25990">
        <v>14</v>
      </c>
      <c r="I25990">
        <v>3</v>
      </c>
      <c r="J25990">
        <v>864</v>
      </c>
      <c r="K25990" t="s">
        <v>1287</v>
      </c>
      <c r="L25990">
        <v>751</v>
      </c>
      <c r="M25990" t="s">
        <v>1497</v>
      </c>
      <c r="N25990" t="s">
        <v>2345</v>
      </c>
      <c r="O25990">
        <v>39.946737683089218</v>
      </c>
      <c r="P25990">
        <v>3.6875470088801579</v>
      </c>
      <c r="Q25990">
        <v>1</v>
      </c>
      <c r="R25990">
        <v>0</v>
      </c>
      <c r="S25990">
        <v>0.2142857142857143</v>
      </c>
      <c r="T25990">
        <v>2.6785714285714279</v>
      </c>
      <c r="U25990">
        <v>0</v>
      </c>
      <c r="V25990">
        <v>8.3661184374515862</v>
      </c>
      <c r="W25990">
        <v>4.4000000000000004</v>
      </c>
      <c r="X25990">
        <v>4.3999999999999986</v>
      </c>
    </row>
    <row r="25991" spans="1:24" x14ac:dyDescent="0.2">
      <c r="A25991" t="s">
        <v>938</v>
      </c>
      <c r="B25991" s="14">
        <v>44089</v>
      </c>
      <c r="C25991">
        <v>0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3612</v>
      </c>
      <c r="K25991" t="s">
        <v>1319</v>
      </c>
      <c r="L25991">
        <v>209</v>
      </c>
      <c r="M25991" t="s">
        <v>2005</v>
      </c>
      <c r="N25991" t="s">
        <v>2345</v>
      </c>
      <c r="O25991">
        <v>0</v>
      </c>
      <c r="P25991">
        <v>0</v>
      </c>
      <c r="Q25991">
        <v>1</v>
      </c>
      <c r="R25991">
        <v>0</v>
      </c>
      <c r="S25991">
        <v>0</v>
      </c>
      <c r="T25991">
        <v>0</v>
      </c>
      <c r="U25991">
        <v>0</v>
      </c>
      <c r="V25991">
        <v>2</v>
      </c>
      <c r="W25991">
        <v>2</v>
      </c>
      <c r="X25991">
        <v>2</v>
      </c>
    </row>
    <row r="25992" spans="1:24" x14ac:dyDescent="0.2">
      <c r="A25992" t="s">
        <v>636</v>
      </c>
      <c r="B25992" s="14">
        <v>44089</v>
      </c>
      <c r="C25992">
        <v>0</v>
      </c>
      <c r="D25992">
        <v>0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823</v>
      </c>
      <c r="K25992" t="s">
        <v>1287</v>
      </c>
      <c r="L25992">
        <v>588</v>
      </c>
      <c r="M25992" t="s">
        <v>1703</v>
      </c>
      <c r="N25992" t="s">
        <v>2345</v>
      </c>
      <c r="O25992">
        <v>0</v>
      </c>
      <c r="P25992">
        <v>0</v>
      </c>
      <c r="Q25992">
        <v>1</v>
      </c>
      <c r="R25992">
        <v>0</v>
      </c>
      <c r="S25992">
        <v>0</v>
      </c>
      <c r="T25992">
        <v>0</v>
      </c>
      <c r="U25992">
        <v>0</v>
      </c>
      <c r="V25992">
        <v>2</v>
      </c>
      <c r="W25992">
        <v>2</v>
      </c>
      <c r="X25992">
        <v>2</v>
      </c>
    </row>
    <row r="25993" spans="1:24" x14ac:dyDescent="0.2">
      <c r="A25993" t="s">
        <v>547</v>
      </c>
      <c r="B25993" s="14">
        <v>44089</v>
      </c>
      <c r="C25993">
        <v>1</v>
      </c>
      <c r="D25993">
        <v>3</v>
      </c>
      <c r="E25993">
        <v>1</v>
      </c>
      <c r="F25993">
        <v>4</v>
      </c>
      <c r="G25993">
        <v>0</v>
      </c>
      <c r="H25993">
        <v>10</v>
      </c>
      <c r="I25993">
        <v>4</v>
      </c>
      <c r="J25993">
        <v>1191</v>
      </c>
      <c r="K25993" t="s">
        <v>1316</v>
      </c>
      <c r="L25993">
        <v>1151</v>
      </c>
      <c r="M25993" t="s">
        <v>1614</v>
      </c>
      <c r="N25993" t="s">
        <v>2345</v>
      </c>
      <c r="O25993">
        <v>34.752389226759341</v>
      </c>
      <c r="P25993">
        <v>3.5482483243741911</v>
      </c>
      <c r="Q25993">
        <v>1</v>
      </c>
      <c r="R25993">
        <v>0</v>
      </c>
      <c r="S25993">
        <v>0.4</v>
      </c>
      <c r="T25993">
        <v>5</v>
      </c>
      <c r="U25993">
        <v>0</v>
      </c>
      <c r="V25993">
        <v>10.548248324374191</v>
      </c>
      <c r="W25993">
        <v>4.4000000000000004</v>
      </c>
      <c r="X25993">
        <v>4.0571428571428561</v>
      </c>
    </row>
    <row r="25994" spans="1:24" x14ac:dyDescent="0.2">
      <c r="A25994" t="s">
        <v>402</v>
      </c>
      <c r="B25994" s="14">
        <v>44089</v>
      </c>
      <c r="C25994">
        <v>0</v>
      </c>
      <c r="D25994">
        <v>0</v>
      </c>
      <c r="E25994">
        <v>0</v>
      </c>
      <c r="F25994">
        <v>2</v>
      </c>
      <c r="G25994">
        <v>3</v>
      </c>
      <c r="H25994">
        <v>12</v>
      </c>
      <c r="I25994">
        <v>2</v>
      </c>
      <c r="J25994">
        <v>3744</v>
      </c>
      <c r="K25994" t="s">
        <v>1286</v>
      </c>
      <c r="L25994">
        <v>1197</v>
      </c>
      <c r="M25994" t="s">
        <v>1469</v>
      </c>
      <c r="N25994" t="s">
        <v>2345</v>
      </c>
      <c r="O25994">
        <v>16.708437761069341</v>
      </c>
      <c r="P25994">
        <v>2.8159138469781548</v>
      </c>
      <c r="Q25994">
        <v>1</v>
      </c>
      <c r="R25994">
        <v>0</v>
      </c>
      <c r="S25994">
        <v>0.16666666666666671</v>
      </c>
      <c r="T25994">
        <v>2.083333333333333</v>
      </c>
      <c r="U25994">
        <v>0</v>
      </c>
      <c r="V25994">
        <v>6.8992471803114874</v>
      </c>
      <c r="W25994">
        <v>4.4000000000000004</v>
      </c>
      <c r="X25994">
        <v>4.0571428571428561</v>
      </c>
    </row>
    <row r="25995" spans="1:24" x14ac:dyDescent="0.2">
      <c r="A25995" t="s">
        <v>939</v>
      </c>
      <c r="B25995" s="14">
        <v>44089</v>
      </c>
      <c r="C25995">
        <v>0</v>
      </c>
      <c r="D25995">
        <v>0</v>
      </c>
      <c r="E25995">
        <v>0</v>
      </c>
      <c r="F25995">
        <v>1</v>
      </c>
      <c r="G25995">
        <v>4</v>
      </c>
      <c r="H25995">
        <v>10</v>
      </c>
      <c r="I25995">
        <v>1</v>
      </c>
      <c r="J25995">
        <v>428</v>
      </c>
      <c r="K25995" t="s">
        <v>1325</v>
      </c>
      <c r="L25995">
        <v>852</v>
      </c>
      <c r="M25995" t="s">
        <v>2006</v>
      </c>
      <c r="N25995" t="s">
        <v>2345</v>
      </c>
      <c r="O25995">
        <v>11.73708920187793</v>
      </c>
      <c r="P25995">
        <v>2.4627538451468669</v>
      </c>
      <c r="Q25995">
        <v>1</v>
      </c>
      <c r="R25995">
        <v>0</v>
      </c>
      <c r="S25995">
        <v>0.1</v>
      </c>
      <c r="T25995">
        <v>1.25</v>
      </c>
      <c r="U25995">
        <v>0</v>
      </c>
      <c r="V25995">
        <v>5.7127538451468673</v>
      </c>
      <c r="W25995">
        <v>4.4000000000000004</v>
      </c>
      <c r="X25995">
        <v>4.3999999999999986</v>
      </c>
    </row>
    <row r="25996" spans="1:24" x14ac:dyDescent="0.2">
      <c r="A25996" t="s">
        <v>940</v>
      </c>
      <c r="B25996" s="14">
        <v>44089</v>
      </c>
      <c r="C25996">
        <v>0</v>
      </c>
      <c r="D25996">
        <v>0</v>
      </c>
      <c r="E25996">
        <v>0</v>
      </c>
      <c r="F25996">
        <v>2</v>
      </c>
      <c r="G25996">
        <v>0</v>
      </c>
      <c r="H25996">
        <v>3</v>
      </c>
      <c r="I25996">
        <v>2</v>
      </c>
      <c r="J25996">
        <v>2060</v>
      </c>
      <c r="K25996" t="s">
        <v>1315</v>
      </c>
      <c r="L25996">
        <v>530</v>
      </c>
      <c r="M25996" t="s">
        <v>2007</v>
      </c>
      <c r="N25996" t="s">
        <v>2345</v>
      </c>
      <c r="O25996">
        <v>37.735849056603783</v>
      </c>
      <c r="P25996">
        <v>3.6306105459899611</v>
      </c>
      <c r="Q25996">
        <v>1</v>
      </c>
      <c r="R25996">
        <v>0</v>
      </c>
      <c r="S25996">
        <v>0.66666666666666663</v>
      </c>
      <c r="T25996">
        <v>8.3333333333333321</v>
      </c>
      <c r="U25996">
        <v>0</v>
      </c>
      <c r="V25996">
        <v>13.96394387932329</v>
      </c>
      <c r="W25996">
        <v>4.4000000000000004</v>
      </c>
      <c r="X25996">
        <v>4.3999999999999986</v>
      </c>
    </row>
    <row r="25997" spans="1:24" x14ac:dyDescent="0.2">
      <c r="A25997" t="s">
        <v>543</v>
      </c>
      <c r="B25997" s="14">
        <v>44089</v>
      </c>
      <c r="C25997">
        <v>2</v>
      </c>
      <c r="D25997">
        <v>12</v>
      </c>
      <c r="E25997">
        <v>2</v>
      </c>
      <c r="F25997">
        <v>8</v>
      </c>
      <c r="G25997">
        <v>1</v>
      </c>
      <c r="H25997">
        <v>37</v>
      </c>
      <c r="I25997">
        <v>8</v>
      </c>
      <c r="J25997">
        <v>3710</v>
      </c>
      <c r="K25997" t="s">
        <v>1286</v>
      </c>
      <c r="L25997">
        <v>2707</v>
      </c>
      <c r="M25997" t="s">
        <v>1610</v>
      </c>
      <c r="N25997" t="s">
        <v>2345</v>
      </c>
      <c r="O25997">
        <v>29.55301071296638</v>
      </c>
      <c r="P25997">
        <v>3.3861856240417181</v>
      </c>
      <c r="Q25997">
        <v>1</v>
      </c>
      <c r="R25997">
        <v>0</v>
      </c>
      <c r="S25997">
        <v>0.2162162162162162</v>
      </c>
      <c r="T25997">
        <v>2.7027027027027031</v>
      </c>
      <c r="U25997">
        <v>0</v>
      </c>
      <c r="V25997">
        <v>8.0888883267444207</v>
      </c>
      <c r="W25997">
        <v>5.9</v>
      </c>
      <c r="X25997">
        <v>4.8285714285714274</v>
      </c>
    </row>
    <row r="25998" spans="1:24" x14ac:dyDescent="0.2">
      <c r="A25998" t="s">
        <v>406</v>
      </c>
      <c r="B25998" s="14">
        <v>44089</v>
      </c>
      <c r="C25998">
        <v>0</v>
      </c>
      <c r="D25998">
        <v>0</v>
      </c>
      <c r="E25998">
        <v>0</v>
      </c>
      <c r="F25998">
        <v>2</v>
      </c>
      <c r="G25998">
        <v>0</v>
      </c>
      <c r="H25998">
        <v>10</v>
      </c>
      <c r="I25998">
        <v>2</v>
      </c>
      <c r="J25998">
        <v>746</v>
      </c>
      <c r="K25998" t="s">
        <v>1294</v>
      </c>
      <c r="L25998">
        <v>1168</v>
      </c>
      <c r="M25998" t="s">
        <v>1473</v>
      </c>
      <c r="N25998" t="s">
        <v>2345</v>
      </c>
      <c r="O25998">
        <v>17.12328767123288</v>
      </c>
      <c r="P25998">
        <v>2.840439389147956</v>
      </c>
      <c r="Q25998">
        <v>1</v>
      </c>
      <c r="R25998">
        <v>0</v>
      </c>
      <c r="S25998">
        <v>0.2</v>
      </c>
      <c r="T25998">
        <v>2.5</v>
      </c>
      <c r="U25998">
        <v>0</v>
      </c>
      <c r="V25998">
        <v>7.3404393891479556</v>
      </c>
      <c r="W25998">
        <v>4.4000000000000004</v>
      </c>
      <c r="X25998">
        <v>4.0571428571428561</v>
      </c>
    </row>
    <row r="25999" spans="1:24" x14ac:dyDescent="0.2">
      <c r="A25999" t="s">
        <v>941</v>
      </c>
      <c r="B25999" s="14">
        <v>44089</v>
      </c>
      <c r="C25999">
        <v>0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667</v>
      </c>
      <c r="K25999" t="s">
        <v>1308</v>
      </c>
      <c r="L25999">
        <v>572</v>
      </c>
      <c r="M25999" t="s">
        <v>2008</v>
      </c>
      <c r="N25999" t="s">
        <v>2345</v>
      </c>
      <c r="O25999">
        <v>0</v>
      </c>
      <c r="P25999">
        <v>0</v>
      </c>
      <c r="Q25999">
        <v>1</v>
      </c>
      <c r="R25999">
        <v>0</v>
      </c>
      <c r="S25999">
        <v>0</v>
      </c>
      <c r="T25999">
        <v>0</v>
      </c>
      <c r="U25999">
        <v>0</v>
      </c>
      <c r="V25999">
        <v>2</v>
      </c>
      <c r="W25999">
        <v>2</v>
      </c>
      <c r="X25999">
        <v>2</v>
      </c>
    </row>
    <row r="26000" spans="1:24" x14ac:dyDescent="0.2">
      <c r="A26000" t="s">
        <v>942</v>
      </c>
      <c r="B26000" s="14">
        <v>44089</v>
      </c>
      <c r="C26000">
        <v>0</v>
      </c>
      <c r="D26000">
        <v>0</v>
      </c>
      <c r="E26000">
        <v>0</v>
      </c>
      <c r="F26000">
        <v>1</v>
      </c>
      <c r="G26000">
        <v>0</v>
      </c>
      <c r="H26000">
        <v>1</v>
      </c>
      <c r="I26000">
        <v>1</v>
      </c>
      <c r="J26000">
        <v>141</v>
      </c>
      <c r="K26000" t="s">
        <v>1284</v>
      </c>
      <c r="L26000">
        <v>371</v>
      </c>
      <c r="M26000" t="s">
        <v>2009</v>
      </c>
      <c r="N26000" t="s">
        <v>2345</v>
      </c>
      <c r="O26000">
        <v>26.95417789757412</v>
      </c>
      <c r="P26000">
        <v>3.2941383093687482</v>
      </c>
      <c r="Q26000">
        <v>1</v>
      </c>
      <c r="R26000">
        <v>0</v>
      </c>
      <c r="S26000">
        <v>1</v>
      </c>
      <c r="T26000">
        <v>12.5</v>
      </c>
      <c r="U26000">
        <v>0</v>
      </c>
      <c r="V26000">
        <v>17.794138309368751</v>
      </c>
      <c r="W26000">
        <v>4.4000000000000004</v>
      </c>
      <c r="X26000">
        <v>3.371428571428571</v>
      </c>
    </row>
    <row r="26001" spans="1:24" x14ac:dyDescent="0.2">
      <c r="A26001" t="s">
        <v>943</v>
      </c>
      <c r="B26001" s="14">
        <v>44089</v>
      </c>
      <c r="C26001">
        <v>0</v>
      </c>
      <c r="D26001">
        <v>0</v>
      </c>
      <c r="E26001">
        <v>0</v>
      </c>
      <c r="F26001">
        <v>0</v>
      </c>
      <c r="G26001">
        <v>1</v>
      </c>
      <c r="H26001">
        <v>0</v>
      </c>
      <c r="I26001">
        <v>0</v>
      </c>
      <c r="J26001">
        <v>617</v>
      </c>
      <c r="K26001" t="s">
        <v>1292</v>
      </c>
      <c r="L26001">
        <v>568</v>
      </c>
      <c r="M26001" t="s">
        <v>2010</v>
      </c>
      <c r="N26001" t="s">
        <v>2345</v>
      </c>
      <c r="O26001">
        <v>0</v>
      </c>
      <c r="P26001">
        <v>0</v>
      </c>
      <c r="Q26001">
        <v>1</v>
      </c>
      <c r="R26001">
        <v>0</v>
      </c>
      <c r="S26001">
        <v>0</v>
      </c>
      <c r="T26001">
        <v>0</v>
      </c>
      <c r="U26001">
        <v>0</v>
      </c>
      <c r="V26001">
        <v>2</v>
      </c>
      <c r="W26001">
        <v>2</v>
      </c>
      <c r="X26001">
        <v>2.6857142857142851</v>
      </c>
    </row>
    <row r="26002" spans="1:24" x14ac:dyDescent="0.2">
      <c r="A26002" t="s">
        <v>324</v>
      </c>
      <c r="B26002" s="14">
        <v>44089</v>
      </c>
      <c r="C26002">
        <v>2</v>
      </c>
      <c r="D26002">
        <v>19</v>
      </c>
      <c r="E26002">
        <v>2</v>
      </c>
      <c r="F26002">
        <v>4</v>
      </c>
      <c r="G26002">
        <v>2</v>
      </c>
      <c r="H26002">
        <v>38</v>
      </c>
      <c r="I26002">
        <v>4</v>
      </c>
      <c r="J26002">
        <v>3654</v>
      </c>
      <c r="K26002" t="s">
        <v>1286</v>
      </c>
      <c r="L26002">
        <v>1862</v>
      </c>
      <c r="M26002" t="s">
        <v>1391</v>
      </c>
      <c r="N26002" t="s">
        <v>2345</v>
      </c>
      <c r="O26002">
        <v>21.482277121374871</v>
      </c>
      <c r="P26002">
        <v>3.0672282752590609</v>
      </c>
      <c r="Q26002">
        <v>1</v>
      </c>
      <c r="R26002">
        <v>0</v>
      </c>
      <c r="S26002">
        <v>0.10526315789473679</v>
      </c>
      <c r="T26002">
        <v>1.31578947368421</v>
      </c>
      <c r="U26002">
        <v>0</v>
      </c>
      <c r="V26002">
        <v>6.3830177489432716</v>
      </c>
      <c r="W26002">
        <v>4.4000000000000004</v>
      </c>
      <c r="X26002">
        <v>4.3999999999999986</v>
      </c>
    </row>
    <row r="26003" spans="1:24" x14ac:dyDescent="0.2">
      <c r="A26003" t="s">
        <v>263</v>
      </c>
      <c r="B26003" s="14">
        <v>44089</v>
      </c>
      <c r="C26003">
        <v>1</v>
      </c>
      <c r="D26003">
        <v>20</v>
      </c>
      <c r="E26003">
        <v>1</v>
      </c>
      <c r="F26003">
        <v>16</v>
      </c>
      <c r="G26003">
        <v>2</v>
      </c>
      <c r="H26003">
        <v>67</v>
      </c>
      <c r="I26003">
        <v>16</v>
      </c>
      <c r="J26003">
        <v>2038</v>
      </c>
      <c r="K26003" t="s">
        <v>1281</v>
      </c>
      <c r="L26003">
        <v>1842</v>
      </c>
      <c r="M26003" t="s">
        <v>1330</v>
      </c>
      <c r="N26003" t="s">
        <v>2345</v>
      </c>
      <c r="O26003">
        <v>86.862106406080343</v>
      </c>
      <c r="P26003">
        <v>4.4643218774007121</v>
      </c>
      <c r="Q26003">
        <v>1.6</v>
      </c>
      <c r="R26003">
        <v>0.94000725849147126</v>
      </c>
      <c r="S26003">
        <v>0.2388059701492537</v>
      </c>
      <c r="T26003">
        <v>2.9850746268656709</v>
      </c>
      <c r="U26003">
        <v>0</v>
      </c>
      <c r="V26003">
        <v>10.389403762757849</v>
      </c>
      <c r="W26003">
        <v>10</v>
      </c>
      <c r="X26003">
        <v>7.1285714285714272</v>
      </c>
    </row>
    <row r="26004" spans="1:24" x14ac:dyDescent="0.2">
      <c r="A26004" t="s">
        <v>566</v>
      </c>
      <c r="B26004" s="14">
        <v>44089</v>
      </c>
      <c r="C26004">
        <v>1</v>
      </c>
      <c r="D26004">
        <v>8</v>
      </c>
      <c r="E26004">
        <v>1</v>
      </c>
      <c r="F26004">
        <v>2</v>
      </c>
      <c r="G26004">
        <v>2</v>
      </c>
      <c r="H26004">
        <v>18</v>
      </c>
      <c r="I26004">
        <v>2</v>
      </c>
      <c r="J26004">
        <v>1323</v>
      </c>
      <c r="K26004" t="s">
        <v>1294</v>
      </c>
      <c r="L26004">
        <v>678</v>
      </c>
      <c r="M26004" t="s">
        <v>1633</v>
      </c>
      <c r="N26004" t="s">
        <v>2345</v>
      </c>
      <c r="O26004">
        <v>29.498525073746311</v>
      </c>
      <c r="P26004">
        <v>3.3843402645957319</v>
      </c>
      <c r="Q26004">
        <v>1</v>
      </c>
      <c r="R26004">
        <v>0</v>
      </c>
      <c r="S26004">
        <v>0.1111111111111111</v>
      </c>
      <c r="T26004">
        <v>1.3888888888888891</v>
      </c>
      <c r="U26004">
        <v>0</v>
      </c>
      <c r="V26004">
        <v>6.7732291534846212</v>
      </c>
      <c r="W26004">
        <v>4.4000000000000004</v>
      </c>
      <c r="X26004">
        <v>4.3999999999999986</v>
      </c>
    </row>
    <row r="26005" spans="1:24" x14ac:dyDescent="0.2">
      <c r="A26005" t="s">
        <v>511</v>
      </c>
      <c r="B26005" s="14">
        <v>44089</v>
      </c>
      <c r="C26005">
        <v>0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1361</v>
      </c>
      <c r="K26005" t="s">
        <v>1279</v>
      </c>
      <c r="L26005">
        <v>507</v>
      </c>
      <c r="M26005" t="s">
        <v>1578</v>
      </c>
      <c r="N26005" t="s">
        <v>2345</v>
      </c>
      <c r="O26005">
        <v>0</v>
      </c>
      <c r="P26005">
        <v>0</v>
      </c>
      <c r="Q26005">
        <v>1</v>
      </c>
      <c r="R26005">
        <v>0</v>
      </c>
      <c r="S26005">
        <v>0</v>
      </c>
      <c r="T26005">
        <v>0</v>
      </c>
      <c r="U26005">
        <v>0</v>
      </c>
      <c r="V26005">
        <v>2</v>
      </c>
      <c r="W26005">
        <v>2</v>
      </c>
      <c r="X26005">
        <v>2</v>
      </c>
    </row>
    <row r="26006" spans="1:24" x14ac:dyDescent="0.2">
      <c r="A26006" t="s">
        <v>470</v>
      </c>
      <c r="B26006" s="14">
        <v>44089</v>
      </c>
      <c r="C26006">
        <v>0</v>
      </c>
      <c r="D26006">
        <v>0</v>
      </c>
      <c r="E26006">
        <v>0</v>
      </c>
      <c r="F26006">
        <v>8</v>
      </c>
      <c r="G26006">
        <v>2</v>
      </c>
      <c r="H26006">
        <v>96</v>
      </c>
      <c r="I26006">
        <v>8</v>
      </c>
      <c r="J26006">
        <v>1319</v>
      </c>
      <c r="K26006" t="s">
        <v>1279</v>
      </c>
      <c r="L26006">
        <v>5097</v>
      </c>
      <c r="M26006" t="s">
        <v>1537</v>
      </c>
      <c r="N26006" t="s">
        <v>2345</v>
      </c>
      <c r="O26006">
        <v>15.69550716107514</v>
      </c>
      <c r="P26006">
        <v>2.7533745033159769</v>
      </c>
      <c r="Q26006">
        <v>1</v>
      </c>
      <c r="R26006">
        <v>0</v>
      </c>
      <c r="S26006">
        <v>8.3333333333333329E-2</v>
      </c>
      <c r="T26006">
        <v>1.041666666666667</v>
      </c>
      <c r="U26006">
        <v>0</v>
      </c>
      <c r="V26006">
        <v>5.7950411699826434</v>
      </c>
      <c r="W26006">
        <v>5.7950411699826434</v>
      </c>
      <c r="X26006">
        <v>5.6707201671403809</v>
      </c>
    </row>
    <row r="26007" spans="1:24" x14ac:dyDescent="0.2">
      <c r="A26007" t="s">
        <v>272</v>
      </c>
      <c r="B26007" s="14">
        <v>44089</v>
      </c>
      <c r="C26007">
        <v>0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3794</v>
      </c>
      <c r="K26007" t="s">
        <v>1285</v>
      </c>
      <c r="L26007">
        <v>1560</v>
      </c>
      <c r="M26007" t="s">
        <v>1339</v>
      </c>
      <c r="N26007" t="s">
        <v>2345</v>
      </c>
      <c r="O26007">
        <v>0</v>
      </c>
      <c r="P26007">
        <v>0</v>
      </c>
      <c r="Q26007">
        <v>1</v>
      </c>
      <c r="R26007">
        <v>0</v>
      </c>
      <c r="S26007">
        <v>0</v>
      </c>
      <c r="T26007">
        <v>0</v>
      </c>
      <c r="U26007">
        <v>0</v>
      </c>
      <c r="V26007">
        <v>2</v>
      </c>
      <c r="W26007">
        <v>2</v>
      </c>
      <c r="X26007">
        <v>2</v>
      </c>
    </row>
    <row r="26008" spans="1:24" x14ac:dyDescent="0.2">
      <c r="A26008" t="s">
        <v>680</v>
      </c>
      <c r="B26008" s="14">
        <v>44089</v>
      </c>
      <c r="C26008">
        <v>0</v>
      </c>
      <c r="D26008">
        <v>0</v>
      </c>
      <c r="E26008">
        <v>0</v>
      </c>
      <c r="F26008">
        <v>0</v>
      </c>
      <c r="G26008">
        <v>3</v>
      </c>
      <c r="H26008">
        <v>0</v>
      </c>
      <c r="I26008">
        <v>0</v>
      </c>
      <c r="J26008">
        <v>33</v>
      </c>
      <c r="K26008" t="s">
        <v>1311</v>
      </c>
      <c r="L26008">
        <v>640</v>
      </c>
      <c r="M26008" t="s">
        <v>1747</v>
      </c>
      <c r="N26008" t="s">
        <v>2345</v>
      </c>
      <c r="O26008">
        <v>0</v>
      </c>
      <c r="P26008">
        <v>0</v>
      </c>
      <c r="Q26008">
        <v>1</v>
      </c>
      <c r="R26008">
        <v>0</v>
      </c>
      <c r="S26008">
        <v>0</v>
      </c>
      <c r="T26008">
        <v>0</v>
      </c>
      <c r="U26008">
        <v>0</v>
      </c>
      <c r="V26008">
        <v>2</v>
      </c>
      <c r="W26008">
        <v>2</v>
      </c>
      <c r="X26008">
        <v>2.342857142857143</v>
      </c>
    </row>
    <row r="26009" spans="1:24" x14ac:dyDescent="0.2">
      <c r="A26009" t="s">
        <v>944</v>
      </c>
      <c r="B26009" s="14">
        <v>44089</v>
      </c>
      <c r="C26009">
        <v>0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v>872</v>
      </c>
      <c r="K26009" t="s">
        <v>1279</v>
      </c>
      <c r="L26009">
        <v>365</v>
      </c>
      <c r="M26009" t="s">
        <v>2011</v>
      </c>
      <c r="N26009" t="s">
        <v>2345</v>
      </c>
      <c r="O26009">
        <v>0</v>
      </c>
      <c r="P26009">
        <v>0</v>
      </c>
      <c r="Q26009">
        <v>1</v>
      </c>
      <c r="R26009">
        <v>0</v>
      </c>
      <c r="S26009">
        <v>0</v>
      </c>
      <c r="T26009">
        <v>0</v>
      </c>
      <c r="U26009">
        <v>0</v>
      </c>
      <c r="V26009">
        <v>2</v>
      </c>
      <c r="W26009">
        <v>2</v>
      </c>
      <c r="X26009">
        <v>2</v>
      </c>
    </row>
    <row r="26010" spans="1:24" x14ac:dyDescent="0.2">
      <c r="A26010" t="s">
        <v>681</v>
      </c>
      <c r="B26010" s="14">
        <v>44089</v>
      </c>
      <c r="C26010">
        <v>0</v>
      </c>
      <c r="D26010">
        <v>0</v>
      </c>
      <c r="E26010">
        <v>0</v>
      </c>
      <c r="F26010">
        <v>0</v>
      </c>
      <c r="G26010">
        <v>0</v>
      </c>
      <c r="H26010">
        <v>0</v>
      </c>
      <c r="I26010">
        <v>0</v>
      </c>
      <c r="J26010">
        <v>379</v>
      </c>
      <c r="K26010" t="s">
        <v>1278</v>
      </c>
      <c r="L26010">
        <v>930</v>
      </c>
      <c r="M26010" t="s">
        <v>1748</v>
      </c>
      <c r="N26010" t="s">
        <v>2345</v>
      </c>
      <c r="O26010">
        <v>0</v>
      </c>
      <c r="P26010">
        <v>0</v>
      </c>
      <c r="Q26010">
        <v>1</v>
      </c>
      <c r="R26010">
        <v>0</v>
      </c>
      <c r="S26010">
        <v>0</v>
      </c>
      <c r="T26010">
        <v>0</v>
      </c>
      <c r="U26010">
        <v>0</v>
      </c>
      <c r="V26010">
        <v>2</v>
      </c>
      <c r="W26010">
        <v>2</v>
      </c>
      <c r="X26010">
        <v>2</v>
      </c>
    </row>
    <row r="26011" spans="1:24" x14ac:dyDescent="0.2">
      <c r="A26011" t="s">
        <v>317</v>
      </c>
      <c r="B26011" s="14">
        <v>44089</v>
      </c>
      <c r="C26011">
        <v>0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853</v>
      </c>
      <c r="K26011" t="s">
        <v>1303</v>
      </c>
      <c r="L26011">
        <v>1021</v>
      </c>
      <c r="M26011" t="s">
        <v>1384</v>
      </c>
      <c r="N26011" t="s">
        <v>2345</v>
      </c>
      <c r="O26011">
        <v>0</v>
      </c>
      <c r="P26011">
        <v>0</v>
      </c>
      <c r="Q26011">
        <v>1</v>
      </c>
      <c r="R26011">
        <v>0</v>
      </c>
      <c r="S26011">
        <v>0</v>
      </c>
      <c r="T26011">
        <v>0</v>
      </c>
      <c r="U26011">
        <v>0</v>
      </c>
      <c r="V26011">
        <v>2</v>
      </c>
      <c r="W26011">
        <v>2</v>
      </c>
      <c r="X26011">
        <v>2</v>
      </c>
    </row>
    <row r="26012" spans="1:24" x14ac:dyDescent="0.2">
      <c r="A26012" t="s">
        <v>945</v>
      </c>
      <c r="B26012" s="14">
        <v>44089</v>
      </c>
      <c r="C26012">
        <v>0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352</v>
      </c>
      <c r="K26012" t="s">
        <v>1312</v>
      </c>
      <c r="L26012">
        <v>336</v>
      </c>
      <c r="M26012" t="s">
        <v>2012</v>
      </c>
      <c r="N26012" t="s">
        <v>2345</v>
      </c>
      <c r="O26012">
        <v>0</v>
      </c>
      <c r="P26012">
        <v>0</v>
      </c>
      <c r="Q26012">
        <v>1</v>
      </c>
      <c r="R26012">
        <v>0</v>
      </c>
      <c r="S26012">
        <v>0</v>
      </c>
      <c r="T26012">
        <v>0</v>
      </c>
      <c r="U26012">
        <v>0</v>
      </c>
      <c r="V26012">
        <v>2</v>
      </c>
      <c r="W26012">
        <v>2</v>
      </c>
      <c r="X26012">
        <v>2</v>
      </c>
    </row>
    <row r="26013" spans="1:24" x14ac:dyDescent="0.2">
      <c r="A26013" t="s">
        <v>946</v>
      </c>
      <c r="B26013" s="14">
        <v>44089</v>
      </c>
      <c r="C26013">
        <v>1</v>
      </c>
      <c r="D26013">
        <v>44</v>
      </c>
      <c r="E26013">
        <v>1</v>
      </c>
      <c r="F26013">
        <v>1</v>
      </c>
      <c r="G26013">
        <v>0</v>
      </c>
      <c r="H26013">
        <v>44</v>
      </c>
      <c r="I26013">
        <v>1</v>
      </c>
      <c r="J26013">
        <v>424</v>
      </c>
      <c r="K26013" t="s">
        <v>1325</v>
      </c>
      <c r="L26013">
        <v>583</v>
      </c>
      <c r="M26013" t="s">
        <v>2013</v>
      </c>
      <c r="N26013" t="s">
        <v>2345</v>
      </c>
      <c r="O26013">
        <v>17.15265866209262</v>
      </c>
      <c r="P26013">
        <v>2.8421531856256901</v>
      </c>
      <c r="Q26013">
        <v>1</v>
      </c>
      <c r="R26013">
        <v>0</v>
      </c>
      <c r="S26013">
        <v>2.2727272727272731E-2</v>
      </c>
      <c r="T26013">
        <v>0.28409090909090912</v>
      </c>
      <c r="U26013">
        <v>0</v>
      </c>
      <c r="V26013">
        <v>5.1262440947165988</v>
      </c>
      <c r="W26013">
        <v>4.4000000000000004</v>
      </c>
      <c r="X26013">
        <v>2.342857142857143</v>
      </c>
    </row>
    <row r="26014" spans="1:24" x14ac:dyDescent="0.2">
      <c r="A26014" t="s">
        <v>947</v>
      </c>
      <c r="B26014" s="14">
        <v>44089</v>
      </c>
      <c r="C26014">
        <v>0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86</v>
      </c>
      <c r="K26014" t="s">
        <v>1284</v>
      </c>
      <c r="L26014">
        <v>598</v>
      </c>
      <c r="M26014" t="s">
        <v>2014</v>
      </c>
      <c r="N26014" t="s">
        <v>2345</v>
      </c>
      <c r="O26014">
        <v>0</v>
      </c>
      <c r="P26014">
        <v>0</v>
      </c>
      <c r="Q26014">
        <v>1</v>
      </c>
      <c r="R26014">
        <v>0</v>
      </c>
      <c r="S26014">
        <v>0</v>
      </c>
      <c r="T26014">
        <v>0</v>
      </c>
      <c r="U26014">
        <v>0</v>
      </c>
      <c r="V26014">
        <v>2</v>
      </c>
      <c r="W26014">
        <v>2</v>
      </c>
      <c r="X26014">
        <v>2</v>
      </c>
    </row>
    <row r="26015" spans="1:24" x14ac:dyDescent="0.2">
      <c r="A26015" t="s">
        <v>267</v>
      </c>
      <c r="B26015" s="14">
        <v>44089</v>
      </c>
      <c r="C26015">
        <v>2</v>
      </c>
      <c r="D26015">
        <v>16</v>
      </c>
      <c r="E26015">
        <v>2</v>
      </c>
      <c r="F26015">
        <v>12</v>
      </c>
      <c r="G26015">
        <v>10</v>
      </c>
      <c r="H26015">
        <v>89</v>
      </c>
      <c r="I26015">
        <v>12</v>
      </c>
      <c r="J26015">
        <v>3763</v>
      </c>
      <c r="K26015" t="s">
        <v>1282</v>
      </c>
      <c r="L26015">
        <v>5424</v>
      </c>
      <c r="M26015" t="s">
        <v>1334</v>
      </c>
      <c r="N26015" t="s">
        <v>2345</v>
      </c>
      <c r="O26015">
        <v>22.123893805309731</v>
      </c>
      <c r="P26015">
        <v>3.096658192143952</v>
      </c>
      <c r="Q26015">
        <v>1.2</v>
      </c>
      <c r="R26015">
        <v>0.36464311358790918</v>
      </c>
      <c r="S26015">
        <v>0.1348314606741573</v>
      </c>
      <c r="T26015">
        <v>1.685393258426966</v>
      </c>
      <c r="U26015">
        <v>0</v>
      </c>
      <c r="V26015">
        <v>7.1466945641588273</v>
      </c>
      <c r="W26015">
        <v>7.1466945641588273</v>
      </c>
      <c r="X26015">
        <v>7.097985236185572</v>
      </c>
    </row>
    <row r="26016" spans="1:24" x14ac:dyDescent="0.2">
      <c r="A26016" t="s">
        <v>948</v>
      </c>
      <c r="B26016" s="14">
        <v>44089</v>
      </c>
      <c r="C26016">
        <v>5</v>
      </c>
      <c r="D26016">
        <v>9</v>
      </c>
      <c r="E26016">
        <v>5</v>
      </c>
      <c r="F26016">
        <v>6</v>
      </c>
      <c r="G26016">
        <v>0</v>
      </c>
      <c r="H26016">
        <v>13</v>
      </c>
      <c r="I26016">
        <v>6</v>
      </c>
      <c r="J26016">
        <v>683</v>
      </c>
      <c r="K26016" t="s">
        <v>1311</v>
      </c>
      <c r="L26016">
        <v>1027</v>
      </c>
      <c r="M26016" t="s">
        <v>2015</v>
      </c>
      <c r="N26016" t="s">
        <v>2345</v>
      </c>
      <c r="O26016">
        <v>58.422590068159693</v>
      </c>
      <c r="P26016">
        <v>4.0677026312756794</v>
      </c>
      <c r="Q26016">
        <v>1</v>
      </c>
      <c r="R26016">
        <v>0</v>
      </c>
      <c r="S26016">
        <v>0.46153846153846162</v>
      </c>
      <c r="T26016">
        <v>5.7692307692307692</v>
      </c>
      <c r="U26016">
        <v>0</v>
      </c>
      <c r="V26016">
        <v>11.836933400506449</v>
      </c>
      <c r="W26016">
        <v>5.9</v>
      </c>
      <c r="X26016">
        <v>2.899999999999999</v>
      </c>
    </row>
    <row r="26017" spans="1:24" x14ac:dyDescent="0.2">
      <c r="A26017" t="s">
        <v>367</v>
      </c>
      <c r="B26017" s="14">
        <v>44089</v>
      </c>
      <c r="C26017">
        <v>2</v>
      </c>
      <c r="D26017">
        <v>4</v>
      </c>
      <c r="E26017">
        <v>2</v>
      </c>
      <c r="F26017">
        <v>2</v>
      </c>
      <c r="G26017">
        <v>0</v>
      </c>
      <c r="H26017">
        <v>4</v>
      </c>
      <c r="I26017">
        <v>2</v>
      </c>
      <c r="J26017">
        <v>2014</v>
      </c>
      <c r="K26017" t="s">
        <v>1291</v>
      </c>
      <c r="L26017">
        <v>437</v>
      </c>
      <c r="M26017" t="s">
        <v>1434</v>
      </c>
      <c r="N26017" t="s">
        <v>2345</v>
      </c>
      <c r="O26017">
        <v>45.766590389016017</v>
      </c>
      <c r="P26017">
        <v>3.8235543574405382</v>
      </c>
      <c r="Q26017">
        <v>1</v>
      </c>
      <c r="R26017">
        <v>0</v>
      </c>
      <c r="S26017">
        <v>0.5</v>
      </c>
      <c r="T26017">
        <v>6.25</v>
      </c>
      <c r="U26017">
        <v>0</v>
      </c>
      <c r="V26017">
        <v>12.073554357440541</v>
      </c>
      <c r="W26017">
        <v>4.4000000000000004</v>
      </c>
      <c r="X26017">
        <v>2.342857142857143</v>
      </c>
    </row>
    <row r="26018" spans="1:24" x14ac:dyDescent="0.2">
      <c r="A26018" t="s">
        <v>558</v>
      </c>
      <c r="B26018" s="14">
        <v>44089</v>
      </c>
      <c r="C26018">
        <v>0</v>
      </c>
      <c r="D26018">
        <v>0</v>
      </c>
      <c r="E26018">
        <v>0</v>
      </c>
      <c r="F26018">
        <v>7</v>
      </c>
      <c r="G26018">
        <v>4</v>
      </c>
      <c r="H26018">
        <v>38</v>
      </c>
      <c r="I26018">
        <v>7</v>
      </c>
      <c r="J26018">
        <v>3644</v>
      </c>
      <c r="K26018" t="s">
        <v>1282</v>
      </c>
      <c r="L26018">
        <v>1161</v>
      </c>
      <c r="M26018" t="s">
        <v>1625</v>
      </c>
      <c r="N26018" t="s">
        <v>2345</v>
      </c>
      <c r="O26018">
        <v>60.292850990525409</v>
      </c>
      <c r="P26018">
        <v>4.0992135393336042</v>
      </c>
      <c r="Q26018">
        <v>1</v>
      </c>
      <c r="R26018">
        <v>0</v>
      </c>
      <c r="S26018">
        <v>0.18421052631578949</v>
      </c>
      <c r="T26018">
        <v>2.3026315789473681</v>
      </c>
      <c r="U26018">
        <v>0</v>
      </c>
      <c r="V26018">
        <v>8.4018451182809724</v>
      </c>
      <c r="W26018">
        <v>5.9</v>
      </c>
      <c r="X26018">
        <v>5.4714285714285698</v>
      </c>
    </row>
    <row r="26019" spans="1:24" x14ac:dyDescent="0.2">
      <c r="A26019" t="s">
        <v>949</v>
      </c>
      <c r="B26019" s="14">
        <v>44089</v>
      </c>
      <c r="C26019">
        <v>1</v>
      </c>
      <c r="D26019">
        <v>10</v>
      </c>
      <c r="E26019">
        <v>1</v>
      </c>
      <c r="F26019">
        <v>5</v>
      </c>
      <c r="G26019">
        <v>2</v>
      </c>
      <c r="H26019">
        <v>37</v>
      </c>
      <c r="I26019">
        <v>5</v>
      </c>
      <c r="J26019">
        <v>1344</v>
      </c>
      <c r="K26019" t="s">
        <v>1315</v>
      </c>
      <c r="L26019">
        <v>1166</v>
      </c>
      <c r="M26019" t="s">
        <v>2016</v>
      </c>
      <c r="N26019" t="s">
        <v>2345</v>
      </c>
      <c r="O26019">
        <v>42.881646655231563</v>
      </c>
      <c r="P26019">
        <v>3.7584439174998461</v>
      </c>
      <c r="Q26019">
        <v>1</v>
      </c>
      <c r="R26019">
        <v>0</v>
      </c>
      <c r="S26019">
        <v>0.13513513513513509</v>
      </c>
      <c r="T26019">
        <v>1.689189189189189</v>
      </c>
      <c r="U26019">
        <v>0</v>
      </c>
      <c r="V26019">
        <v>7.4476331066890351</v>
      </c>
      <c r="W26019">
        <v>4.4000000000000004</v>
      </c>
      <c r="X26019">
        <v>4.3999999999999986</v>
      </c>
    </row>
    <row r="26020" spans="1:24" x14ac:dyDescent="0.2">
      <c r="A26020" t="s">
        <v>534</v>
      </c>
      <c r="B26020" s="14">
        <v>44089</v>
      </c>
      <c r="C26020">
        <v>2</v>
      </c>
      <c r="D26020">
        <v>10</v>
      </c>
      <c r="E26020">
        <v>2</v>
      </c>
      <c r="F26020">
        <v>3</v>
      </c>
      <c r="G26020">
        <v>4</v>
      </c>
      <c r="H26020">
        <v>18</v>
      </c>
      <c r="I26020">
        <v>3</v>
      </c>
      <c r="J26020">
        <v>1293</v>
      </c>
      <c r="K26020" t="s">
        <v>1290</v>
      </c>
      <c r="L26020">
        <v>2033</v>
      </c>
      <c r="M26020" t="s">
        <v>1601</v>
      </c>
      <c r="N26020" t="s">
        <v>2345</v>
      </c>
      <c r="O26020">
        <v>14.756517461879</v>
      </c>
      <c r="P26020">
        <v>2.6916848470159458</v>
      </c>
      <c r="Q26020">
        <v>1</v>
      </c>
      <c r="R26020">
        <v>0</v>
      </c>
      <c r="S26020">
        <v>0.16666666666666671</v>
      </c>
      <c r="T26020">
        <v>2.083333333333333</v>
      </c>
      <c r="U26020">
        <v>0</v>
      </c>
      <c r="V26020">
        <v>6.7750181803492788</v>
      </c>
      <c r="W26020">
        <v>4.4000000000000004</v>
      </c>
      <c r="X26020">
        <v>4.3999999999999986</v>
      </c>
    </row>
    <row r="26021" spans="1:24" x14ac:dyDescent="0.2">
      <c r="A26021" t="s">
        <v>625</v>
      </c>
      <c r="B26021" s="14">
        <v>44089</v>
      </c>
      <c r="C26021">
        <v>0</v>
      </c>
      <c r="D26021">
        <v>0</v>
      </c>
      <c r="E26021">
        <v>0</v>
      </c>
      <c r="F26021">
        <v>2</v>
      </c>
      <c r="G26021">
        <v>0</v>
      </c>
      <c r="H26021">
        <v>14</v>
      </c>
      <c r="I26021">
        <v>2</v>
      </c>
      <c r="J26021">
        <v>1288</v>
      </c>
      <c r="K26021" t="s">
        <v>1296</v>
      </c>
      <c r="L26021">
        <v>1998</v>
      </c>
      <c r="M26021" t="s">
        <v>1692</v>
      </c>
      <c r="N26021" t="s">
        <v>2345</v>
      </c>
      <c r="O26021">
        <v>10.01001001001001</v>
      </c>
      <c r="P26021">
        <v>2.3035855933276288</v>
      </c>
      <c r="Q26021">
        <v>1</v>
      </c>
      <c r="R26021">
        <v>0</v>
      </c>
      <c r="S26021">
        <v>0.14285714285714279</v>
      </c>
      <c r="T26021">
        <v>1.785714285714286</v>
      </c>
      <c r="U26021">
        <v>0</v>
      </c>
      <c r="V26021">
        <v>6.0892998790419153</v>
      </c>
      <c r="W26021">
        <v>4.4000000000000004</v>
      </c>
      <c r="X26021">
        <v>4.0571428571428561</v>
      </c>
    </row>
    <row r="26022" spans="1:24" x14ac:dyDescent="0.2">
      <c r="A26022" t="s">
        <v>301</v>
      </c>
      <c r="B26022" s="14">
        <v>44089</v>
      </c>
      <c r="C26022">
        <v>1</v>
      </c>
      <c r="D26022">
        <v>5</v>
      </c>
      <c r="E26022">
        <v>1</v>
      </c>
      <c r="F26022">
        <v>4</v>
      </c>
      <c r="G26022">
        <v>5</v>
      </c>
      <c r="H26022">
        <v>20</v>
      </c>
      <c r="I26022">
        <v>4</v>
      </c>
      <c r="J26022">
        <v>147</v>
      </c>
      <c r="K26022" t="s">
        <v>1297</v>
      </c>
      <c r="L26022">
        <v>2331</v>
      </c>
      <c r="M26022" t="s">
        <v>1368</v>
      </c>
      <c r="N26022" t="s">
        <v>2345</v>
      </c>
      <c r="O26022">
        <v>17.160017160017158</v>
      </c>
      <c r="P26022">
        <v>2.8425820940603161</v>
      </c>
      <c r="Q26022">
        <v>1</v>
      </c>
      <c r="R26022">
        <v>0</v>
      </c>
      <c r="S26022">
        <v>0.2</v>
      </c>
      <c r="T26022">
        <v>2.5</v>
      </c>
      <c r="U26022">
        <v>0</v>
      </c>
      <c r="V26022">
        <v>7.3425820940603161</v>
      </c>
      <c r="W26022">
        <v>4.4000000000000004</v>
      </c>
      <c r="X26022">
        <v>5.0428571428571418</v>
      </c>
    </row>
    <row r="26023" spans="1:24" x14ac:dyDescent="0.2">
      <c r="A26023" t="s">
        <v>302</v>
      </c>
      <c r="B26023" s="14">
        <v>44089</v>
      </c>
      <c r="C26023">
        <v>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870</v>
      </c>
      <c r="K26023" t="s">
        <v>1288</v>
      </c>
      <c r="L26023">
        <v>628</v>
      </c>
      <c r="M26023" t="s">
        <v>1369</v>
      </c>
      <c r="N26023" t="s">
        <v>2345</v>
      </c>
      <c r="O26023">
        <v>0</v>
      </c>
      <c r="P26023">
        <v>0</v>
      </c>
      <c r="Q26023">
        <v>1</v>
      </c>
      <c r="R26023">
        <v>0</v>
      </c>
      <c r="S26023">
        <v>0</v>
      </c>
      <c r="T26023">
        <v>0</v>
      </c>
      <c r="U26023">
        <v>0</v>
      </c>
      <c r="V26023">
        <v>2</v>
      </c>
      <c r="W26023">
        <v>2</v>
      </c>
      <c r="X26023">
        <v>2</v>
      </c>
    </row>
    <row r="26024" spans="1:24" x14ac:dyDescent="0.2">
      <c r="A26024" t="s">
        <v>930</v>
      </c>
      <c r="B26024" s="14">
        <v>44089</v>
      </c>
      <c r="C26024">
        <v>0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207</v>
      </c>
      <c r="K26024" t="s">
        <v>1288</v>
      </c>
      <c r="L26024">
        <v>390</v>
      </c>
      <c r="M26024" t="s">
        <v>1997</v>
      </c>
      <c r="N26024" t="s">
        <v>2345</v>
      </c>
      <c r="O26024">
        <v>0</v>
      </c>
      <c r="P26024">
        <v>0</v>
      </c>
      <c r="Q26024">
        <v>1</v>
      </c>
      <c r="R26024">
        <v>0</v>
      </c>
      <c r="S26024">
        <v>0</v>
      </c>
      <c r="T26024">
        <v>0</v>
      </c>
      <c r="U26024">
        <v>0</v>
      </c>
      <c r="V26024">
        <v>2</v>
      </c>
      <c r="W26024">
        <v>2</v>
      </c>
      <c r="X26024">
        <v>2</v>
      </c>
    </row>
    <row r="26025" spans="1:24" x14ac:dyDescent="0.2">
      <c r="A26025" t="s">
        <v>514</v>
      </c>
      <c r="B26025" s="14">
        <v>44089</v>
      </c>
      <c r="C26025">
        <v>3</v>
      </c>
      <c r="D26025">
        <v>11</v>
      </c>
      <c r="E26025">
        <v>3</v>
      </c>
      <c r="F26025">
        <v>3</v>
      </c>
      <c r="G26025">
        <v>1</v>
      </c>
      <c r="H26025">
        <v>11</v>
      </c>
      <c r="I26025">
        <v>3</v>
      </c>
      <c r="J26025">
        <v>2018</v>
      </c>
      <c r="K26025" t="s">
        <v>1279</v>
      </c>
      <c r="L26025">
        <v>1218</v>
      </c>
      <c r="M26025" t="s">
        <v>1581</v>
      </c>
      <c r="N26025" t="s">
        <v>2345</v>
      </c>
      <c r="O26025">
        <v>24.630541871921181</v>
      </c>
      <c r="P26025">
        <v>3.2039872123744502</v>
      </c>
      <c r="Q26025">
        <v>1</v>
      </c>
      <c r="R26025">
        <v>0</v>
      </c>
      <c r="S26025">
        <v>0.27272727272727271</v>
      </c>
      <c r="T26025">
        <v>3.4090909090909092</v>
      </c>
      <c r="U26025">
        <v>0</v>
      </c>
      <c r="V26025">
        <v>8.6130781214653584</v>
      </c>
      <c r="W26025">
        <v>4.4000000000000004</v>
      </c>
      <c r="X26025">
        <v>3.371428571428571</v>
      </c>
    </row>
    <row r="26026" spans="1:24" x14ac:dyDescent="0.2">
      <c r="A26026" t="s">
        <v>929</v>
      </c>
      <c r="B26026" s="14">
        <v>44089</v>
      </c>
      <c r="C26026">
        <v>0</v>
      </c>
      <c r="D26026">
        <v>0</v>
      </c>
      <c r="E26026">
        <v>0</v>
      </c>
      <c r="F26026">
        <v>1</v>
      </c>
      <c r="G26026">
        <v>0</v>
      </c>
      <c r="H26026">
        <v>2</v>
      </c>
      <c r="I26026">
        <v>1</v>
      </c>
      <c r="J26026">
        <v>173</v>
      </c>
      <c r="K26026" t="s">
        <v>1279</v>
      </c>
      <c r="L26026">
        <v>1045</v>
      </c>
      <c r="M26026" t="s">
        <v>1996</v>
      </c>
      <c r="N26026" t="s">
        <v>2345</v>
      </c>
      <c r="O26026">
        <v>9.5693779904306222</v>
      </c>
      <c r="P26026">
        <v>2.2585682075772708</v>
      </c>
      <c r="Q26026">
        <v>1</v>
      </c>
      <c r="R26026">
        <v>0</v>
      </c>
      <c r="S26026">
        <v>0.5</v>
      </c>
      <c r="T26026">
        <v>6.25</v>
      </c>
      <c r="U26026">
        <v>0</v>
      </c>
      <c r="V26026">
        <v>10.50856820757727</v>
      </c>
      <c r="W26026">
        <v>4.4000000000000004</v>
      </c>
      <c r="X26026">
        <v>3.028571428571428</v>
      </c>
    </row>
    <row r="26027" spans="1:24" x14ac:dyDescent="0.2">
      <c r="A26027" t="s">
        <v>928</v>
      </c>
      <c r="B26027" s="14">
        <v>44089</v>
      </c>
      <c r="C26027">
        <v>0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0</v>
      </c>
      <c r="J26027">
        <v>4021</v>
      </c>
      <c r="K26027" t="s">
        <v>1310</v>
      </c>
      <c r="L26027">
        <v>667</v>
      </c>
      <c r="M26027" t="s">
        <v>1995</v>
      </c>
      <c r="N26027" t="s">
        <v>2345</v>
      </c>
      <c r="O26027">
        <v>0</v>
      </c>
      <c r="P26027">
        <v>0</v>
      </c>
      <c r="Q26027">
        <v>1</v>
      </c>
      <c r="R26027">
        <v>0</v>
      </c>
      <c r="S26027">
        <v>0</v>
      </c>
      <c r="T26027">
        <v>0</v>
      </c>
      <c r="U26027">
        <v>0</v>
      </c>
      <c r="V26027">
        <v>2</v>
      </c>
      <c r="W26027">
        <v>2</v>
      </c>
      <c r="X26027">
        <v>2</v>
      </c>
    </row>
    <row r="26028" spans="1:24" x14ac:dyDescent="0.2">
      <c r="A26028" t="s">
        <v>537</v>
      </c>
      <c r="B26028" s="14">
        <v>44089</v>
      </c>
      <c r="C26028">
        <v>0</v>
      </c>
      <c r="D26028">
        <v>0</v>
      </c>
      <c r="E26028">
        <v>0</v>
      </c>
      <c r="F26028">
        <v>5</v>
      </c>
      <c r="G26028">
        <v>1</v>
      </c>
      <c r="H26028">
        <v>31</v>
      </c>
      <c r="I26028">
        <v>5</v>
      </c>
      <c r="J26028">
        <v>787</v>
      </c>
      <c r="K26028" t="s">
        <v>1287</v>
      </c>
      <c r="L26028">
        <v>1231</v>
      </c>
      <c r="M26028" t="s">
        <v>1604</v>
      </c>
      <c r="N26028" t="s">
        <v>2345</v>
      </c>
      <c r="O26028">
        <v>40.617384240454918</v>
      </c>
      <c r="P26028">
        <v>3.7041961582258298</v>
      </c>
      <c r="Q26028">
        <v>1</v>
      </c>
      <c r="R26028">
        <v>0</v>
      </c>
      <c r="S26028">
        <v>0.16129032258064521</v>
      </c>
      <c r="T26028">
        <v>2.0161290322580649</v>
      </c>
      <c r="U26028">
        <v>0</v>
      </c>
      <c r="V26028">
        <v>7.7203251904838943</v>
      </c>
      <c r="W26028">
        <v>4.4000000000000004</v>
      </c>
      <c r="X26028">
        <v>4.3999999999999986</v>
      </c>
    </row>
    <row r="26029" spans="1:24" x14ac:dyDescent="0.2">
      <c r="A26029" t="s">
        <v>927</v>
      </c>
      <c r="B26029" s="14">
        <v>44089</v>
      </c>
      <c r="C26029">
        <v>1</v>
      </c>
      <c r="D26029">
        <v>4</v>
      </c>
      <c r="E26029">
        <v>1</v>
      </c>
      <c r="F26029">
        <v>2</v>
      </c>
      <c r="G26029">
        <v>0</v>
      </c>
      <c r="H26029">
        <v>10</v>
      </c>
      <c r="I26029">
        <v>2</v>
      </c>
      <c r="J26029">
        <v>919</v>
      </c>
      <c r="K26029" t="s">
        <v>1287</v>
      </c>
      <c r="L26029">
        <v>718</v>
      </c>
      <c r="M26029" t="s">
        <v>1994</v>
      </c>
      <c r="N26029" t="s">
        <v>2345</v>
      </c>
      <c r="O26029">
        <v>27.855153203342621</v>
      </c>
      <c r="P26029">
        <v>3.3270179834879041</v>
      </c>
      <c r="Q26029">
        <v>1</v>
      </c>
      <c r="R26029">
        <v>0</v>
      </c>
      <c r="S26029">
        <v>0.2</v>
      </c>
      <c r="T26029">
        <v>2.5</v>
      </c>
      <c r="U26029">
        <v>0</v>
      </c>
      <c r="V26029">
        <v>7.8270179834879041</v>
      </c>
      <c r="W26029">
        <v>4.4000000000000004</v>
      </c>
      <c r="X26029">
        <v>2.6857142857142851</v>
      </c>
    </row>
    <row r="26030" spans="1:24" x14ac:dyDescent="0.2">
      <c r="A26030" t="s">
        <v>424</v>
      </c>
      <c r="B26030" s="14">
        <v>44089</v>
      </c>
      <c r="C26030">
        <v>0</v>
      </c>
      <c r="D26030">
        <v>0</v>
      </c>
      <c r="E26030">
        <v>0</v>
      </c>
      <c r="F26030">
        <v>2</v>
      </c>
      <c r="G26030">
        <v>4</v>
      </c>
      <c r="H26030">
        <v>4</v>
      </c>
      <c r="I26030">
        <v>2</v>
      </c>
      <c r="J26030">
        <v>802</v>
      </c>
      <c r="K26030" t="s">
        <v>1281</v>
      </c>
      <c r="L26030">
        <v>902</v>
      </c>
      <c r="M26030" t="s">
        <v>1491</v>
      </c>
      <c r="N26030" t="s">
        <v>2345</v>
      </c>
      <c r="O26030">
        <v>22.17294900221729</v>
      </c>
      <c r="P26030">
        <v>3.098873032473505</v>
      </c>
      <c r="Q26030">
        <v>1</v>
      </c>
      <c r="R26030">
        <v>0</v>
      </c>
      <c r="S26030">
        <v>0.5</v>
      </c>
      <c r="T26030">
        <v>6.25</v>
      </c>
      <c r="U26030">
        <v>0</v>
      </c>
      <c r="V26030">
        <v>11.348873032473501</v>
      </c>
      <c r="W26030">
        <v>4.4000000000000004</v>
      </c>
      <c r="X26030">
        <v>5.0428571428571418</v>
      </c>
    </row>
    <row r="26031" spans="1:24" x14ac:dyDescent="0.2">
      <c r="A26031" t="s">
        <v>304</v>
      </c>
      <c r="B26031" s="14">
        <v>44089</v>
      </c>
      <c r="C26031">
        <v>0</v>
      </c>
      <c r="D26031">
        <v>0</v>
      </c>
      <c r="E26031">
        <v>0</v>
      </c>
      <c r="F26031">
        <v>1</v>
      </c>
      <c r="G26031">
        <v>0</v>
      </c>
      <c r="H26031">
        <v>3</v>
      </c>
      <c r="I26031">
        <v>1</v>
      </c>
      <c r="J26031">
        <v>360</v>
      </c>
      <c r="K26031" t="s">
        <v>1298</v>
      </c>
      <c r="L26031">
        <v>610</v>
      </c>
      <c r="M26031" t="s">
        <v>1371</v>
      </c>
      <c r="N26031" t="s">
        <v>2345</v>
      </c>
      <c r="O26031">
        <v>16.393442622950818</v>
      </c>
      <c r="P26031">
        <v>2.7968814148088259</v>
      </c>
      <c r="Q26031">
        <v>1</v>
      </c>
      <c r="R26031">
        <v>0</v>
      </c>
      <c r="S26031">
        <v>0.33333333333333331</v>
      </c>
      <c r="T26031">
        <v>4.1666666666666661</v>
      </c>
      <c r="U26031">
        <v>0</v>
      </c>
      <c r="V26031">
        <v>8.9635480814754924</v>
      </c>
      <c r="W26031">
        <v>4.4000000000000004</v>
      </c>
      <c r="X26031">
        <v>2.6857142857142851</v>
      </c>
    </row>
    <row r="26032" spans="1:24" x14ac:dyDescent="0.2">
      <c r="A26032" t="s">
        <v>907</v>
      </c>
      <c r="B26032" s="14">
        <v>44089</v>
      </c>
      <c r="C26032">
        <v>0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703</v>
      </c>
      <c r="K26032" t="s">
        <v>1094</v>
      </c>
      <c r="L26032">
        <v>406</v>
      </c>
      <c r="M26032" t="s">
        <v>1974</v>
      </c>
      <c r="N26032" t="s">
        <v>2345</v>
      </c>
      <c r="O26032">
        <v>0</v>
      </c>
      <c r="P26032">
        <v>0</v>
      </c>
      <c r="Q26032">
        <v>1</v>
      </c>
      <c r="R26032">
        <v>0</v>
      </c>
      <c r="S26032">
        <v>0</v>
      </c>
      <c r="T26032">
        <v>0</v>
      </c>
      <c r="U26032">
        <v>0</v>
      </c>
      <c r="V26032">
        <v>2</v>
      </c>
      <c r="W26032">
        <v>2</v>
      </c>
      <c r="X26032">
        <v>2</v>
      </c>
    </row>
    <row r="26033" spans="1:24" x14ac:dyDescent="0.2">
      <c r="A26033" t="s">
        <v>908</v>
      </c>
      <c r="B26033" s="14">
        <v>44089</v>
      </c>
      <c r="C26033">
        <v>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1077</v>
      </c>
      <c r="K26033" t="s">
        <v>1279</v>
      </c>
      <c r="L26033">
        <v>295</v>
      </c>
      <c r="M26033" t="s">
        <v>1975</v>
      </c>
      <c r="N26033" t="s">
        <v>2345</v>
      </c>
      <c r="O26033">
        <v>0</v>
      </c>
      <c r="P26033">
        <v>0</v>
      </c>
      <c r="Q26033">
        <v>1</v>
      </c>
      <c r="R26033">
        <v>0</v>
      </c>
      <c r="S26033">
        <v>0</v>
      </c>
      <c r="T26033">
        <v>0</v>
      </c>
      <c r="U26033">
        <v>0</v>
      </c>
      <c r="V26033">
        <v>2</v>
      </c>
      <c r="W26033">
        <v>2</v>
      </c>
      <c r="X26033">
        <v>2</v>
      </c>
    </row>
    <row r="26034" spans="1:24" x14ac:dyDescent="0.2">
      <c r="A26034" t="s">
        <v>303</v>
      </c>
      <c r="B26034" s="14">
        <v>44089</v>
      </c>
      <c r="C26034">
        <v>3</v>
      </c>
      <c r="D26034">
        <v>9</v>
      </c>
      <c r="E26034">
        <v>3</v>
      </c>
      <c r="F26034">
        <v>10</v>
      </c>
      <c r="G26034">
        <v>0</v>
      </c>
      <c r="H26034">
        <v>33</v>
      </c>
      <c r="I26034">
        <v>10</v>
      </c>
      <c r="J26034">
        <v>793</v>
      </c>
      <c r="K26034" t="s">
        <v>444</v>
      </c>
      <c r="L26034">
        <v>950</v>
      </c>
      <c r="M26034" t="s">
        <v>1370</v>
      </c>
      <c r="N26034" t="s">
        <v>2345</v>
      </c>
      <c r="O26034">
        <v>105.26315789473681</v>
      </c>
      <c r="P26034">
        <v>4.656463480375642</v>
      </c>
      <c r="Q26034">
        <v>1</v>
      </c>
      <c r="R26034">
        <v>0</v>
      </c>
      <c r="S26034">
        <v>0.30303030303030298</v>
      </c>
      <c r="T26034">
        <v>3.7878787878787881</v>
      </c>
      <c r="U26034">
        <v>0</v>
      </c>
      <c r="V26034">
        <v>10.444342268254429</v>
      </c>
      <c r="W26034">
        <v>5.9</v>
      </c>
      <c r="X26034">
        <v>4.4857142857142849</v>
      </c>
    </row>
    <row r="26035" spans="1:24" x14ac:dyDescent="0.2">
      <c r="A26035" t="s">
        <v>909</v>
      </c>
      <c r="B26035" s="14">
        <v>44089</v>
      </c>
      <c r="C26035">
        <v>0</v>
      </c>
      <c r="D26035">
        <v>0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342</v>
      </c>
      <c r="K26035" t="s">
        <v>1294</v>
      </c>
      <c r="L26035">
        <v>439</v>
      </c>
      <c r="M26035" t="s">
        <v>1976</v>
      </c>
      <c r="N26035" t="s">
        <v>2345</v>
      </c>
      <c r="O26035">
        <v>0</v>
      </c>
      <c r="P26035">
        <v>0</v>
      </c>
      <c r="Q26035">
        <v>1</v>
      </c>
      <c r="R26035">
        <v>0</v>
      </c>
      <c r="S26035">
        <v>0</v>
      </c>
      <c r="T26035">
        <v>0</v>
      </c>
      <c r="U26035">
        <v>0</v>
      </c>
      <c r="V26035">
        <v>2</v>
      </c>
      <c r="W26035">
        <v>2</v>
      </c>
      <c r="X26035">
        <v>2</v>
      </c>
    </row>
    <row r="26036" spans="1:24" x14ac:dyDescent="0.2">
      <c r="A26036" t="s">
        <v>910</v>
      </c>
      <c r="B26036" s="14">
        <v>44089</v>
      </c>
      <c r="C26036">
        <v>0</v>
      </c>
      <c r="D26036">
        <v>0</v>
      </c>
      <c r="E26036">
        <v>0</v>
      </c>
      <c r="F26036">
        <v>1</v>
      </c>
      <c r="G26036">
        <v>0</v>
      </c>
      <c r="H26036">
        <v>3</v>
      </c>
      <c r="I26036">
        <v>1</v>
      </c>
      <c r="J26036">
        <v>133</v>
      </c>
      <c r="K26036" t="s">
        <v>1296</v>
      </c>
      <c r="L26036">
        <v>918</v>
      </c>
      <c r="M26036" t="s">
        <v>1977</v>
      </c>
      <c r="N26036" t="s">
        <v>2345</v>
      </c>
      <c r="O26036">
        <v>10.893246187363831</v>
      </c>
      <c r="P26036">
        <v>2.388142981355692</v>
      </c>
      <c r="Q26036">
        <v>1</v>
      </c>
      <c r="R26036">
        <v>0</v>
      </c>
      <c r="S26036">
        <v>0.33333333333333331</v>
      </c>
      <c r="T26036">
        <v>4.1666666666666661</v>
      </c>
      <c r="U26036">
        <v>0</v>
      </c>
      <c r="V26036">
        <v>8.5548096480223581</v>
      </c>
      <c r="W26036">
        <v>4.4000000000000004</v>
      </c>
      <c r="X26036">
        <v>3.028571428571428</v>
      </c>
    </row>
    <row r="26037" spans="1:24" x14ac:dyDescent="0.2">
      <c r="A26037" t="s">
        <v>533</v>
      </c>
      <c r="B26037" s="14">
        <v>44089</v>
      </c>
      <c r="C26037">
        <v>0</v>
      </c>
      <c r="D26037">
        <v>0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35</v>
      </c>
      <c r="K26037" t="s">
        <v>1308</v>
      </c>
      <c r="L26037">
        <v>410</v>
      </c>
      <c r="M26037" t="s">
        <v>1600</v>
      </c>
      <c r="N26037" t="s">
        <v>2345</v>
      </c>
      <c r="O26037">
        <v>0</v>
      </c>
      <c r="P26037">
        <v>0</v>
      </c>
      <c r="Q26037">
        <v>1</v>
      </c>
      <c r="R26037">
        <v>0</v>
      </c>
      <c r="S26037">
        <v>0</v>
      </c>
      <c r="T26037">
        <v>0</v>
      </c>
      <c r="U26037">
        <v>0</v>
      </c>
      <c r="V26037">
        <v>2</v>
      </c>
      <c r="W26037">
        <v>2</v>
      </c>
      <c r="X26037">
        <v>2</v>
      </c>
    </row>
    <row r="26038" spans="1:24" x14ac:dyDescent="0.2">
      <c r="A26038" t="s">
        <v>911</v>
      </c>
      <c r="B26038" s="14">
        <v>44089</v>
      </c>
      <c r="C26038">
        <v>0</v>
      </c>
      <c r="D26038">
        <v>0</v>
      </c>
      <c r="E26038">
        <v>0</v>
      </c>
      <c r="F26038">
        <v>0</v>
      </c>
      <c r="G26038">
        <v>0</v>
      </c>
      <c r="H26038">
        <v>0</v>
      </c>
      <c r="I26038">
        <v>0</v>
      </c>
      <c r="J26038">
        <v>145</v>
      </c>
      <c r="K26038" t="s">
        <v>1284</v>
      </c>
      <c r="L26038">
        <v>346</v>
      </c>
      <c r="M26038" t="s">
        <v>1978</v>
      </c>
      <c r="N26038" t="s">
        <v>2345</v>
      </c>
      <c r="O26038">
        <v>0</v>
      </c>
      <c r="P26038">
        <v>0</v>
      </c>
      <c r="Q26038">
        <v>1</v>
      </c>
      <c r="R26038">
        <v>0</v>
      </c>
      <c r="S26038">
        <v>0</v>
      </c>
      <c r="T26038">
        <v>0</v>
      </c>
      <c r="U26038">
        <v>0</v>
      </c>
      <c r="V26038">
        <v>2</v>
      </c>
      <c r="W26038">
        <v>2</v>
      </c>
      <c r="X26038">
        <v>2</v>
      </c>
    </row>
    <row r="26039" spans="1:24" x14ac:dyDescent="0.2">
      <c r="A26039" t="s">
        <v>912</v>
      </c>
      <c r="B26039" s="14">
        <v>44089</v>
      </c>
      <c r="C26039">
        <v>0</v>
      </c>
      <c r="D26039">
        <v>0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442</v>
      </c>
      <c r="K26039" t="s">
        <v>1284</v>
      </c>
      <c r="L26039">
        <v>444</v>
      </c>
      <c r="M26039" t="s">
        <v>1979</v>
      </c>
      <c r="N26039" t="s">
        <v>2345</v>
      </c>
      <c r="O26039">
        <v>0</v>
      </c>
      <c r="P26039">
        <v>0</v>
      </c>
      <c r="Q26039">
        <v>1</v>
      </c>
      <c r="R26039">
        <v>0</v>
      </c>
      <c r="S26039">
        <v>0</v>
      </c>
      <c r="T26039">
        <v>0</v>
      </c>
      <c r="U26039">
        <v>0</v>
      </c>
      <c r="V26039">
        <v>2</v>
      </c>
      <c r="W26039">
        <v>2</v>
      </c>
      <c r="X26039">
        <v>2</v>
      </c>
    </row>
    <row r="26040" spans="1:24" x14ac:dyDescent="0.2">
      <c r="A26040" t="s">
        <v>913</v>
      </c>
      <c r="B26040" s="14">
        <v>44089</v>
      </c>
      <c r="C26040">
        <v>1</v>
      </c>
      <c r="D26040">
        <v>1</v>
      </c>
      <c r="E26040">
        <v>1</v>
      </c>
      <c r="F26040">
        <v>3</v>
      </c>
      <c r="G26040">
        <v>0</v>
      </c>
      <c r="H26040">
        <v>5</v>
      </c>
      <c r="I26040">
        <v>3</v>
      </c>
      <c r="J26040">
        <v>852</v>
      </c>
      <c r="K26040" t="s">
        <v>1308</v>
      </c>
      <c r="L26040">
        <v>415</v>
      </c>
      <c r="M26040" t="s">
        <v>1980</v>
      </c>
      <c r="N26040" t="s">
        <v>2345</v>
      </c>
      <c r="O26040">
        <v>72.289156626506028</v>
      </c>
      <c r="P26040">
        <v>4.280674140413594</v>
      </c>
      <c r="Q26040">
        <v>1</v>
      </c>
      <c r="R26040">
        <v>0</v>
      </c>
      <c r="S26040">
        <v>0.6</v>
      </c>
      <c r="T26040">
        <v>7.5</v>
      </c>
      <c r="U26040">
        <v>0</v>
      </c>
      <c r="V26040">
        <v>13.78067414041359</v>
      </c>
      <c r="W26040">
        <v>4.4000000000000004</v>
      </c>
      <c r="X26040">
        <v>4.0571428571428561</v>
      </c>
    </row>
    <row r="26041" spans="1:24" x14ac:dyDescent="0.2">
      <c r="A26041" t="s">
        <v>417</v>
      </c>
      <c r="B26041" s="14">
        <v>44089</v>
      </c>
      <c r="C26041">
        <v>0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755</v>
      </c>
      <c r="K26041" t="s">
        <v>1307</v>
      </c>
      <c r="L26041">
        <v>431</v>
      </c>
      <c r="M26041" t="s">
        <v>1484</v>
      </c>
      <c r="N26041" t="s">
        <v>2345</v>
      </c>
      <c r="O26041">
        <v>0</v>
      </c>
      <c r="P26041">
        <v>0</v>
      </c>
      <c r="Q26041">
        <v>1</v>
      </c>
      <c r="R26041">
        <v>0</v>
      </c>
      <c r="S26041">
        <v>0</v>
      </c>
      <c r="T26041">
        <v>0</v>
      </c>
      <c r="U26041">
        <v>0</v>
      </c>
      <c r="V26041">
        <v>2</v>
      </c>
      <c r="W26041">
        <v>2</v>
      </c>
      <c r="X26041">
        <v>2</v>
      </c>
    </row>
    <row r="26042" spans="1:24" x14ac:dyDescent="0.2">
      <c r="A26042" t="s">
        <v>914</v>
      </c>
      <c r="B26042" s="14">
        <v>44089</v>
      </c>
      <c r="C26042">
        <v>0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1219</v>
      </c>
      <c r="K26042" t="s">
        <v>1307</v>
      </c>
      <c r="L26042">
        <v>190</v>
      </c>
      <c r="M26042" t="s">
        <v>1981</v>
      </c>
      <c r="N26042" t="s">
        <v>2345</v>
      </c>
      <c r="O26042">
        <v>0</v>
      </c>
      <c r="P26042">
        <v>0</v>
      </c>
      <c r="Q26042">
        <v>1</v>
      </c>
      <c r="R26042">
        <v>0</v>
      </c>
      <c r="S26042">
        <v>0</v>
      </c>
      <c r="T26042">
        <v>0</v>
      </c>
      <c r="U26042">
        <v>0</v>
      </c>
      <c r="V26042">
        <v>2</v>
      </c>
      <c r="W26042">
        <v>2</v>
      </c>
      <c r="X26042">
        <v>2</v>
      </c>
    </row>
    <row r="26043" spans="1:24" x14ac:dyDescent="0.2">
      <c r="A26043" t="s">
        <v>416</v>
      </c>
      <c r="B26043" s="14">
        <v>44089</v>
      </c>
      <c r="C26043">
        <v>0</v>
      </c>
      <c r="D26043">
        <v>0</v>
      </c>
      <c r="E26043">
        <v>0</v>
      </c>
      <c r="F26043">
        <v>3</v>
      </c>
      <c r="G26043">
        <v>1</v>
      </c>
      <c r="H26043">
        <v>16</v>
      </c>
      <c r="I26043">
        <v>3</v>
      </c>
      <c r="J26043">
        <v>457</v>
      </c>
      <c r="K26043" t="s">
        <v>1296</v>
      </c>
      <c r="L26043">
        <v>734</v>
      </c>
      <c r="M26043" t="s">
        <v>1483</v>
      </c>
      <c r="N26043" t="s">
        <v>2345</v>
      </c>
      <c r="O26043">
        <v>40.871934604904631</v>
      </c>
      <c r="P26043">
        <v>3.7104436320297771</v>
      </c>
      <c r="Q26043">
        <v>1</v>
      </c>
      <c r="R26043">
        <v>0</v>
      </c>
      <c r="S26043">
        <v>0.1875</v>
      </c>
      <c r="T26043">
        <v>2.34375</v>
      </c>
      <c r="U26043">
        <v>0</v>
      </c>
      <c r="V26043">
        <v>8.0541936320297758</v>
      </c>
      <c r="W26043">
        <v>4.4000000000000004</v>
      </c>
      <c r="X26043">
        <v>4.3999999999999986</v>
      </c>
    </row>
    <row r="26044" spans="1:24" x14ac:dyDescent="0.2">
      <c r="A26044" t="s">
        <v>915</v>
      </c>
      <c r="B26044" s="14">
        <v>44089</v>
      </c>
      <c r="C26044">
        <v>0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370</v>
      </c>
      <c r="K26044" t="s">
        <v>915</v>
      </c>
      <c r="L26044">
        <v>315</v>
      </c>
      <c r="M26044" t="s">
        <v>1982</v>
      </c>
      <c r="N26044" t="s">
        <v>2345</v>
      </c>
      <c r="O26044">
        <v>0</v>
      </c>
      <c r="P26044">
        <v>0</v>
      </c>
      <c r="Q26044">
        <v>1</v>
      </c>
      <c r="R26044">
        <v>0</v>
      </c>
      <c r="S26044">
        <v>0</v>
      </c>
      <c r="T26044">
        <v>0</v>
      </c>
      <c r="U26044">
        <v>0</v>
      </c>
      <c r="V26044">
        <v>2</v>
      </c>
      <c r="W26044">
        <v>2</v>
      </c>
      <c r="X26044">
        <v>2</v>
      </c>
    </row>
    <row r="26045" spans="1:24" x14ac:dyDescent="0.2">
      <c r="A26045" t="s">
        <v>328</v>
      </c>
      <c r="B26045" s="14">
        <v>44089</v>
      </c>
      <c r="C26045">
        <v>0</v>
      </c>
      <c r="D26045">
        <v>0</v>
      </c>
      <c r="E26045">
        <v>0</v>
      </c>
      <c r="F26045">
        <v>1</v>
      </c>
      <c r="G26045">
        <v>1</v>
      </c>
      <c r="H26045">
        <v>14</v>
      </c>
      <c r="I26045">
        <v>1</v>
      </c>
      <c r="J26045">
        <v>706</v>
      </c>
      <c r="K26045" t="s">
        <v>1294</v>
      </c>
      <c r="L26045">
        <v>773</v>
      </c>
      <c r="M26045" t="s">
        <v>1395</v>
      </c>
      <c r="N26045" t="s">
        <v>2345</v>
      </c>
      <c r="O26045">
        <v>12.9366106080207</v>
      </c>
      <c r="P26045">
        <v>2.5600613233887608</v>
      </c>
      <c r="Q26045">
        <v>1</v>
      </c>
      <c r="R26045">
        <v>0</v>
      </c>
      <c r="S26045">
        <v>7.1428571428571425E-2</v>
      </c>
      <c r="T26045">
        <v>0.89285714285714279</v>
      </c>
      <c r="U26045">
        <v>0</v>
      </c>
      <c r="V26045">
        <v>5.4529184662459036</v>
      </c>
      <c r="W26045">
        <v>4.4000000000000004</v>
      </c>
      <c r="X26045">
        <v>4.0571428571428561</v>
      </c>
    </row>
    <row r="26046" spans="1:24" x14ac:dyDescent="0.2">
      <c r="A26046" t="s">
        <v>906</v>
      </c>
      <c r="B26046" s="14">
        <v>44089</v>
      </c>
      <c r="C26046">
        <v>0</v>
      </c>
      <c r="D26046">
        <v>0</v>
      </c>
      <c r="E26046">
        <v>0</v>
      </c>
      <c r="F26046">
        <v>0</v>
      </c>
      <c r="G26046">
        <v>0</v>
      </c>
      <c r="H26046">
        <v>0</v>
      </c>
      <c r="I26046">
        <v>0</v>
      </c>
      <c r="J26046">
        <v>196</v>
      </c>
      <c r="K26046" t="s">
        <v>1297</v>
      </c>
      <c r="L26046">
        <v>351</v>
      </c>
      <c r="M26046" t="s">
        <v>1973</v>
      </c>
      <c r="N26046" t="s">
        <v>2345</v>
      </c>
      <c r="O26046">
        <v>0</v>
      </c>
      <c r="P26046">
        <v>0</v>
      </c>
      <c r="Q26046">
        <v>1</v>
      </c>
      <c r="R26046">
        <v>0</v>
      </c>
      <c r="S26046">
        <v>0</v>
      </c>
      <c r="T26046">
        <v>0</v>
      </c>
      <c r="U26046">
        <v>0</v>
      </c>
      <c r="V26046">
        <v>2</v>
      </c>
      <c r="W26046">
        <v>2</v>
      </c>
      <c r="X26046">
        <v>2</v>
      </c>
    </row>
    <row r="26047" spans="1:24" x14ac:dyDescent="0.2">
      <c r="A26047" t="s">
        <v>916</v>
      </c>
      <c r="B26047" s="14">
        <v>44089</v>
      </c>
      <c r="C26047">
        <v>0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1043</v>
      </c>
      <c r="K26047" t="s">
        <v>1287</v>
      </c>
      <c r="L26047">
        <v>197</v>
      </c>
      <c r="M26047" t="s">
        <v>1983</v>
      </c>
      <c r="N26047" t="s">
        <v>2345</v>
      </c>
      <c r="O26047">
        <v>0</v>
      </c>
      <c r="P26047">
        <v>0</v>
      </c>
      <c r="Q26047">
        <v>1</v>
      </c>
      <c r="R26047">
        <v>0</v>
      </c>
      <c r="S26047">
        <v>0</v>
      </c>
      <c r="T26047">
        <v>0</v>
      </c>
      <c r="U26047">
        <v>0</v>
      </c>
      <c r="V26047">
        <v>2</v>
      </c>
      <c r="W26047">
        <v>2</v>
      </c>
      <c r="X26047">
        <v>2</v>
      </c>
    </row>
    <row r="26048" spans="1:24" x14ac:dyDescent="0.2">
      <c r="A26048" t="s">
        <v>918</v>
      </c>
      <c r="B26048" s="14">
        <v>44089</v>
      </c>
      <c r="C26048">
        <v>1</v>
      </c>
      <c r="D26048">
        <v>5</v>
      </c>
      <c r="E26048">
        <v>1</v>
      </c>
      <c r="F26048">
        <v>2</v>
      </c>
      <c r="G26048">
        <v>1</v>
      </c>
      <c r="H26048">
        <v>8</v>
      </c>
      <c r="I26048">
        <v>2</v>
      </c>
      <c r="J26048">
        <v>1204</v>
      </c>
      <c r="K26048" t="s">
        <v>1301</v>
      </c>
      <c r="L26048">
        <v>1153</v>
      </c>
      <c r="M26048" t="s">
        <v>1985</v>
      </c>
      <c r="N26048" t="s">
        <v>2345</v>
      </c>
      <c r="O26048">
        <v>17.346053772766691</v>
      </c>
      <c r="P26048">
        <v>2.8533650322670692</v>
      </c>
      <c r="Q26048">
        <v>1</v>
      </c>
      <c r="R26048">
        <v>0</v>
      </c>
      <c r="S26048">
        <v>0.25</v>
      </c>
      <c r="T26048">
        <v>3.125</v>
      </c>
      <c r="U26048">
        <v>0</v>
      </c>
      <c r="V26048">
        <v>7.9783650322670692</v>
      </c>
      <c r="W26048">
        <v>4.4000000000000004</v>
      </c>
      <c r="X26048">
        <v>4.3999999999999986</v>
      </c>
    </row>
    <row r="26049" spans="1:24" x14ac:dyDescent="0.2">
      <c r="A26049" t="s">
        <v>462</v>
      </c>
      <c r="B26049" s="14">
        <v>44089</v>
      </c>
      <c r="C26049">
        <v>2</v>
      </c>
      <c r="D26049">
        <v>17</v>
      </c>
      <c r="E26049">
        <v>2</v>
      </c>
      <c r="F26049">
        <v>9</v>
      </c>
      <c r="G26049">
        <v>1</v>
      </c>
      <c r="H26049">
        <v>59</v>
      </c>
      <c r="I26049">
        <v>9</v>
      </c>
      <c r="J26049">
        <v>736</v>
      </c>
      <c r="K26049" t="s">
        <v>1305</v>
      </c>
      <c r="L26049">
        <v>1444</v>
      </c>
      <c r="M26049" t="s">
        <v>1529</v>
      </c>
      <c r="N26049" t="s">
        <v>2345</v>
      </c>
      <c r="O26049">
        <v>62.32686980609418</v>
      </c>
      <c r="P26049">
        <v>4.1323926298596314</v>
      </c>
      <c r="Q26049">
        <v>1</v>
      </c>
      <c r="R26049">
        <v>0</v>
      </c>
      <c r="S26049">
        <v>0.15254237288135589</v>
      </c>
      <c r="T26049">
        <v>1.906779661016949</v>
      </c>
      <c r="U26049">
        <v>0</v>
      </c>
      <c r="V26049">
        <v>8.0391722908765786</v>
      </c>
      <c r="W26049">
        <v>5.9</v>
      </c>
      <c r="X26049">
        <v>4.8285714285714274</v>
      </c>
    </row>
    <row r="26050" spans="1:24" x14ac:dyDescent="0.2">
      <c r="A26050" t="s">
        <v>919</v>
      </c>
      <c r="B26050" s="14">
        <v>44089</v>
      </c>
      <c r="C26050">
        <v>1</v>
      </c>
      <c r="D26050">
        <v>4</v>
      </c>
      <c r="E26050">
        <v>1</v>
      </c>
      <c r="F26050">
        <v>2</v>
      </c>
      <c r="G26050">
        <v>0</v>
      </c>
      <c r="H26050">
        <v>8</v>
      </c>
      <c r="I26050">
        <v>2</v>
      </c>
      <c r="J26050">
        <v>262</v>
      </c>
      <c r="K26050" t="s">
        <v>1306</v>
      </c>
      <c r="L26050">
        <v>621</v>
      </c>
      <c r="M26050" t="s">
        <v>1986</v>
      </c>
      <c r="N26050" t="s">
        <v>2345</v>
      </c>
      <c r="O26050">
        <v>32.206119162640903</v>
      </c>
      <c r="P26050">
        <v>3.4721564706026489</v>
      </c>
      <c r="Q26050">
        <v>1</v>
      </c>
      <c r="R26050">
        <v>0</v>
      </c>
      <c r="S26050">
        <v>0.25</v>
      </c>
      <c r="T26050">
        <v>3.125</v>
      </c>
      <c r="U26050">
        <v>0</v>
      </c>
      <c r="V26050">
        <v>8.5971564706026484</v>
      </c>
      <c r="W26050">
        <v>4.4000000000000004</v>
      </c>
      <c r="X26050">
        <v>3.7142857142857131</v>
      </c>
    </row>
    <row r="26051" spans="1:24" x14ac:dyDescent="0.2">
      <c r="A26051" t="s">
        <v>410</v>
      </c>
      <c r="B26051" s="14">
        <v>44089</v>
      </c>
      <c r="C26051">
        <v>1</v>
      </c>
      <c r="D26051">
        <v>4</v>
      </c>
      <c r="E26051">
        <v>1</v>
      </c>
      <c r="F26051">
        <v>3</v>
      </c>
      <c r="G26051">
        <v>0</v>
      </c>
      <c r="H26051">
        <v>10</v>
      </c>
      <c r="I26051">
        <v>3</v>
      </c>
      <c r="J26051">
        <v>92</v>
      </c>
      <c r="K26051" t="s">
        <v>1296</v>
      </c>
      <c r="L26051">
        <v>678</v>
      </c>
      <c r="M26051" t="s">
        <v>1477</v>
      </c>
      <c r="N26051" t="s">
        <v>2345</v>
      </c>
      <c r="O26051">
        <v>44.247787610619469</v>
      </c>
      <c r="P26051">
        <v>3.7898053727038969</v>
      </c>
      <c r="Q26051">
        <v>1</v>
      </c>
      <c r="R26051">
        <v>0</v>
      </c>
      <c r="S26051">
        <v>0.3</v>
      </c>
      <c r="T26051">
        <v>3.75</v>
      </c>
      <c r="U26051">
        <v>0</v>
      </c>
      <c r="V26051">
        <v>9.5398053727038974</v>
      </c>
      <c r="W26051">
        <v>4.4000000000000004</v>
      </c>
      <c r="X26051">
        <v>3.371428571428571</v>
      </c>
    </row>
    <row r="26052" spans="1:24" x14ac:dyDescent="0.2">
      <c r="A26052" t="s">
        <v>920</v>
      </c>
      <c r="B26052" s="14">
        <v>44089</v>
      </c>
      <c r="C26052">
        <v>0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863</v>
      </c>
      <c r="K26052" t="s">
        <v>1281</v>
      </c>
      <c r="L26052">
        <v>895</v>
      </c>
      <c r="M26052" t="s">
        <v>1987</v>
      </c>
      <c r="N26052" t="s">
        <v>2345</v>
      </c>
      <c r="O26052">
        <v>0</v>
      </c>
      <c r="P26052">
        <v>0</v>
      </c>
      <c r="Q26052">
        <v>1</v>
      </c>
      <c r="R26052">
        <v>0</v>
      </c>
      <c r="S26052">
        <v>0</v>
      </c>
      <c r="T26052">
        <v>0</v>
      </c>
      <c r="U26052">
        <v>0</v>
      </c>
      <c r="V26052">
        <v>2</v>
      </c>
      <c r="W26052">
        <v>2</v>
      </c>
      <c r="X26052">
        <v>2</v>
      </c>
    </row>
    <row r="26053" spans="1:24" x14ac:dyDescent="0.2">
      <c r="A26053" t="s">
        <v>921</v>
      </c>
      <c r="B26053" s="14">
        <v>44089</v>
      </c>
      <c r="C26053">
        <v>0</v>
      </c>
      <c r="D26053">
        <v>0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1206</v>
      </c>
      <c r="K26053" t="s">
        <v>1307</v>
      </c>
      <c r="L26053">
        <v>258</v>
      </c>
      <c r="M26053" t="s">
        <v>1988</v>
      </c>
      <c r="N26053" t="s">
        <v>2345</v>
      </c>
      <c r="O26053">
        <v>0</v>
      </c>
      <c r="P26053">
        <v>0</v>
      </c>
      <c r="Q26053">
        <v>1</v>
      </c>
      <c r="R26053">
        <v>0</v>
      </c>
      <c r="S26053">
        <v>0</v>
      </c>
      <c r="T26053">
        <v>0</v>
      </c>
      <c r="U26053">
        <v>0</v>
      </c>
      <c r="V26053">
        <v>2</v>
      </c>
      <c r="W26053">
        <v>2</v>
      </c>
      <c r="X26053">
        <v>2</v>
      </c>
    </row>
    <row r="26054" spans="1:24" x14ac:dyDescent="0.2">
      <c r="A26054" t="s">
        <v>922</v>
      </c>
      <c r="B26054" s="14">
        <v>44089</v>
      </c>
      <c r="C26054">
        <v>0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3613</v>
      </c>
      <c r="K26054" t="s">
        <v>1319</v>
      </c>
      <c r="L26054">
        <v>518</v>
      </c>
      <c r="M26054" t="s">
        <v>1989</v>
      </c>
      <c r="N26054" t="s">
        <v>2345</v>
      </c>
      <c r="O26054">
        <v>0</v>
      </c>
      <c r="P26054">
        <v>0</v>
      </c>
      <c r="Q26054">
        <v>1</v>
      </c>
      <c r="R26054">
        <v>0</v>
      </c>
      <c r="S26054">
        <v>0</v>
      </c>
      <c r="T26054">
        <v>0</v>
      </c>
      <c r="U26054">
        <v>0</v>
      </c>
      <c r="V26054">
        <v>2</v>
      </c>
      <c r="W26054">
        <v>2</v>
      </c>
      <c r="X26054">
        <v>2</v>
      </c>
    </row>
    <row r="26055" spans="1:24" x14ac:dyDescent="0.2">
      <c r="A26055" t="s">
        <v>923</v>
      </c>
      <c r="B26055" s="14">
        <v>44089</v>
      </c>
      <c r="C26055">
        <v>0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0</v>
      </c>
      <c r="J26055">
        <v>393</v>
      </c>
      <c r="K26055" t="s">
        <v>1314</v>
      </c>
      <c r="L26055">
        <v>589</v>
      </c>
      <c r="M26055" t="s">
        <v>1990</v>
      </c>
      <c r="N26055" t="s">
        <v>2345</v>
      </c>
      <c r="O26055">
        <v>0</v>
      </c>
      <c r="P26055">
        <v>0</v>
      </c>
      <c r="Q26055">
        <v>1</v>
      </c>
      <c r="R26055">
        <v>0</v>
      </c>
      <c r="S26055">
        <v>0</v>
      </c>
      <c r="T26055">
        <v>0</v>
      </c>
      <c r="U26055">
        <v>0</v>
      </c>
      <c r="V26055">
        <v>2</v>
      </c>
      <c r="W26055">
        <v>2</v>
      </c>
      <c r="X26055">
        <v>2</v>
      </c>
    </row>
    <row r="26056" spans="1:24" x14ac:dyDescent="0.2">
      <c r="A26056" t="s">
        <v>924</v>
      </c>
      <c r="B26056" s="14">
        <v>44089</v>
      </c>
      <c r="C26056">
        <v>0</v>
      </c>
      <c r="D26056">
        <v>0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3606</v>
      </c>
      <c r="K26056" t="s">
        <v>1319</v>
      </c>
      <c r="L26056">
        <v>163</v>
      </c>
      <c r="M26056" t="s">
        <v>1991</v>
      </c>
      <c r="N26056" t="s">
        <v>2345</v>
      </c>
      <c r="O26056">
        <v>0</v>
      </c>
      <c r="P26056">
        <v>0</v>
      </c>
      <c r="Q26056">
        <v>1</v>
      </c>
      <c r="R26056">
        <v>0</v>
      </c>
      <c r="S26056">
        <v>0</v>
      </c>
      <c r="T26056">
        <v>0</v>
      </c>
      <c r="U26056">
        <v>0</v>
      </c>
      <c r="V26056">
        <v>2</v>
      </c>
      <c r="W26056">
        <v>2</v>
      </c>
      <c r="X26056">
        <v>2</v>
      </c>
    </row>
    <row r="26057" spans="1:24" x14ac:dyDescent="0.2">
      <c r="A26057" t="s">
        <v>925</v>
      </c>
      <c r="B26057" s="14">
        <v>44089</v>
      </c>
      <c r="C26057">
        <v>0</v>
      </c>
      <c r="D26057">
        <v>0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346</v>
      </c>
      <c r="K26057" t="s">
        <v>1302</v>
      </c>
      <c r="L26057">
        <v>476</v>
      </c>
      <c r="M26057" t="s">
        <v>1992</v>
      </c>
      <c r="N26057" t="s">
        <v>2345</v>
      </c>
      <c r="O26057">
        <v>0</v>
      </c>
      <c r="P26057">
        <v>0</v>
      </c>
      <c r="Q26057">
        <v>1</v>
      </c>
      <c r="R26057">
        <v>0</v>
      </c>
      <c r="S26057">
        <v>0</v>
      </c>
      <c r="T26057">
        <v>0</v>
      </c>
      <c r="U26057">
        <v>0</v>
      </c>
      <c r="V26057">
        <v>2</v>
      </c>
      <c r="W26057">
        <v>2</v>
      </c>
      <c r="X26057">
        <v>2</v>
      </c>
    </row>
    <row r="26058" spans="1:24" x14ac:dyDescent="0.2">
      <c r="A26058" t="s">
        <v>926</v>
      </c>
      <c r="B26058" s="14">
        <v>44089</v>
      </c>
      <c r="C26058">
        <v>0</v>
      </c>
      <c r="D26058">
        <v>0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369</v>
      </c>
      <c r="K26058" t="s">
        <v>1094</v>
      </c>
      <c r="L26058">
        <v>492</v>
      </c>
      <c r="M26058" t="s">
        <v>1993</v>
      </c>
      <c r="N26058" t="s">
        <v>2345</v>
      </c>
      <c r="O26058">
        <v>0</v>
      </c>
      <c r="P26058">
        <v>0</v>
      </c>
      <c r="Q26058">
        <v>1</v>
      </c>
      <c r="R26058">
        <v>0</v>
      </c>
      <c r="S26058">
        <v>0</v>
      </c>
      <c r="T26058">
        <v>0</v>
      </c>
      <c r="U26058">
        <v>0</v>
      </c>
      <c r="V26058">
        <v>2</v>
      </c>
      <c r="W26058">
        <v>2</v>
      </c>
      <c r="X26058">
        <v>2</v>
      </c>
    </row>
    <row r="26059" spans="1:24" x14ac:dyDescent="0.2">
      <c r="A26059" t="s">
        <v>572</v>
      </c>
      <c r="B26059" s="14">
        <v>44089</v>
      </c>
      <c r="C26059">
        <v>2</v>
      </c>
      <c r="D26059">
        <v>8</v>
      </c>
      <c r="E26059">
        <v>2</v>
      </c>
      <c r="F26059">
        <v>3</v>
      </c>
      <c r="G26059">
        <v>2</v>
      </c>
      <c r="H26059">
        <v>11</v>
      </c>
      <c r="I26059">
        <v>3</v>
      </c>
      <c r="J26059">
        <v>745</v>
      </c>
      <c r="K26059" t="s">
        <v>1281</v>
      </c>
      <c r="L26059">
        <v>1112</v>
      </c>
      <c r="M26059" t="s">
        <v>1639</v>
      </c>
      <c r="N26059" t="s">
        <v>2345</v>
      </c>
      <c r="O26059">
        <v>26.978417266187051</v>
      </c>
      <c r="P26059">
        <v>3.295037185833765</v>
      </c>
      <c r="Q26059">
        <v>1</v>
      </c>
      <c r="R26059">
        <v>0</v>
      </c>
      <c r="S26059">
        <v>0.27272727272727271</v>
      </c>
      <c r="T26059">
        <v>3.4090909090909092</v>
      </c>
      <c r="U26059">
        <v>0</v>
      </c>
      <c r="V26059">
        <v>8.7041280949246733</v>
      </c>
      <c r="W26059">
        <v>4.4000000000000004</v>
      </c>
      <c r="X26059">
        <v>4.3999999999999986</v>
      </c>
    </row>
    <row r="26060" spans="1:24" x14ac:dyDescent="0.2">
      <c r="A26060" t="s">
        <v>351</v>
      </c>
      <c r="B26060" s="14">
        <v>44089</v>
      </c>
      <c r="C26060">
        <v>0</v>
      </c>
      <c r="D26060">
        <v>0</v>
      </c>
      <c r="E26060">
        <v>0</v>
      </c>
      <c r="F26060">
        <v>0</v>
      </c>
      <c r="G26060">
        <v>1</v>
      </c>
      <c r="H26060">
        <v>0</v>
      </c>
      <c r="I26060">
        <v>0</v>
      </c>
      <c r="J26060">
        <v>1072</v>
      </c>
      <c r="K26060" t="s">
        <v>1309</v>
      </c>
      <c r="L26060">
        <v>511</v>
      </c>
      <c r="M26060" t="s">
        <v>1418</v>
      </c>
      <c r="N26060" t="s">
        <v>2345</v>
      </c>
      <c r="O26060">
        <v>0</v>
      </c>
      <c r="P26060">
        <v>0</v>
      </c>
      <c r="Q26060">
        <v>1</v>
      </c>
      <c r="R26060">
        <v>0</v>
      </c>
      <c r="S26060">
        <v>0</v>
      </c>
      <c r="T26060">
        <v>0</v>
      </c>
      <c r="U26060">
        <v>0</v>
      </c>
      <c r="V26060">
        <v>2</v>
      </c>
      <c r="W26060">
        <v>2</v>
      </c>
      <c r="X26060">
        <v>2.342857142857143</v>
      </c>
    </row>
    <row r="26061" spans="1:24" x14ac:dyDescent="0.2">
      <c r="A26061" t="s">
        <v>950</v>
      </c>
      <c r="B26061" s="14">
        <v>44089</v>
      </c>
      <c r="C26061">
        <v>0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225</v>
      </c>
      <c r="K26061" t="s">
        <v>1292</v>
      </c>
      <c r="L26061">
        <v>807</v>
      </c>
      <c r="M26061" t="s">
        <v>2017</v>
      </c>
      <c r="N26061" t="s">
        <v>2345</v>
      </c>
      <c r="O26061">
        <v>0</v>
      </c>
      <c r="P26061">
        <v>0</v>
      </c>
      <c r="Q26061">
        <v>1</v>
      </c>
      <c r="R26061">
        <v>0</v>
      </c>
      <c r="S26061">
        <v>0</v>
      </c>
      <c r="T26061">
        <v>0</v>
      </c>
      <c r="U26061">
        <v>0</v>
      </c>
      <c r="V26061">
        <v>2</v>
      </c>
      <c r="W26061">
        <v>2</v>
      </c>
      <c r="X26061">
        <v>2</v>
      </c>
    </row>
    <row r="26062" spans="1:24" x14ac:dyDescent="0.2">
      <c r="A26062" t="s">
        <v>951</v>
      </c>
      <c r="B26062" s="14">
        <v>44089</v>
      </c>
      <c r="C26062">
        <v>0</v>
      </c>
      <c r="D26062">
        <v>0</v>
      </c>
      <c r="E26062">
        <v>0</v>
      </c>
      <c r="F26062">
        <v>0</v>
      </c>
      <c r="G26062">
        <v>0</v>
      </c>
      <c r="H26062">
        <v>0</v>
      </c>
      <c r="I26062">
        <v>0</v>
      </c>
      <c r="J26062">
        <v>239</v>
      </c>
      <c r="K26062" t="s">
        <v>1288</v>
      </c>
      <c r="L26062">
        <v>663</v>
      </c>
      <c r="M26062" t="s">
        <v>2018</v>
      </c>
      <c r="N26062" t="s">
        <v>2345</v>
      </c>
      <c r="O26062">
        <v>0</v>
      </c>
      <c r="P26062">
        <v>0</v>
      </c>
      <c r="Q26062">
        <v>1</v>
      </c>
      <c r="R26062">
        <v>0</v>
      </c>
      <c r="S26062">
        <v>0</v>
      </c>
      <c r="T26062">
        <v>0</v>
      </c>
      <c r="U26062">
        <v>0</v>
      </c>
      <c r="V26062">
        <v>2</v>
      </c>
      <c r="W26062">
        <v>2</v>
      </c>
      <c r="X26062">
        <v>2</v>
      </c>
    </row>
    <row r="26063" spans="1:24" x14ac:dyDescent="0.2">
      <c r="A26063" t="s">
        <v>952</v>
      </c>
      <c r="B26063" s="14">
        <v>44089</v>
      </c>
      <c r="C26063">
        <v>1</v>
      </c>
      <c r="D26063">
        <v>3</v>
      </c>
      <c r="E26063">
        <v>1</v>
      </c>
      <c r="F26063">
        <v>3</v>
      </c>
      <c r="G26063">
        <v>1</v>
      </c>
      <c r="H26063">
        <v>8</v>
      </c>
      <c r="I26063">
        <v>3</v>
      </c>
      <c r="J26063">
        <v>734</v>
      </c>
      <c r="K26063" t="s">
        <v>1279</v>
      </c>
      <c r="L26063">
        <v>838</v>
      </c>
      <c r="M26063" t="s">
        <v>2019</v>
      </c>
      <c r="N26063" t="s">
        <v>2345</v>
      </c>
      <c r="O26063">
        <v>35.799522673031028</v>
      </c>
      <c r="P26063">
        <v>3.577934560162209</v>
      </c>
      <c r="Q26063">
        <v>1</v>
      </c>
      <c r="R26063">
        <v>0</v>
      </c>
      <c r="S26063">
        <v>0.375</v>
      </c>
      <c r="T26063">
        <v>4.6875</v>
      </c>
      <c r="U26063">
        <v>0</v>
      </c>
      <c r="V26063">
        <v>10.265434560162211</v>
      </c>
      <c r="W26063">
        <v>4.4000000000000004</v>
      </c>
      <c r="X26063">
        <v>4.3999999999999986</v>
      </c>
    </row>
    <row r="26064" spans="1:24" x14ac:dyDescent="0.2">
      <c r="A26064" t="s">
        <v>396</v>
      </c>
      <c r="B26064" s="14">
        <v>44089</v>
      </c>
      <c r="C26064">
        <v>0</v>
      </c>
      <c r="D26064">
        <v>0</v>
      </c>
      <c r="E26064">
        <v>0</v>
      </c>
      <c r="F26064">
        <v>1</v>
      </c>
      <c r="G26064">
        <v>0</v>
      </c>
      <c r="H26064">
        <v>10</v>
      </c>
      <c r="I26064">
        <v>1</v>
      </c>
      <c r="J26064">
        <v>1274</v>
      </c>
      <c r="K26064" t="s">
        <v>1284</v>
      </c>
      <c r="L26064">
        <v>2640</v>
      </c>
      <c r="M26064" t="s">
        <v>1463</v>
      </c>
      <c r="N26064" t="s">
        <v>2345</v>
      </c>
      <c r="O26064">
        <v>3.7878787878787881</v>
      </c>
      <c r="P26064">
        <v>1.3318061758358211</v>
      </c>
      <c r="Q26064">
        <v>1</v>
      </c>
      <c r="R26064">
        <v>0</v>
      </c>
      <c r="S26064">
        <v>0.1</v>
      </c>
      <c r="T26064">
        <v>1.25</v>
      </c>
      <c r="U26064">
        <v>0</v>
      </c>
      <c r="V26064">
        <v>4.5818061758358208</v>
      </c>
      <c r="W26064">
        <v>4.4000000000000004</v>
      </c>
      <c r="X26064">
        <v>4.0571428571428561</v>
      </c>
    </row>
    <row r="26065" spans="1:24" x14ac:dyDescent="0.2">
      <c r="A26065" t="s">
        <v>975</v>
      </c>
      <c r="B26065" s="14">
        <v>44089</v>
      </c>
      <c r="C26065">
        <v>0</v>
      </c>
      <c r="D26065">
        <v>0</v>
      </c>
      <c r="E26065">
        <v>0</v>
      </c>
      <c r="F26065">
        <v>0</v>
      </c>
      <c r="G26065">
        <v>0</v>
      </c>
      <c r="H26065">
        <v>0</v>
      </c>
      <c r="I26065">
        <v>0</v>
      </c>
      <c r="J26065">
        <v>311</v>
      </c>
      <c r="K26065" t="s">
        <v>1303</v>
      </c>
      <c r="L26065">
        <v>342</v>
      </c>
      <c r="M26065" t="s">
        <v>2042</v>
      </c>
      <c r="N26065" t="s">
        <v>2345</v>
      </c>
      <c r="O26065">
        <v>0</v>
      </c>
      <c r="P26065">
        <v>0</v>
      </c>
      <c r="Q26065">
        <v>1</v>
      </c>
      <c r="R26065">
        <v>0</v>
      </c>
      <c r="S26065">
        <v>0</v>
      </c>
      <c r="T26065">
        <v>0</v>
      </c>
      <c r="U26065">
        <v>0</v>
      </c>
      <c r="V26065">
        <v>2</v>
      </c>
      <c r="W26065">
        <v>2</v>
      </c>
      <c r="X26065">
        <v>2</v>
      </c>
    </row>
    <row r="26066" spans="1:24" x14ac:dyDescent="0.2">
      <c r="A26066" t="s">
        <v>977</v>
      </c>
      <c r="B26066" s="14">
        <v>44089</v>
      </c>
      <c r="C26066">
        <v>0</v>
      </c>
      <c r="D26066">
        <v>0</v>
      </c>
      <c r="E26066">
        <v>0</v>
      </c>
      <c r="F26066">
        <v>0</v>
      </c>
      <c r="G26066">
        <v>0</v>
      </c>
      <c r="H26066">
        <v>0</v>
      </c>
      <c r="I26066">
        <v>0</v>
      </c>
      <c r="J26066">
        <v>144</v>
      </c>
      <c r="K26066" t="s">
        <v>1297</v>
      </c>
      <c r="L26066">
        <v>550</v>
      </c>
      <c r="M26066" t="s">
        <v>2044</v>
      </c>
      <c r="N26066" t="s">
        <v>2345</v>
      </c>
      <c r="O26066">
        <v>0</v>
      </c>
      <c r="P26066">
        <v>0</v>
      </c>
      <c r="Q26066">
        <v>1</v>
      </c>
      <c r="R26066">
        <v>0</v>
      </c>
      <c r="S26066">
        <v>0</v>
      </c>
      <c r="T26066">
        <v>0</v>
      </c>
      <c r="U26066">
        <v>0</v>
      </c>
      <c r="V26066">
        <v>2</v>
      </c>
      <c r="W26066">
        <v>2</v>
      </c>
      <c r="X26066">
        <v>2</v>
      </c>
    </row>
    <row r="26067" spans="1:24" x14ac:dyDescent="0.2">
      <c r="A26067" t="s">
        <v>590</v>
      </c>
      <c r="B26067" s="14">
        <v>44089</v>
      </c>
      <c r="C26067">
        <v>0</v>
      </c>
      <c r="D26067">
        <v>0</v>
      </c>
      <c r="E26067">
        <v>0</v>
      </c>
      <c r="F26067">
        <v>1</v>
      </c>
      <c r="G26067">
        <v>0</v>
      </c>
      <c r="H26067">
        <v>2</v>
      </c>
      <c r="I26067">
        <v>1</v>
      </c>
      <c r="J26067">
        <v>72</v>
      </c>
      <c r="K26067" t="s">
        <v>1292</v>
      </c>
      <c r="L26067">
        <v>1023</v>
      </c>
      <c r="M26067" t="s">
        <v>1657</v>
      </c>
      <c r="N26067" t="s">
        <v>2345</v>
      </c>
      <c r="O26067">
        <v>9.7751710654936463</v>
      </c>
      <c r="P26067">
        <v>2.2798456060245562</v>
      </c>
      <c r="Q26067">
        <v>1</v>
      </c>
      <c r="R26067">
        <v>0</v>
      </c>
      <c r="S26067">
        <v>0.5</v>
      </c>
      <c r="T26067">
        <v>6.25</v>
      </c>
      <c r="U26067">
        <v>0</v>
      </c>
      <c r="V26067">
        <v>10.52984560602456</v>
      </c>
      <c r="W26067">
        <v>4.4000000000000004</v>
      </c>
      <c r="X26067">
        <v>3.028571428571428</v>
      </c>
    </row>
    <row r="26068" spans="1:24" x14ac:dyDescent="0.2">
      <c r="A26068" t="s">
        <v>978</v>
      </c>
      <c r="B26068" s="14">
        <v>44089</v>
      </c>
      <c r="C26068">
        <v>0</v>
      </c>
      <c r="D26068">
        <v>0</v>
      </c>
      <c r="E26068">
        <v>0</v>
      </c>
      <c r="F26068">
        <v>0</v>
      </c>
      <c r="G26068">
        <v>0</v>
      </c>
      <c r="H26068">
        <v>0</v>
      </c>
      <c r="I26068">
        <v>0</v>
      </c>
      <c r="J26068">
        <v>836</v>
      </c>
      <c r="K26068" t="s">
        <v>1280</v>
      </c>
      <c r="L26068">
        <v>431</v>
      </c>
      <c r="M26068" t="s">
        <v>2045</v>
      </c>
      <c r="N26068" t="s">
        <v>2345</v>
      </c>
      <c r="O26068">
        <v>0</v>
      </c>
      <c r="P26068">
        <v>0</v>
      </c>
      <c r="Q26068">
        <v>1</v>
      </c>
      <c r="R26068">
        <v>0</v>
      </c>
      <c r="S26068">
        <v>0</v>
      </c>
      <c r="T26068">
        <v>0</v>
      </c>
      <c r="U26068">
        <v>0</v>
      </c>
      <c r="V26068">
        <v>2</v>
      </c>
      <c r="W26068">
        <v>2</v>
      </c>
      <c r="X26068">
        <v>2</v>
      </c>
    </row>
    <row r="26069" spans="1:24" x14ac:dyDescent="0.2">
      <c r="A26069" t="s">
        <v>354</v>
      </c>
      <c r="B26069" s="14">
        <v>44089</v>
      </c>
      <c r="C26069">
        <v>0</v>
      </c>
      <c r="D26069">
        <v>0</v>
      </c>
      <c r="E26069">
        <v>0</v>
      </c>
      <c r="F26069">
        <v>0</v>
      </c>
      <c r="G26069">
        <v>2</v>
      </c>
      <c r="H26069">
        <v>0</v>
      </c>
      <c r="I26069">
        <v>0</v>
      </c>
      <c r="J26069">
        <v>549</v>
      </c>
      <c r="K26069" t="s">
        <v>1278</v>
      </c>
      <c r="L26069">
        <v>930</v>
      </c>
      <c r="M26069" t="s">
        <v>1421</v>
      </c>
      <c r="N26069" t="s">
        <v>2345</v>
      </c>
      <c r="O26069">
        <v>0</v>
      </c>
      <c r="P26069">
        <v>0</v>
      </c>
      <c r="Q26069">
        <v>1</v>
      </c>
      <c r="R26069">
        <v>0</v>
      </c>
      <c r="S26069">
        <v>0</v>
      </c>
      <c r="T26069">
        <v>0</v>
      </c>
      <c r="U26069">
        <v>0</v>
      </c>
      <c r="V26069">
        <v>2</v>
      </c>
      <c r="W26069">
        <v>2</v>
      </c>
      <c r="X26069">
        <v>3.7142857142857131</v>
      </c>
    </row>
    <row r="26070" spans="1:24" x14ac:dyDescent="0.2">
      <c r="A26070" t="s">
        <v>979</v>
      </c>
      <c r="B26070" s="14">
        <v>44089</v>
      </c>
      <c r="C26070">
        <v>0</v>
      </c>
      <c r="D26070">
        <v>0</v>
      </c>
      <c r="E26070">
        <v>0</v>
      </c>
      <c r="F26070">
        <v>0</v>
      </c>
      <c r="G26070">
        <v>0</v>
      </c>
      <c r="H26070">
        <v>0</v>
      </c>
      <c r="I26070">
        <v>0</v>
      </c>
      <c r="J26070">
        <v>1103</v>
      </c>
      <c r="K26070" t="s">
        <v>915</v>
      </c>
      <c r="L26070">
        <v>347</v>
      </c>
      <c r="M26070" t="s">
        <v>2046</v>
      </c>
      <c r="N26070" t="s">
        <v>2345</v>
      </c>
      <c r="O26070">
        <v>0</v>
      </c>
      <c r="P26070">
        <v>0</v>
      </c>
      <c r="Q26070">
        <v>1</v>
      </c>
      <c r="R26070">
        <v>0</v>
      </c>
      <c r="S26070">
        <v>0</v>
      </c>
      <c r="T26070">
        <v>0</v>
      </c>
      <c r="U26070">
        <v>0</v>
      </c>
      <c r="V26070">
        <v>2</v>
      </c>
      <c r="W26070">
        <v>2</v>
      </c>
      <c r="X26070">
        <v>2</v>
      </c>
    </row>
    <row r="26071" spans="1:24" x14ac:dyDescent="0.2">
      <c r="A26071" t="s">
        <v>672</v>
      </c>
      <c r="B26071" s="14">
        <v>44089</v>
      </c>
      <c r="C26071">
        <v>0</v>
      </c>
      <c r="D26071">
        <v>0</v>
      </c>
      <c r="E26071">
        <v>0</v>
      </c>
      <c r="F26071">
        <v>5</v>
      </c>
      <c r="G26071">
        <v>1</v>
      </c>
      <c r="H26071">
        <v>33</v>
      </c>
      <c r="I26071">
        <v>5</v>
      </c>
      <c r="J26071">
        <v>1371</v>
      </c>
      <c r="K26071" t="s">
        <v>1283</v>
      </c>
      <c r="L26071">
        <v>891</v>
      </c>
      <c r="M26071" t="s">
        <v>1739</v>
      </c>
      <c r="N26071" t="s">
        <v>2345</v>
      </c>
      <c r="O26071">
        <v>56.116722783389449</v>
      </c>
      <c r="P26071">
        <v>4.0274338569394734</v>
      </c>
      <c r="Q26071">
        <v>1</v>
      </c>
      <c r="R26071">
        <v>0</v>
      </c>
      <c r="S26071">
        <v>0.15151515151515149</v>
      </c>
      <c r="T26071">
        <v>1.893939393939394</v>
      </c>
      <c r="U26071">
        <v>0</v>
      </c>
      <c r="V26071">
        <v>7.921373250878867</v>
      </c>
      <c r="W26071">
        <v>4.4000000000000004</v>
      </c>
      <c r="X26071">
        <v>4.614285714285713</v>
      </c>
    </row>
    <row r="26072" spans="1:24" x14ac:dyDescent="0.2">
      <c r="A26072" t="s">
        <v>434</v>
      </c>
      <c r="B26072" s="14">
        <v>44089</v>
      </c>
      <c r="C26072">
        <v>0</v>
      </c>
      <c r="D26072">
        <v>0</v>
      </c>
      <c r="E26072">
        <v>0</v>
      </c>
      <c r="F26072">
        <v>0</v>
      </c>
      <c r="G26072">
        <v>0</v>
      </c>
      <c r="H26072">
        <v>0</v>
      </c>
      <c r="I26072">
        <v>0</v>
      </c>
      <c r="J26072">
        <v>862</v>
      </c>
      <c r="K26072" t="s">
        <v>915</v>
      </c>
      <c r="L26072">
        <v>675</v>
      </c>
      <c r="M26072" t="s">
        <v>1501</v>
      </c>
      <c r="N26072" t="s">
        <v>2345</v>
      </c>
      <c r="O26072">
        <v>0</v>
      </c>
      <c r="P26072">
        <v>0</v>
      </c>
      <c r="Q26072">
        <v>1</v>
      </c>
      <c r="R26072">
        <v>0</v>
      </c>
      <c r="S26072">
        <v>0</v>
      </c>
      <c r="T26072">
        <v>0</v>
      </c>
      <c r="U26072">
        <v>0</v>
      </c>
      <c r="V26072">
        <v>2</v>
      </c>
      <c r="W26072">
        <v>2</v>
      </c>
      <c r="X26072">
        <v>2</v>
      </c>
    </row>
    <row r="26073" spans="1:24" x14ac:dyDescent="0.2">
      <c r="A26073" t="s">
        <v>523</v>
      </c>
      <c r="B26073" s="14">
        <v>44089</v>
      </c>
      <c r="C26073">
        <v>2</v>
      </c>
      <c r="D26073">
        <v>10</v>
      </c>
      <c r="E26073">
        <v>2</v>
      </c>
      <c r="F26073">
        <v>9</v>
      </c>
      <c r="G26073">
        <v>4</v>
      </c>
      <c r="H26073">
        <v>44</v>
      </c>
      <c r="I26073">
        <v>8</v>
      </c>
      <c r="J26073">
        <v>3823</v>
      </c>
      <c r="K26073" t="s">
        <v>1282</v>
      </c>
      <c r="L26073">
        <v>3266</v>
      </c>
      <c r="M26073" t="s">
        <v>1590</v>
      </c>
      <c r="N26073" t="s">
        <v>2345</v>
      </c>
      <c r="O26073">
        <v>27.556644213104711</v>
      </c>
      <c r="P26073">
        <v>3.3162436757819922</v>
      </c>
      <c r="Q26073">
        <v>1</v>
      </c>
      <c r="R26073">
        <v>0</v>
      </c>
      <c r="S26073">
        <v>0.1818181818181818</v>
      </c>
      <c r="T26073">
        <v>2.2727272727272729</v>
      </c>
      <c r="U26073">
        <v>0</v>
      </c>
      <c r="V26073">
        <v>7.5889709485092647</v>
      </c>
      <c r="W26073">
        <v>5.9</v>
      </c>
      <c r="X26073">
        <v>5.6857142857142842</v>
      </c>
    </row>
    <row r="26074" spans="1:24" x14ac:dyDescent="0.2">
      <c r="A26074" t="s">
        <v>980</v>
      </c>
      <c r="B26074" s="14">
        <v>44089</v>
      </c>
      <c r="C26074">
        <v>0</v>
      </c>
      <c r="D26074">
        <v>0</v>
      </c>
      <c r="E26074">
        <v>0</v>
      </c>
      <c r="F26074">
        <v>1</v>
      </c>
      <c r="G26074">
        <v>0</v>
      </c>
      <c r="H26074">
        <v>2</v>
      </c>
      <c r="I26074">
        <v>1</v>
      </c>
      <c r="J26074">
        <v>218</v>
      </c>
      <c r="K26074" t="s">
        <v>1288</v>
      </c>
      <c r="L26074">
        <v>250</v>
      </c>
      <c r="M26074" t="s">
        <v>2047</v>
      </c>
      <c r="N26074" t="s">
        <v>2345</v>
      </c>
      <c r="O26074">
        <v>40</v>
      </c>
      <c r="P26074">
        <v>3.6888794541139358</v>
      </c>
      <c r="Q26074">
        <v>1</v>
      </c>
      <c r="R26074">
        <v>0</v>
      </c>
      <c r="S26074">
        <v>0.5</v>
      </c>
      <c r="T26074">
        <v>6.25</v>
      </c>
      <c r="U26074">
        <v>0</v>
      </c>
      <c r="V26074">
        <v>11.938879454113939</v>
      </c>
      <c r="W26074">
        <v>4.4000000000000004</v>
      </c>
      <c r="X26074">
        <v>3.7142857142857131</v>
      </c>
    </row>
    <row r="26075" spans="1:24" x14ac:dyDescent="0.2">
      <c r="A26075" t="s">
        <v>578</v>
      </c>
      <c r="B26075" s="14">
        <v>44089</v>
      </c>
      <c r="C26075">
        <v>0</v>
      </c>
      <c r="D26075">
        <v>0</v>
      </c>
      <c r="E26075">
        <v>0</v>
      </c>
      <c r="F26075">
        <v>0</v>
      </c>
      <c r="G26075">
        <v>1</v>
      </c>
      <c r="H26075">
        <v>0</v>
      </c>
      <c r="I26075">
        <v>0</v>
      </c>
      <c r="J26075">
        <v>842</v>
      </c>
      <c r="K26075" t="s">
        <v>1302</v>
      </c>
      <c r="L26075">
        <v>790</v>
      </c>
      <c r="M26075" t="s">
        <v>1645</v>
      </c>
      <c r="N26075" t="s">
        <v>2345</v>
      </c>
      <c r="O26075">
        <v>0</v>
      </c>
      <c r="P26075">
        <v>0</v>
      </c>
      <c r="Q26075">
        <v>1</v>
      </c>
      <c r="R26075">
        <v>0</v>
      </c>
      <c r="S26075">
        <v>0</v>
      </c>
      <c r="T26075">
        <v>0</v>
      </c>
      <c r="U26075">
        <v>0</v>
      </c>
      <c r="V26075">
        <v>2</v>
      </c>
      <c r="W26075">
        <v>2</v>
      </c>
      <c r="X26075">
        <v>4.0571428571428561</v>
      </c>
    </row>
    <row r="26076" spans="1:24" x14ac:dyDescent="0.2">
      <c r="A26076" t="s">
        <v>669</v>
      </c>
      <c r="B26076" s="14">
        <v>44089</v>
      </c>
      <c r="C26076">
        <v>0</v>
      </c>
      <c r="D26076">
        <v>0</v>
      </c>
      <c r="E26076">
        <v>0</v>
      </c>
      <c r="F26076">
        <v>0</v>
      </c>
      <c r="G26076">
        <v>0</v>
      </c>
      <c r="H26076">
        <v>0</v>
      </c>
      <c r="I26076">
        <v>0</v>
      </c>
      <c r="J26076">
        <v>463</v>
      </c>
      <c r="K26076" t="s">
        <v>1293</v>
      </c>
      <c r="L26076">
        <v>678</v>
      </c>
      <c r="M26076" t="s">
        <v>1736</v>
      </c>
      <c r="N26076" t="s">
        <v>2345</v>
      </c>
      <c r="O26076">
        <v>0</v>
      </c>
      <c r="P26076">
        <v>0</v>
      </c>
      <c r="Q26076">
        <v>1</v>
      </c>
      <c r="R26076">
        <v>0</v>
      </c>
      <c r="S26076">
        <v>0</v>
      </c>
      <c r="T26076">
        <v>0</v>
      </c>
      <c r="U26076">
        <v>0</v>
      </c>
      <c r="V26076">
        <v>2</v>
      </c>
      <c r="W26076">
        <v>2</v>
      </c>
      <c r="X26076">
        <v>2</v>
      </c>
    </row>
    <row r="26077" spans="1:24" x14ac:dyDescent="0.2">
      <c r="A26077" t="s">
        <v>981</v>
      </c>
      <c r="B26077" s="14">
        <v>44089</v>
      </c>
      <c r="C26077">
        <v>0</v>
      </c>
      <c r="D26077">
        <v>0</v>
      </c>
      <c r="E26077">
        <v>0</v>
      </c>
      <c r="F26077">
        <v>1</v>
      </c>
      <c r="G26077">
        <v>1</v>
      </c>
      <c r="H26077">
        <v>6</v>
      </c>
      <c r="I26077">
        <v>1</v>
      </c>
      <c r="J26077">
        <v>39</v>
      </c>
      <c r="K26077" t="s">
        <v>1287</v>
      </c>
      <c r="L26077">
        <v>373</v>
      </c>
      <c r="M26077" t="s">
        <v>2048</v>
      </c>
      <c r="N26077" t="s">
        <v>2345</v>
      </c>
      <c r="O26077">
        <v>26.809651474530831</v>
      </c>
      <c r="P26077">
        <v>3.2887619523323668</v>
      </c>
      <c r="Q26077">
        <v>1</v>
      </c>
      <c r="R26077">
        <v>0</v>
      </c>
      <c r="S26077">
        <v>0.16666666666666671</v>
      </c>
      <c r="T26077">
        <v>2.083333333333333</v>
      </c>
      <c r="U26077">
        <v>0</v>
      </c>
      <c r="V26077">
        <v>7.3720952856657007</v>
      </c>
      <c r="W26077">
        <v>4.4000000000000004</v>
      </c>
      <c r="X26077">
        <v>4.3999999999999986</v>
      </c>
    </row>
    <row r="26078" spans="1:24" x14ac:dyDescent="0.2">
      <c r="A26078" t="s">
        <v>574</v>
      </c>
      <c r="B26078" s="14">
        <v>44089</v>
      </c>
      <c r="C26078">
        <v>0</v>
      </c>
      <c r="D26078">
        <v>0</v>
      </c>
      <c r="E26078">
        <v>0</v>
      </c>
      <c r="F26078">
        <v>0</v>
      </c>
      <c r="G26078">
        <v>0</v>
      </c>
      <c r="H26078">
        <v>0</v>
      </c>
      <c r="I26078">
        <v>0</v>
      </c>
      <c r="J26078">
        <v>1129</v>
      </c>
      <c r="K26078" t="s">
        <v>1323</v>
      </c>
      <c r="L26078">
        <v>314</v>
      </c>
      <c r="M26078" t="s">
        <v>1641</v>
      </c>
      <c r="N26078" t="s">
        <v>2345</v>
      </c>
      <c r="O26078">
        <v>0</v>
      </c>
      <c r="P26078">
        <v>0</v>
      </c>
      <c r="Q26078">
        <v>1</v>
      </c>
      <c r="R26078">
        <v>0</v>
      </c>
      <c r="S26078">
        <v>0</v>
      </c>
      <c r="T26078">
        <v>0</v>
      </c>
      <c r="U26078">
        <v>0</v>
      </c>
      <c r="V26078">
        <v>2</v>
      </c>
      <c r="W26078">
        <v>2</v>
      </c>
      <c r="X26078">
        <v>2</v>
      </c>
    </row>
    <row r="26079" spans="1:24" x14ac:dyDescent="0.2">
      <c r="A26079" t="s">
        <v>982</v>
      </c>
      <c r="B26079" s="14">
        <v>44089</v>
      </c>
      <c r="C26079">
        <v>0</v>
      </c>
      <c r="D26079">
        <v>0</v>
      </c>
      <c r="E26079">
        <v>0</v>
      </c>
      <c r="F26079">
        <v>0</v>
      </c>
      <c r="G26079">
        <v>0</v>
      </c>
      <c r="H26079">
        <v>0</v>
      </c>
      <c r="I26079">
        <v>0</v>
      </c>
      <c r="J26079">
        <v>4022</v>
      </c>
      <c r="K26079" t="s">
        <v>1310</v>
      </c>
      <c r="L26079">
        <v>290</v>
      </c>
      <c r="M26079" t="s">
        <v>2049</v>
      </c>
      <c r="N26079" t="s">
        <v>2345</v>
      </c>
      <c r="O26079">
        <v>0</v>
      </c>
      <c r="P26079">
        <v>0</v>
      </c>
      <c r="Q26079">
        <v>1</v>
      </c>
      <c r="R26079">
        <v>0</v>
      </c>
      <c r="S26079">
        <v>0</v>
      </c>
      <c r="T26079">
        <v>0</v>
      </c>
      <c r="U26079">
        <v>0</v>
      </c>
      <c r="V26079">
        <v>2</v>
      </c>
      <c r="W26079">
        <v>2</v>
      </c>
      <c r="X26079">
        <v>2</v>
      </c>
    </row>
    <row r="26080" spans="1:24" x14ac:dyDescent="0.2">
      <c r="A26080" t="s">
        <v>983</v>
      </c>
      <c r="B26080" s="14">
        <v>44089</v>
      </c>
      <c r="C26080">
        <v>0</v>
      </c>
      <c r="D26080">
        <v>0</v>
      </c>
      <c r="E26080">
        <v>0</v>
      </c>
      <c r="F26080">
        <v>0</v>
      </c>
      <c r="G26080">
        <v>0</v>
      </c>
      <c r="H26080">
        <v>0</v>
      </c>
      <c r="I26080">
        <v>0</v>
      </c>
      <c r="J26080">
        <v>305</v>
      </c>
      <c r="K26080" t="s">
        <v>1300</v>
      </c>
      <c r="L26080">
        <v>403</v>
      </c>
      <c r="M26080" t="s">
        <v>2050</v>
      </c>
      <c r="N26080" t="s">
        <v>2345</v>
      </c>
      <c r="O26080">
        <v>0</v>
      </c>
      <c r="P26080">
        <v>0</v>
      </c>
      <c r="Q26080">
        <v>1</v>
      </c>
      <c r="R26080">
        <v>0</v>
      </c>
      <c r="S26080">
        <v>0</v>
      </c>
      <c r="T26080">
        <v>0</v>
      </c>
      <c r="U26080">
        <v>0</v>
      </c>
      <c r="V26080">
        <v>2</v>
      </c>
      <c r="W26080">
        <v>2</v>
      </c>
      <c r="X26080">
        <v>2</v>
      </c>
    </row>
    <row r="26081" spans="1:24" x14ac:dyDescent="0.2">
      <c r="A26081" t="s">
        <v>327</v>
      </c>
      <c r="B26081" s="14">
        <v>44089</v>
      </c>
      <c r="C26081">
        <v>0</v>
      </c>
      <c r="D26081">
        <v>0</v>
      </c>
      <c r="E26081">
        <v>0</v>
      </c>
      <c r="F26081">
        <v>0</v>
      </c>
      <c r="G26081">
        <v>0</v>
      </c>
      <c r="H26081">
        <v>0</v>
      </c>
      <c r="I26081">
        <v>0</v>
      </c>
      <c r="J26081">
        <v>574</v>
      </c>
      <c r="K26081" t="s">
        <v>1293</v>
      </c>
      <c r="L26081">
        <v>1524</v>
      </c>
      <c r="M26081" t="s">
        <v>1394</v>
      </c>
      <c r="N26081" t="s">
        <v>2345</v>
      </c>
      <c r="O26081">
        <v>0</v>
      </c>
      <c r="P26081">
        <v>0</v>
      </c>
      <c r="Q26081">
        <v>1</v>
      </c>
      <c r="R26081">
        <v>0</v>
      </c>
      <c r="S26081">
        <v>0</v>
      </c>
      <c r="T26081">
        <v>0</v>
      </c>
      <c r="U26081">
        <v>0</v>
      </c>
      <c r="V26081">
        <v>2</v>
      </c>
      <c r="W26081">
        <v>2</v>
      </c>
      <c r="X26081">
        <v>2</v>
      </c>
    </row>
    <row r="26082" spans="1:24" x14ac:dyDescent="0.2">
      <c r="A26082" t="s">
        <v>984</v>
      </c>
      <c r="B26082" s="14">
        <v>44089</v>
      </c>
      <c r="C26082">
        <v>0</v>
      </c>
      <c r="D26082">
        <v>0</v>
      </c>
      <c r="E26082">
        <v>0</v>
      </c>
      <c r="F26082">
        <v>3</v>
      </c>
      <c r="G26082">
        <v>3</v>
      </c>
      <c r="H26082">
        <v>24</v>
      </c>
      <c r="I26082">
        <v>3</v>
      </c>
      <c r="J26082">
        <v>340</v>
      </c>
      <c r="K26082" t="s">
        <v>1314</v>
      </c>
      <c r="L26082">
        <v>753</v>
      </c>
      <c r="M26082" t="s">
        <v>2051</v>
      </c>
      <c r="N26082" t="s">
        <v>2345</v>
      </c>
      <c r="O26082">
        <v>39.840637450199203</v>
      </c>
      <c r="P26082">
        <v>3.6848874328443988</v>
      </c>
      <c r="Q26082">
        <v>1</v>
      </c>
      <c r="R26082">
        <v>0</v>
      </c>
      <c r="S26082">
        <v>0.125</v>
      </c>
      <c r="T26082">
        <v>1.5625</v>
      </c>
      <c r="U26082">
        <v>0</v>
      </c>
      <c r="V26082">
        <v>7.2473874328443983</v>
      </c>
      <c r="W26082">
        <v>4.4000000000000004</v>
      </c>
      <c r="X26082">
        <v>4.3999999999999986</v>
      </c>
    </row>
    <row r="26083" spans="1:24" x14ac:dyDescent="0.2">
      <c r="A26083" t="s">
        <v>985</v>
      </c>
      <c r="B26083" s="14">
        <v>44089</v>
      </c>
      <c r="C26083">
        <v>0</v>
      </c>
      <c r="D26083">
        <v>0</v>
      </c>
      <c r="E26083">
        <v>0</v>
      </c>
      <c r="F26083">
        <v>0</v>
      </c>
      <c r="G26083">
        <v>0</v>
      </c>
      <c r="H26083">
        <v>0</v>
      </c>
      <c r="I26083">
        <v>0</v>
      </c>
      <c r="J26083">
        <v>128</v>
      </c>
      <c r="K26083" t="s">
        <v>1288</v>
      </c>
      <c r="L26083">
        <v>259</v>
      </c>
      <c r="M26083" t="s">
        <v>2052</v>
      </c>
      <c r="N26083" t="s">
        <v>2345</v>
      </c>
      <c r="O26083">
        <v>0</v>
      </c>
      <c r="P26083">
        <v>0</v>
      </c>
      <c r="Q26083">
        <v>1</v>
      </c>
      <c r="R26083">
        <v>0</v>
      </c>
      <c r="S26083">
        <v>0</v>
      </c>
      <c r="T26083">
        <v>0</v>
      </c>
      <c r="U26083">
        <v>0</v>
      </c>
      <c r="V26083">
        <v>2</v>
      </c>
      <c r="W26083">
        <v>2</v>
      </c>
      <c r="X26083">
        <v>2</v>
      </c>
    </row>
    <row r="26084" spans="1:24" x14ac:dyDescent="0.2">
      <c r="A26084" t="s">
        <v>693</v>
      </c>
      <c r="B26084" s="14">
        <v>44089</v>
      </c>
      <c r="C26084">
        <v>0</v>
      </c>
      <c r="D26084">
        <v>0</v>
      </c>
      <c r="E26084">
        <v>0</v>
      </c>
      <c r="F26084">
        <v>1</v>
      </c>
      <c r="G26084">
        <v>0</v>
      </c>
      <c r="H26084">
        <v>5</v>
      </c>
      <c r="I26084">
        <v>1</v>
      </c>
      <c r="J26084">
        <v>146</v>
      </c>
      <c r="K26084" t="s">
        <v>1284</v>
      </c>
      <c r="L26084">
        <v>286</v>
      </c>
      <c r="M26084" t="s">
        <v>1760</v>
      </c>
      <c r="N26084" t="s">
        <v>2345</v>
      </c>
      <c r="O26084">
        <v>34.965034965034967</v>
      </c>
      <c r="P26084">
        <v>3.5543485611563299</v>
      </c>
      <c r="Q26084">
        <v>1</v>
      </c>
      <c r="R26084">
        <v>0</v>
      </c>
      <c r="S26084">
        <v>0.2</v>
      </c>
      <c r="T26084">
        <v>2.5</v>
      </c>
      <c r="U26084">
        <v>0</v>
      </c>
      <c r="V26084">
        <v>8.0543485611563312</v>
      </c>
      <c r="W26084">
        <v>4.4000000000000004</v>
      </c>
      <c r="X26084">
        <v>2.6857142857142859</v>
      </c>
    </row>
    <row r="26085" spans="1:24" x14ac:dyDescent="0.2">
      <c r="A26085" t="s">
        <v>542</v>
      </c>
      <c r="B26085" s="14">
        <v>44089</v>
      </c>
      <c r="C26085">
        <v>0</v>
      </c>
      <c r="D26085">
        <v>0</v>
      </c>
      <c r="E26085">
        <v>0</v>
      </c>
      <c r="F26085">
        <v>2</v>
      </c>
      <c r="G26085">
        <v>2</v>
      </c>
      <c r="H26085">
        <v>5</v>
      </c>
      <c r="I26085">
        <v>2</v>
      </c>
      <c r="J26085">
        <v>849</v>
      </c>
      <c r="K26085" t="s">
        <v>1315</v>
      </c>
      <c r="L26085">
        <v>981</v>
      </c>
      <c r="M26085" t="s">
        <v>1609</v>
      </c>
      <c r="N26085" t="s">
        <v>2345</v>
      </c>
      <c r="O26085">
        <v>20.387359836901119</v>
      </c>
      <c r="P26085">
        <v>3.0149150929707651</v>
      </c>
      <c r="Q26085">
        <v>1</v>
      </c>
      <c r="R26085">
        <v>0</v>
      </c>
      <c r="S26085">
        <v>0.4</v>
      </c>
      <c r="T26085">
        <v>5</v>
      </c>
      <c r="U26085">
        <v>0</v>
      </c>
      <c r="V26085">
        <v>10.014915092970771</v>
      </c>
      <c r="W26085">
        <v>4.4000000000000004</v>
      </c>
      <c r="X26085">
        <v>4.3999999999999986</v>
      </c>
    </row>
    <row r="26086" spans="1:24" x14ac:dyDescent="0.2">
      <c r="A26086" t="s">
        <v>484</v>
      </c>
      <c r="B26086" s="14">
        <v>44089</v>
      </c>
      <c r="C26086">
        <v>0</v>
      </c>
      <c r="D26086">
        <v>0</v>
      </c>
      <c r="E26086">
        <v>0</v>
      </c>
      <c r="F26086">
        <v>1</v>
      </c>
      <c r="G26086">
        <v>0</v>
      </c>
      <c r="H26086">
        <v>2</v>
      </c>
      <c r="I26086">
        <v>1</v>
      </c>
      <c r="J26086">
        <v>407</v>
      </c>
      <c r="K26086" t="s">
        <v>1296</v>
      </c>
      <c r="L26086">
        <v>462</v>
      </c>
      <c r="M26086" t="s">
        <v>1551</v>
      </c>
      <c r="N26086" t="s">
        <v>2345</v>
      </c>
      <c r="O26086">
        <v>21.64502164502165</v>
      </c>
      <c r="P26086">
        <v>3.0747754808944441</v>
      </c>
      <c r="Q26086">
        <v>1</v>
      </c>
      <c r="R26086">
        <v>0</v>
      </c>
      <c r="S26086">
        <v>0.5</v>
      </c>
      <c r="T26086">
        <v>6.25</v>
      </c>
      <c r="U26086">
        <v>0</v>
      </c>
      <c r="V26086">
        <v>11.32477548089444</v>
      </c>
      <c r="W26086">
        <v>4.4000000000000004</v>
      </c>
      <c r="X26086">
        <v>4.3999999999999986</v>
      </c>
    </row>
    <row r="26087" spans="1:24" x14ac:dyDescent="0.2">
      <c r="A26087" t="s">
        <v>986</v>
      </c>
      <c r="B26087" s="14">
        <v>44089</v>
      </c>
      <c r="C26087">
        <v>0</v>
      </c>
      <c r="D26087">
        <v>0</v>
      </c>
      <c r="E26087">
        <v>0</v>
      </c>
      <c r="F26087">
        <v>0</v>
      </c>
      <c r="G26087">
        <v>0</v>
      </c>
      <c r="H26087">
        <v>0</v>
      </c>
      <c r="I26087">
        <v>0</v>
      </c>
      <c r="J26087">
        <v>62</v>
      </c>
      <c r="K26087" t="s">
        <v>1306</v>
      </c>
      <c r="L26087">
        <v>552</v>
      </c>
      <c r="M26087" t="s">
        <v>2053</v>
      </c>
      <c r="N26087" t="s">
        <v>2345</v>
      </c>
      <c r="O26087">
        <v>0</v>
      </c>
      <c r="P26087">
        <v>0</v>
      </c>
      <c r="Q26087">
        <v>1</v>
      </c>
      <c r="R26087">
        <v>0</v>
      </c>
      <c r="S26087">
        <v>0</v>
      </c>
      <c r="T26087">
        <v>0</v>
      </c>
      <c r="U26087">
        <v>0</v>
      </c>
      <c r="V26087">
        <v>2</v>
      </c>
      <c r="W26087">
        <v>2</v>
      </c>
      <c r="X26087">
        <v>2</v>
      </c>
    </row>
    <row r="26088" spans="1:24" x14ac:dyDescent="0.2">
      <c r="A26088" t="s">
        <v>987</v>
      </c>
      <c r="B26088" s="14">
        <v>44089</v>
      </c>
      <c r="C26088">
        <v>1</v>
      </c>
      <c r="D26088">
        <v>2</v>
      </c>
      <c r="E26088">
        <v>1</v>
      </c>
      <c r="F26088">
        <v>2</v>
      </c>
      <c r="G26088">
        <v>0</v>
      </c>
      <c r="H26088">
        <v>4</v>
      </c>
      <c r="I26088">
        <v>2</v>
      </c>
      <c r="J26088">
        <v>79</v>
      </c>
      <c r="K26088" t="s">
        <v>1306</v>
      </c>
      <c r="L26088">
        <v>695</v>
      </c>
      <c r="M26088" t="s">
        <v>2054</v>
      </c>
      <c r="N26088" t="s">
        <v>2345</v>
      </c>
      <c r="O26088">
        <v>28.776978417266189</v>
      </c>
      <c r="P26088">
        <v>3.3595757069713361</v>
      </c>
      <c r="Q26088">
        <v>1</v>
      </c>
      <c r="R26088">
        <v>0</v>
      </c>
      <c r="S26088">
        <v>0.5</v>
      </c>
      <c r="T26088">
        <v>6.25</v>
      </c>
      <c r="U26088">
        <v>0</v>
      </c>
      <c r="V26088">
        <v>11.60957570697134</v>
      </c>
      <c r="W26088">
        <v>4.4000000000000004</v>
      </c>
      <c r="X26088">
        <v>3.028571428571428</v>
      </c>
    </row>
    <row r="26089" spans="1:24" x14ac:dyDescent="0.2">
      <c r="A26089" t="s">
        <v>988</v>
      </c>
      <c r="B26089" s="14">
        <v>44089</v>
      </c>
      <c r="C26089">
        <v>1</v>
      </c>
      <c r="D26089">
        <v>1</v>
      </c>
      <c r="E26089">
        <v>1</v>
      </c>
      <c r="F26089">
        <v>1</v>
      </c>
      <c r="G26089">
        <v>0</v>
      </c>
      <c r="H26089">
        <v>1</v>
      </c>
      <c r="I26089">
        <v>1</v>
      </c>
      <c r="J26089">
        <v>1067</v>
      </c>
      <c r="K26089" t="s">
        <v>1316</v>
      </c>
      <c r="L26089">
        <v>475</v>
      </c>
      <c r="M26089" t="s">
        <v>2055</v>
      </c>
      <c r="N26089" t="s">
        <v>2345</v>
      </c>
      <c r="O26089">
        <v>21.05263157894737</v>
      </c>
      <c r="P26089">
        <v>3.047025567941541</v>
      </c>
      <c r="Q26089">
        <v>1</v>
      </c>
      <c r="R26089">
        <v>0</v>
      </c>
      <c r="S26089">
        <v>1</v>
      </c>
      <c r="T26089">
        <v>12.5</v>
      </c>
      <c r="U26089">
        <v>0</v>
      </c>
      <c r="V26089">
        <v>17.547025567941539</v>
      </c>
      <c r="W26089">
        <v>4.4000000000000004</v>
      </c>
      <c r="X26089">
        <v>2.342857142857143</v>
      </c>
    </row>
    <row r="26090" spans="1:24" x14ac:dyDescent="0.2">
      <c r="A26090" t="s">
        <v>557</v>
      </c>
      <c r="B26090" s="14">
        <v>44089</v>
      </c>
      <c r="C26090">
        <v>0</v>
      </c>
      <c r="D26090">
        <v>0</v>
      </c>
      <c r="E26090">
        <v>0</v>
      </c>
      <c r="F26090">
        <v>0</v>
      </c>
      <c r="G26090">
        <v>0</v>
      </c>
      <c r="H26090">
        <v>0</v>
      </c>
      <c r="I26090">
        <v>0</v>
      </c>
      <c r="J26090">
        <v>3747</v>
      </c>
      <c r="K26090" t="s">
        <v>1282</v>
      </c>
      <c r="L26090">
        <v>1447</v>
      </c>
      <c r="M26090" t="s">
        <v>1624</v>
      </c>
      <c r="N26090" t="s">
        <v>2345</v>
      </c>
      <c r="O26090">
        <v>0</v>
      </c>
      <c r="P26090">
        <v>0</v>
      </c>
      <c r="Q26090">
        <v>1</v>
      </c>
      <c r="R26090">
        <v>0</v>
      </c>
      <c r="S26090">
        <v>0</v>
      </c>
      <c r="T26090">
        <v>0</v>
      </c>
      <c r="U26090">
        <v>0</v>
      </c>
      <c r="V26090">
        <v>2</v>
      </c>
      <c r="W26090">
        <v>2</v>
      </c>
      <c r="X26090">
        <v>2</v>
      </c>
    </row>
    <row r="26091" spans="1:24" x14ac:dyDescent="0.2">
      <c r="A26091" t="s">
        <v>989</v>
      </c>
      <c r="B26091" s="14">
        <v>44089</v>
      </c>
      <c r="C26091">
        <v>0</v>
      </c>
      <c r="D26091">
        <v>0</v>
      </c>
      <c r="E26091">
        <v>0</v>
      </c>
      <c r="F26091">
        <v>0</v>
      </c>
      <c r="G26091">
        <v>0</v>
      </c>
      <c r="H26091">
        <v>0</v>
      </c>
      <c r="I26091">
        <v>0</v>
      </c>
      <c r="J26091">
        <v>738</v>
      </c>
      <c r="K26091" t="s">
        <v>1311</v>
      </c>
      <c r="L26091">
        <v>385</v>
      </c>
      <c r="M26091" t="s">
        <v>2056</v>
      </c>
      <c r="N26091" t="s">
        <v>2345</v>
      </c>
      <c r="O26091">
        <v>0</v>
      </c>
      <c r="P26091">
        <v>0</v>
      </c>
      <c r="Q26091">
        <v>1</v>
      </c>
      <c r="R26091">
        <v>0</v>
      </c>
      <c r="S26091">
        <v>0</v>
      </c>
      <c r="T26091">
        <v>0</v>
      </c>
      <c r="U26091">
        <v>0</v>
      </c>
      <c r="V26091">
        <v>2</v>
      </c>
      <c r="W26091">
        <v>2</v>
      </c>
      <c r="X26091">
        <v>2</v>
      </c>
    </row>
    <row r="26092" spans="1:24" x14ac:dyDescent="0.2">
      <c r="A26092" t="s">
        <v>990</v>
      </c>
      <c r="B26092" s="14">
        <v>44089</v>
      </c>
      <c r="C26092">
        <v>0</v>
      </c>
      <c r="D26092">
        <v>0</v>
      </c>
      <c r="E26092">
        <v>0</v>
      </c>
      <c r="F26092">
        <v>0</v>
      </c>
      <c r="G26092">
        <v>0</v>
      </c>
      <c r="H26092">
        <v>0</v>
      </c>
      <c r="I26092">
        <v>0</v>
      </c>
      <c r="J26092">
        <v>336</v>
      </c>
      <c r="K26092" t="s">
        <v>1325</v>
      </c>
      <c r="L26092">
        <v>716</v>
      </c>
      <c r="M26092" t="s">
        <v>2057</v>
      </c>
      <c r="N26092" t="s">
        <v>2345</v>
      </c>
      <c r="O26092">
        <v>0</v>
      </c>
      <c r="P26092">
        <v>0</v>
      </c>
      <c r="Q26092">
        <v>1</v>
      </c>
      <c r="R26092">
        <v>0</v>
      </c>
      <c r="S26092">
        <v>0</v>
      </c>
      <c r="T26092">
        <v>0</v>
      </c>
      <c r="U26092">
        <v>0</v>
      </c>
      <c r="V26092">
        <v>2</v>
      </c>
      <c r="W26092">
        <v>2</v>
      </c>
      <c r="X26092">
        <v>2</v>
      </c>
    </row>
    <row r="26093" spans="1:24" x14ac:dyDescent="0.2">
      <c r="A26093" t="s">
        <v>991</v>
      </c>
      <c r="B26093" s="14">
        <v>44089</v>
      </c>
      <c r="C26093">
        <v>0</v>
      </c>
      <c r="D26093">
        <v>0</v>
      </c>
      <c r="E26093">
        <v>0</v>
      </c>
      <c r="F26093">
        <v>5</v>
      </c>
      <c r="G26093">
        <v>2</v>
      </c>
      <c r="H26093">
        <v>21</v>
      </c>
      <c r="I26093">
        <v>5</v>
      </c>
      <c r="J26093">
        <v>475</v>
      </c>
      <c r="K26093" t="s">
        <v>1295</v>
      </c>
      <c r="L26093">
        <v>723</v>
      </c>
      <c r="M26093" t="s">
        <v>2058</v>
      </c>
      <c r="N26093" t="s">
        <v>2345</v>
      </c>
      <c r="O26093">
        <v>69.15629322268326</v>
      </c>
      <c r="P26093">
        <v>4.2363690622515184</v>
      </c>
      <c r="Q26093">
        <v>1</v>
      </c>
      <c r="R26093">
        <v>0</v>
      </c>
      <c r="S26093">
        <v>0.23809523809523811</v>
      </c>
      <c r="T26093">
        <v>2.9761904761904758</v>
      </c>
      <c r="U26093">
        <v>0</v>
      </c>
      <c r="V26093">
        <v>9.2125595384419938</v>
      </c>
      <c r="W26093">
        <v>4.4000000000000004</v>
      </c>
      <c r="X26093">
        <v>5.2571428571428553</v>
      </c>
    </row>
    <row r="26094" spans="1:24" x14ac:dyDescent="0.2">
      <c r="A26094" t="s">
        <v>992</v>
      </c>
      <c r="B26094" s="14">
        <v>44089</v>
      </c>
      <c r="C26094">
        <v>1</v>
      </c>
      <c r="D26094">
        <v>10</v>
      </c>
      <c r="E26094">
        <v>1</v>
      </c>
      <c r="F26094">
        <v>2</v>
      </c>
      <c r="G26094">
        <v>1</v>
      </c>
      <c r="H26094">
        <v>11</v>
      </c>
      <c r="I26094">
        <v>2</v>
      </c>
      <c r="J26094">
        <v>493</v>
      </c>
      <c r="K26094" t="s">
        <v>1287</v>
      </c>
      <c r="L26094">
        <v>96</v>
      </c>
      <c r="M26094" t="s">
        <v>2059</v>
      </c>
      <c r="N26094" t="s">
        <v>2345</v>
      </c>
      <c r="O26094">
        <v>208.33333333333329</v>
      </c>
      <c r="P26094">
        <v>5.339139361068292</v>
      </c>
      <c r="Q26094">
        <v>1</v>
      </c>
      <c r="R26094">
        <v>0</v>
      </c>
      <c r="S26094">
        <v>0.1818181818181818</v>
      </c>
      <c r="T26094">
        <v>2.2727272727272729</v>
      </c>
      <c r="U26094">
        <v>0</v>
      </c>
      <c r="V26094">
        <v>9.6118666337955645</v>
      </c>
      <c r="W26094">
        <v>4.4000000000000004</v>
      </c>
      <c r="X26094">
        <v>4.3999999999999986</v>
      </c>
    </row>
    <row r="26095" spans="1:24" x14ac:dyDescent="0.2">
      <c r="A26095" t="s">
        <v>993</v>
      </c>
      <c r="B26095" s="14">
        <v>44089</v>
      </c>
      <c r="C26095">
        <v>0</v>
      </c>
      <c r="D26095">
        <v>0</v>
      </c>
      <c r="E26095">
        <v>0</v>
      </c>
      <c r="F26095">
        <v>2</v>
      </c>
      <c r="G26095">
        <v>1</v>
      </c>
      <c r="H26095">
        <v>3</v>
      </c>
      <c r="I26095">
        <v>2</v>
      </c>
      <c r="J26095">
        <v>2063</v>
      </c>
      <c r="K26095" t="s">
        <v>1322</v>
      </c>
      <c r="L26095">
        <v>346</v>
      </c>
      <c r="M26095" t="s">
        <v>2060</v>
      </c>
      <c r="N26095" t="s">
        <v>2345</v>
      </c>
      <c r="O26095">
        <v>57.803468208092482</v>
      </c>
      <c r="P26095">
        <v>4.0570487774784034</v>
      </c>
      <c r="Q26095">
        <v>1</v>
      </c>
      <c r="R26095">
        <v>0</v>
      </c>
      <c r="S26095">
        <v>0.66666666666666663</v>
      </c>
      <c r="T26095">
        <v>8.3333333333333321</v>
      </c>
      <c r="U26095">
        <v>0</v>
      </c>
      <c r="V26095">
        <v>14.390382110811739</v>
      </c>
      <c r="W26095">
        <v>4.4000000000000004</v>
      </c>
      <c r="X26095">
        <v>4.3999999999999986</v>
      </c>
    </row>
    <row r="26096" spans="1:24" x14ac:dyDescent="0.2">
      <c r="A26096" t="s">
        <v>994</v>
      </c>
      <c r="B26096" s="14">
        <v>44089</v>
      </c>
      <c r="C26096">
        <v>1</v>
      </c>
      <c r="D26096">
        <v>4</v>
      </c>
      <c r="E26096">
        <v>1</v>
      </c>
      <c r="F26096">
        <v>2</v>
      </c>
      <c r="G26096">
        <v>1</v>
      </c>
      <c r="H26096">
        <v>6</v>
      </c>
      <c r="I26096">
        <v>2</v>
      </c>
      <c r="J26096">
        <v>300</v>
      </c>
      <c r="K26096" t="s">
        <v>1094</v>
      </c>
      <c r="L26096">
        <v>800</v>
      </c>
      <c r="M26096" t="s">
        <v>2061</v>
      </c>
      <c r="N26096" t="s">
        <v>2345</v>
      </c>
      <c r="O26096">
        <v>25</v>
      </c>
      <c r="P26096">
        <v>3.218875824868201</v>
      </c>
      <c r="Q26096">
        <v>1</v>
      </c>
      <c r="R26096">
        <v>0</v>
      </c>
      <c r="S26096">
        <v>0.33333333333333331</v>
      </c>
      <c r="T26096">
        <v>4.1666666666666661</v>
      </c>
      <c r="U26096">
        <v>0</v>
      </c>
      <c r="V26096">
        <v>9.3855424915348671</v>
      </c>
      <c r="W26096">
        <v>4.4000000000000004</v>
      </c>
      <c r="X26096">
        <v>4.3999999999999986</v>
      </c>
    </row>
    <row r="26097" spans="1:24" x14ac:dyDescent="0.2">
      <c r="A26097" t="s">
        <v>995</v>
      </c>
      <c r="B26097" s="14">
        <v>44089</v>
      </c>
      <c r="C26097">
        <v>0</v>
      </c>
      <c r="D26097">
        <v>0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431</v>
      </c>
      <c r="K26097" t="s">
        <v>1316</v>
      </c>
      <c r="L26097">
        <v>853</v>
      </c>
      <c r="M26097" t="s">
        <v>2062</v>
      </c>
      <c r="N26097" t="s">
        <v>2345</v>
      </c>
      <c r="O26097">
        <v>0</v>
      </c>
      <c r="P26097">
        <v>0</v>
      </c>
      <c r="Q26097">
        <v>1</v>
      </c>
      <c r="R26097">
        <v>0</v>
      </c>
      <c r="S26097">
        <v>0</v>
      </c>
      <c r="T26097">
        <v>0</v>
      </c>
      <c r="U26097">
        <v>0</v>
      </c>
      <c r="V26097">
        <v>2</v>
      </c>
      <c r="W26097">
        <v>2</v>
      </c>
      <c r="X26097">
        <v>2</v>
      </c>
    </row>
    <row r="26098" spans="1:24" x14ac:dyDescent="0.2">
      <c r="A26098" t="s">
        <v>976</v>
      </c>
      <c r="B26098" s="14">
        <v>44089</v>
      </c>
      <c r="C26098">
        <v>0</v>
      </c>
      <c r="D26098">
        <v>0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1317</v>
      </c>
      <c r="K26098" t="s">
        <v>1301</v>
      </c>
      <c r="L26098">
        <v>516</v>
      </c>
      <c r="M26098" t="s">
        <v>2043</v>
      </c>
      <c r="N26098" t="s">
        <v>2345</v>
      </c>
      <c r="O26098">
        <v>0</v>
      </c>
      <c r="P26098">
        <v>0</v>
      </c>
      <c r="Q26098">
        <v>1</v>
      </c>
      <c r="R26098">
        <v>0</v>
      </c>
      <c r="S26098">
        <v>0</v>
      </c>
      <c r="T26098">
        <v>0</v>
      </c>
      <c r="U26098">
        <v>0</v>
      </c>
      <c r="V26098">
        <v>2</v>
      </c>
      <c r="W26098">
        <v>2</v>
      </c>
      <c r="X26098">
        <v>2</v>
      </c>
    </row>
    <row r="26099" spans="1:24" x14ac:dyDescent="0.2">
      <c r="A26099" t="s">
        <v>974</v>
      </c>
      <c r="B26099" s="14">
        <v>44089</v>
      </c>
      <c r="C26099">
        <v>0</v>
      </c>
      <c r="D26099">
        <v>0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303</v>
      </c>
      <c r="K26099" t="s">
        <v>1308</v>
      </c>
      <c r="L26099">
        <v>674</v>
      </c>
      <c r="M26099" t="s">
        <v>2041</v>
      </c>
      <c r="N26099" t="s">
        <v>2345</v>
      </c>
      <c r="O26099">
        <v>0</v>
      </c>
      <c r="P26099">
        <v>0</v>
      </c>
      <c r="Q26099">
        <v>1</v>
      </c>
      <c r="R26099">
        <v>0</v>
      </c>
      <c r="S26099">
        <v>0</v>
      </c>
      <c r="T26099">
        <v>0</v>
      </c>
      <c r="U26099">
        <v>0</v>
      </c>
      <c r="V26099">
        <v>2</v>
      </c>
      <c r="W26099">
        <v>2</v>
      </c>
      <c r="X26099">
        <v>2</v>
      </c>
    </row>
    <row r="26100" spans="1:24" x14ac:dyDescent="0.2">
      <c r="A26100" t="s">
        <v>349</v>
      </c>
      <c r="B26100" s="14">
        <v>44089</v>
      </c>
      <c r="C26100">
        <v>0</v>
      </c>
      <c r="D26100">
        <v>0</v>
      </c>
      <c r="E26100">
        <v>0</v>
      </c>
      <c r="F26100">
        <v>1</v>
      </c>
      <c r="G26100">
        <v>0</v>
      </c>
      <c r="H26100">
        <v>3</v>
      </c>
      <c r="I26100">
        <v>1</v>
      </c>
      <c r="J26100">
        <v>302</v>
      </c>
      <c r="K26100" t="s">
        <v>1308</v>
      </c>
      <c r="L26100">
        <v>747</v>
      </c>
      <c r="M26100" t="s">
        <v>1416</v>
      </c>
      <c r="N26100" t="s">
        <v>2345</v>
      </c>
      <c r="O26100">
        <v>13.386880856760371</v>
      </c>
      <c r="P26100">
        <v>2.5942751868433649</v>
      </c>
      <c r="Q26100">
        <v>1</v>
      </c>
      <c r="R26100">
        <v>0</v>
      </c>
      <c r="S26100">
        <v>0.33333333333333331</v>
      </c>
      <c r="T26100">
        <v>4.1666666666666661</v>
      </c>
      <c r="U26100">
        <v>0</v>
      </c>
      <c r="V26100">
        <v>8.7609418535100314</v>
      </c>
      <c r="W26100">
        <v>4.4000000000000004</v>
      </c>
      <c r="X26100">
        <v>4.0571428571428561</v>
      </c>
    </row>
    <row r="26101" spans="1:24" x14ac:dyDescent="0.2">
      <c r="A26101" t="s">
        <v>626</v>
      </c>
      <c r="B26101" s="14">
        <v>44089</v>
      </c>
      <c r="C26101">
        <v>0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1241</v>
      </c>
      <c r="K26101" t="s">
        <v>1312</v>
      </c>
      <c r="L26101">
        <v>337</v>
      </c>
      <c r="M26101" t="s">
        <v>1693</v>
      </c>
      <c r="N26101" t="s">
        <v>2345</v>
      </c>
      <c r="O26101">
        <v>0</v>
      </c>
      <c r="P26101">
        <v>0</v>
      </c>
      <c r="Q26101">
        <v>1</v>
      </c>
      <c r="R26101">
        <v>0</v>
      </c>
      <c r="S26101">
        <v>0</v>
      </c>
      <c r="T26101">
        <v>0</v>
      </c>
      <c r="U26101">
        <v>0</v>
      </c>
      <c r="V26101">
        <v>2</v>
      </c>
      <c r="W26101">
        <v>2</v>
      </c>
      <c r="X26101">
        <v>2</v>
      </c>
    </row>
    <row r="26102" spans="1:24" x14ac:dyDescent="0.2">
      <c r="A26102" t="s">
        <v>622</v>
      </c>
      <c r="B26102" s="14">
        <v>44089</v>
      </c>
      <c r="C26102">
        <v>0</v>
      </c>
      <c r="D26102">
        <v>0</v>
      </c>
      <c r="E26102">
        <v>0</v>
      </c>
      <c r="F26102">
        <v>0</v>
      </c>
      <c r="G26102">
        <v>1</v>
      </c>
      <c r="H26102">
        <v>0</v>
      </c>
      <c r="I26102">
        <v>0</v>
      </c>
      <c r="J26102">
        <v>1349</v>
      </c>
      <c r="K26102" t="s">
        <v>1324</v>
      </c>
      <c r="L26102">
        <v>1006</v>
      </c>
      <c r="M26102" t="s">
        <v>1689</v>
      </c>
      <c r="N26102" t="s">
        <v>2345</v>
      </c>
      <c r="O26102">
        <v>0</v>
      </c>
      <c r="P26102">
        <v>0</v>
      </c>
      <c r="Q26102">
        <v>1</v>
      </c>
      <c r="R26102">
        <v>0</v>
      </c>
      <c r="S26102">
        <v>0</v>
      </c>
      <c r="T26102">
        <v>0</v>
      </c>
      <c r="U26102">
        <v>0</v>
      </c>
      <c r="V26102">
        <v>2</v>
      </c>
      <c r="W26102">
        <v>2</v>
      </c>
      <c r="X26102">
        <v>2.6857142857142851</v>
      </c>
    </row>
    <row r="26103" spans="1:24" x14ac:dyDescent="0.2">
      <c r="A26103" t="s">
        <v>953</v>
      </c>
      <c r="B26103" s="14">
        <v>44089</v>
      </c>
      <c r="C26103">
        <v>0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702</v>
      </c>
      <c r="K26103" t="s">
        <v>1306</v>
      </c>
      <c r="L26103">
        <v>141</v>
      </c>
      <c r="M26103" t="s">
        <v>2020</v>
      </c>
      <c r="N26103" t="s">
        <v>2345</v>
      </c>
      <c r="O26103">
        <v>0</v>
      </c>
      <c r="P26103">
        <v>0</v>
      </c>
      <c r="Q26103">
        <v>1</v>
      </c>
      <c r="R26103">
        <v>0</v>
      </c>
      <c r="S26103">
        <v>0</v>
      </c>
      <c r="T26103">
        <v>0</v>
      </c>
      <c r="U26103">
        <v>0</v>
      </c>
      <c r="V26103">
        <v>2</v>
      </c>
      <c r="W26103">
        <v>2</v>
      </c>
      <c r="X26103">
        <v>2</v>
      </c>
    </row>
    <row r="26104" spans="1:24" x14ac:dyDescent="0.2">
      <c r="A26104" t="s">
        <v>357</v>
      </c>
      <c r="B26104" s="14">
        <v>44089</v>
      </c>
      <c r="C26104">
        <v>0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675</v>
      </c>
      <c r="K26104" t="s">
        <v>1311</v>
      </c>
      <c r="L26104">
        <v>360</v>
      </c>
      <c r="M26104" t="s">
        <v>1424</v>
      </c>
      <c r="N26104" t="s">
        <v>2345</v>
      </c>
      <c r="O26104">
        <v>0</v>
      </c>
      <c r="P26104">
        <v>0</v>
      </c>
      <c r="Q26104">
        <v>1</v>
      </c>
      <c r="R26104">
        <v>0</v>
      </c>
      <c r="S26104">
        <v>0</v>
      </c>
      <c r="T26104">
        <v>0</v>
      </c>
      <c r="U26104">
        <v>0</v>
      </c>
      <c r="V26104">
        <v>2</v>
      </c>
      <c r="W26104">
        <v>2</v>
      </c>
      <c r="X26104">
        <v>2</v>
      </c>
    </row>
    <row r="26105" spans="1:24" x14ac:dyDescent="0.2">
      <c r="A26105" t="s">
        <v>973</v>
      </c>
      <c r="B26105" s="14">
        <v>44089</v>
      </c>
      <c r="C26105">
        <v>0</v>
      </c>
      <c r="D26105">
        <v>0</v>
      </c>
      <c r="E26105">
        <v>0</v>
      </c>
      <c r="F26105">
        <v>3</v>
      </c>
      <c r="G26105">
        <v>0</v>
      </c>
      <c r="H26105">
        <v>20</v>
      </c>
      <c r="I26105">
        <v>3</v>
      </c>
      <c r="J26105">
        <v>356</v>
      </c>
      <c r="K26105" t="s">
        <v>1308</v>
      </c>
      <c r="L26105">
        <v>780</v>
      </c>
      <c r="M26105" t="s">
        <v>2040</v>
      </c>
      <c r="N26105" t="s">
        <v>2345</v>
      </c>
      <c r="O26105">
        <v>38.46153846153846</v>
      </c>
      <c r="P26105">
        <v>3.6496587409606551</v>
      </c>
      <c r="Q26105">
        <v>1</v>
      </c>
      <c r="R26105">
        <v>0</v>
      </c>
      <c r="S26105">
        <v>0.15</v>
      </c>
      <c r="T26105">
        <v>1.875</v>
      </c>
      <c r="U26105">
        <v>0</v>
      </c>
      <c r="V26105">
        <v>7.5246587409606551</v>
      </c>
      <c r="W26105">
        <v>4.4000000000000004</v>
      </c>
      <c r="X26105">
        <v>4.0571428571428561</v>
      </c>
    </row>
    <row r="26106" spans="1:24" x14ac:dyDescent="0.2">
      <c r="A26106" t="s">
        <v>495</v>
      </c>
      <c r="B26106" s="14">
        <v>44089</v>
      </c>
      <c r="C26106">
        <v>0</v>
      </c>
      <c r="D26106">
        <v>0</v>
      </c>
      <c r="E26106">
        <v>0</v>
      </c>
      <c r="F26106">
        <v>1</v>
      </c>
      <c r="G26106">
        <v>1</v>
      </c>
      <c r="H26106">
        <v>3</v>
      </c>
      <c r="I26106">
        <v>1</v>
      </c>
      <c r="J26106">
        <v>191</v>
      </c>
      <c r="K26106" t="s">
        <v>1279</v>
      </c>
      <c r="L26106">
        <v>723</v>
      </c>
      <c r="M26106" t="s">
        <v>1562</v>
      </c>
      <c r="N26106" t="s">
        <v>2345</v>
      </c>
      <c r="O26106">
        <v>13.83125864453665</v>
      </c>
      <c r="P26106">
        <v>2.6269311498174179</v>
      </c>
      <c r="Q26106">
        <v>1</v>
      </c>
      <c r="R26106">
        <v>0</v>
      </c>
      <c r="S26106">
        <v>0.33333333333333331</v>
      </c>
      <c r="T26106">
        <v>4.1666666666666661</v>
      </c>
      <c r="U26106">
        <v>0</v>
      </c>
      <c r="V26106">
        <v>8.793597816484084</v>
      </c>
      <c r="W26106">
        <v>4.4000000000000004</v>
      </c>
      <c r="X26106">
        <v>4.3999999999999986</v>
      </c>
    </row>
    <row r="26107" spans="1:24" x14ac:dyDescent="0.2">
      <c r="A26107" t="s">
        <v>954</v>
      </c>
      <c r="B26107" s="14">
        <v>44089</v>
      </c>
      <c r="C26107">
        <v>0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1322</v>
      </c>
      <c r="K26107" t="s">
        <v>1290</v>
      </c>
      <c r="L26107">
        <v>75</v>
      </c>
      <c r="M26107" t="s">
        <v>2021</v>
      </c>
      <c r="N26107" t="s">
        <v>2345</v>
      </c>
      <c r="O26107">
        <v>0</v>
      </c>
      <c r="P26107">
        <v>0</v>
      </c>
      <c r="Q26107">
        <v>1</v>
      </c>
      <c r="R26107">
        <v>0</v>
      </c>
      <c r="S26107">
        <v>0</v>
      </c>
      <c r="T26107">
        <v>0</v>
      </c>
      <c r="U26107">
        <v>0</v>
      </c>
      <c r="V26107">
        <v>2</v>
      </c>
      <c r="W26107">
        <v>2</v>
      </c>
      <c r="X26107">
        <v>2</v>
      </c>
    </row>
    <row r="26108" spans="1:24" x14ac:dyDescent="0.2">
      <c r="A26108" t="s">
        <v>577</v>
      </c>
      <c r="B26108" s="14">
        <v>44089</v>
      </c>
      <c r="C26108">
        <v>0</v>
      </c>
      <c r="D26108">
        <v>0</v>
      </c>
      <c r="E26108">
        <v>0</v>
      </c>
      <c r="F26108">
        <v>0</v>
      </c>
      <c r="G26108">
        <v>3</v>
      </c>
      <c r="H26108">
        <v>0</v>
      </c>
      <c r="I26108">
        <v>0</v>
      </c>
      <c r="J26108">
        <v>726</v>
      </c>
      <c r="K26108" t="s">
        <v>1294</v>
      </c>
      <c r="L26108">
        <v>650</v>
      </c>
      <c r="M26108" t="s">
        <v>1644</v>
      </c>
      <c r="N26108" t="s">
        <v>2345</v>
      </c>
      <c r="O26108">
        <v>0</v>
      </c>
      <c r="P26108">
        <v>0</v>
      </c>
      <c r="Q26108">
        <v>1</v>
      </c>
      <c r="R26108">
        <v>0</v>
      </c>
      <c r="S26108">
        <v>0</v>
      </c>
      <c r="T26108">
        <v>0</v>
      </c>
      <c r="U26108">
        <v>0</v>
      </c>
      <c r="V26108">
        <v>2</v>
      </c>
      <c r="W26108">
        <v>2</v>
      </c>
      <c r="X26108">
        <v>2.6857142857142851</v>
      </c>
    </row>
    <row r="26109" spans="1:24" x14ac:dyDescent="0.2">
      <c r="A26109" t="s">
        <v>487</v>
      </c>
      <c r="B26109" s="14">
        <v>44089</v>
      </c>
      <c r="C26109">
        <v>0</v>
      </c>
      <c r="D26109">
        <v>0</v>
      </c>
      <c r="E26109">
        <v>0</v>
      </c>
      <c r="F26109">
        <v>4</v>
      </c>
      <c r="G26109">
        <v>2</v>
      </c>
      <c r="H26109">
        <v>6</v>
      </c>
      <c r="I26109">
        <v>4</v>
      </c>
      <c r="J26109">
        <v>1186</v>
      </c>
      <c r="K26109" t="s">
        <v>1296</v>
      </c>
      <c r="L26109">
        <v>2037</v>
      </c>
      <c r="M26109" t="s">
        <v>1554</v>
      </c>
      <c r="N26109" t="s">
        <v>2345</v>
      </c>
      <c r="O26109">
        <v>19.6367206676485</v>
      </c>
      <c r="P26109">
        <v>2.9774013168692681</v>
      </c>
      <c r="Q26109">
        <v>1</v>
      </c>
      <c r="R26109">
        <v>0</v>
      </c>
      <c r="S26109">
        <v>0.66666666666666663</v>
      </c>
      <c r="T26109">
        <v>8.3333333333333321</v>
      </c>
      <c r="U26109">
        <v>0</v>
      </c>
      <c r="V26109">
        <v>13.310734650202599</v>
      </c>
      <c r="W26109">
        <v>4.4000000000000004</v>
      </c>
      <c r="X26109">
        <v>3.371428571428571</v>
      </c>
    </row>
    <row r="26110" spans="1:24" x14ac:dyDescent="0.2">
      <c r="A26110" t="s">
        <v>955</v>
      </c>
      <c r="B26110" s="14">
        <v>44089</v>
      </c>
      <c r="C26110">
        <v>0</v>
      </c>
      <c r="D26110">
        <v>0</v>
      </c>
      <c r="E26110">
        <v>0</v>
      </c>
      <c r="F26110">
        <v>0</v>
      </c>
      <c r="G26110">
        <v>1</v>
      </c>
      <c r="H26110">
        <v>0</v>
      </c>
      <c r="I26110">
        <v>0</v>
      </c>
      <c r="J26110">
        <v>250</v>
      </c>
      <c r="K26110" t="s">
        <v>1094</v>
      </c>
      <c r="L26110">
        <v>950</v>
      </c>
      <c r="M26110" t="s">
        <v>2022</v>
      </c>
      <c r="N26110" t="s">
        <v>2345</v>
      </c>
      <c r="O26110">
        <v>0</v>
      </c>
      <c r="P26110">
        <v>0</v>
      </c>
      <c r="Q26110">
        <v>1</v>
      </c>
      <c r="R26110">
        <v>0</v>
      </c>
      <c r="S26110">
        <v>0</v>
      </c>
      <c r="T26110">
        <v>0</v>
      </c>
      <c r="U26110">
        <v>0</v>
      </c>
      <c r="V26110">
        <v>2</v>
      </c>
      <c r="W26110">
        <v>2</v>
      </c>
      <c r="X26110">
        <v>4.0571428571428561</v>
      </c>
    </row>
    <row r="26111" spans="1:24" x14ac:dyDescent="0.2">
      <c r="A26111" t="s">
        <v>285</v>
      </c>
      <c r="B26111" s="14">
        <v>44089</v>
      </c>
      <c r="C26111">
        <v>0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307</v>
      </c>
      <c r="K26111" t="s">
        <v>1290</v>
      </c>
      <c r="L26111">
        <v>964</v>
      </c>
      <c r="M26111" t="s">
        <v>1352</v>
      </c>
      <c r="N26111" t="s">
        <v>2345</v>
      </c>
      <c r="O26111">
        <v>0</v>
      </c>
      <c r="P26111">
        <v>0</v>
      </c>
      <c r="Q26111">
        <v>1</v>
      </c>
      <c r="R26111">
        <v>0</v>
      </c>
      <c r="S26111">
        <v>0</v>
      </c>
      <c r="T26111">
        <v>0</v>
      </c>
      <c r="U26111">
        <v>0</v>
      </c>
      <c r="V26111">
        <v>2</v>
      </c>
      <c r="W26111">
        <v>2</v>
      </c>
      <c r="X26111">
        <v>2</v>
      </c>
    </row>
    <row r="26112" spans="1:24" x14ac:dyDescent="0.2">
      <c r="A26112" t="s">
        <v>956</v>
      </c>
      <c r="B26112" s="14">
        <v>44089</v>
      </c>
      <c r="C26112">
        <v>0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434</v>
      </c>
      <c r="K26112" t="s">
        <v>1311</v>
      </c>
      <c r="L26112">
        <v>781</v>
      </c>
      <c r="M26112" t="s">
        <v>2023</v>
      </c>
      <c r="N26112" t="s">
        <v>2345</v>
      </c>
      <c r="O26112">
        <v>0</v>
      </c>
      <c r="P26112">
        <v>0</v>
      </c>
      <c r="Q26112">
        <v>1</v>
      </c>
      <c r="R26112">
        <v>0</v>
      </c>
      <c r="S26112">
        <v>0</v>
      </c>
      <c r="T26112">
        <v>0</v>
      </c>
      <c r="U26112">
        <v>0</v>
      </c>
      <c r="V26112">
        <v>2</v>
      </c>
      <c r="W26112">
        <v>2</v>
      </c>
      <c r="X26112">
        <v>2</v>
      </c>
    </row>
    <row r="26113" spans="1:24" x14ac:dyDescent="0.2">
      <c r="A26113" t="s">
        <v>957</v>
      </c>
      <c r="B26113" s="14">
        <v>44089</v>
      </c>
      <c r="C26113">
        <v>0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684</v>
      </c>
      <c r="K26113" t="s">
        <v>1296</v>
      </c>
      <c r="L26113">
        <v>775</v>
      </c>
      <c r="M26113" t="s">
        <v>2024</v>
      </c>
      <c r="N26113" t="s">
        <v>2345</v>
      </c>
      <c r="O26113">
        <v>0</v>
      </c>
      <c r="P26113">
        <v>0</v>
      </c>
      <c r="Q26113">
        <v>1</v>
      </c>
      <c r="R26113">
        <v>0</v>
      </c>
      <c r="S26113">
        <v>0</v>
      </c>
      <c r="T26113">
        <v>0</v>
      </c>
      <c r="U26113">
        <v>0</v>
      </c>
      <c r="V26113">
        <v>2</v>
      </c>
      <c r="W26113">
        <v>2</v>
      </c>
      <c r="X26113">
        <v>2</v>
      </c>
    </row>
    <row r="26114" spans="1:24" x14ac:dyDescent="0.2">
      <c r="A26114" t="s">
        <v>958</v>
      </c>
      <c r="B26114" s="14">
        <v>44089</v>
      </c>
      <c r="C26114">
        <v>0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1208</v>
      </c>
      <c r="K26114" t="s">
        <v>1307</v>
      </c>
      <c r="L26114">
        <v>616</v>
      </c>
      <c r="M26114" t="s">
        <v>2025</v>
      </c>
      <c r="N26114" t="s">
        <v>2345</v>
      </c>
      <c r="O26114">
        <v>0</v>
      </c>
      <c r="P26114">
        <v>0</v>
      </c>
      <c r="Q26114">
        <v>1</v>
      </c>
      <c r="R26114">
        <v>0</v>
      </c>
      <c r="S26114">
        <v>0</v>
      </c>
      <c r="T26114">
        <v>0</v>
      </c>
      <c r="U26114">
        <v>0</v>
      </c>
      <c r="V26114">
        <v>2</v>
      </c>
      <c r="W26114">
        <v>2</v>
      </c>
      <c r="X26114">
        <v>2</v>
      </c>
    </row>
    <row r="26115" spans="1:24" x14ac:dyDescent="0.2">
      <c r="A26115" t="s">
        <v>959</v>
      </c>
      <c r="B26115" s="14">
        <v>44089</v>
      </c>
      <c r="C26115">
        <v>0</v>
      </c>
      <c r="D26115">
        <v>0</v>
      </c>
      <c r="E26115">
        <v>0</v>
      </c>
      <c r="F26115">
        <v>1</v>
      </c>
      <c r="G26115">
        <v>1</v>
      </c>
      <c r="H26115">
        <v>4</v>
      </c>
      <c r="I26115">
        <v>1</v>
      </c>
      <c r="J26115">
        <v>377</v>
      </c>
      <c r="K26115" t="s">
        <v>1279</v>
      </c>
      <c r="L26115">
        <v>874</v>
      </c>
      <c r="M26115" t="s">
        <v>2026</v>
      </c>
      <c r="N26115" t="s">
        <v>2345</v>
      </c>
      <c r="O26115">
        <v>11.441647597254001</v>
      </c>
      <c r="P26115">
        <v>2.4372599963206469</v>
      </c>
      <c r="Q26115">
        <v>1</v>
      </c>
      <c r="R26115">
        <v>0</v>
      </c>
      <c r="S26115">
        <v>0.25</v>
      </c>
      <c r="T26115">
        <v>3.125</v>
      </c>
      <c r="U26115">
        <v>0</v>
      </c>
      <c r="V26115">
        <v>7.5622599963206474</v>
      </c>
      <c r="W26115">
        <v>4.4000000000000004</v>
      </c>
      <c r="X26115">
        <v>4.3999999999999986</v>
      </c>
    </row>
    <row r="26116" spans="1:24" x14ac:dyDescent="0.2">
      <c r="A26116" t="s">
        <v>361</v>
      </c>
      <c r="B26116" s="14">
        <v>44089</v>
      </c>
      <c r="C26116">
        <v>0</v>
      </c>
      <c r="D26116">
        <v>0</v>
      </c>
      <c r="E26116">
        <v>0</v>
      </c>
      <c r="F26116">
        <v>6</v>
      </c>
      <c r="G26116">
        <v>0</v>
      </c>
      <c r="H26116">
        <v>16</v>
      </c>
      <c r="I26116">
        <v>6</v>
      </c>
      <c r="J26116">
        <v>677</v>
      </c>
      <c r="K26116" t="s">
        <v>1296</v>
      </c>
      <c r="L26116">
        <v>892</v>
      </c>
      <c r="M26116" t="s">
        <v>1428</v>
      </c>
      <c r="N26116" t="s">
        <v>2345</v>
      </c>
      <c r="O26116">
        <v>67.264573991031384</v>
      </c>
      <c r="P26116">
        <v>4.2086337086242276</v>
      </c>
      <c r="Q26116">
        <v>1</v>
      </c>
      <c r="R26116">
        <v>0</v>
      </c>
      <c r="S26116">
        <v>0.375</v>
      </c>
      <c r="T26116">
        <v>4.6875</v>
      </c>
      <c r="U26116">
        <v>0</v>
      </c>
      <c r="V26116">
        <v>10.89613370862423</v>
      </c>
      <c r="W26116">
        <v>5.9</v>
      </c>
      <c r="X26116">
        <v>4.1428571428571406</v>
      </c>
    </row>
    <row r="26117" spans="1:24" x14ac:dyDescent="0.2">
      <c r="A26117" t="s">
        <v>960</v>
      </c>
      <c r="B26117" s="14">
        <v>44089</v>
      </c>
      <c r="C26117">
        <v>0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423</v>
      </c>
      <c r="K26117" t="s">
        <v>1279</v>
      </c>
      <c r="L26117">
        <v>744</v>
      </c>
      <c r="M26117" t="s">
        <v>2027</v>
      </c>
      <c r="N26117" t="s">
        <v>2345</v>
      </c>
      <c r="O26117">
        <v>0</v>
      </c>
      <c r="P26117">
        <v>0</v>
      </c>
      <c r="Q26117">
        <v>1</v>
      </c>
      <c r="R26117">
        <v>0</v>
      </c>
      <c r="S26117">
        <v>0</v>
      </c>
      <c r="T26117">
        <v>0</v>
      </c>
      <c r="U26117">
        <v>0</v>
      </c>
      <c r="V26117">
        <v>2</v>
      </c>
      <c r="W26117">
        <v>2</v>
      </c>
      <c r="X26117">
        <v>2</v>
      </c>
    </row>
    <row r="26118" spans="1:24" x14ac:dyDescent="0.2">
      <c r="A26118" t="s">
        <v>486</v>
      </c>
      <c r="B26118" s="14">
        <v>44089</v>
      </c>
      <c r="C26118">
        <v>0</v>
      </c>
      <c r="D26118">
        <v>0</v>
      </c>
      <c r="E26118">
        <v>0</v>
      </c>
      <c r="F26118">
        <v>4</v>
      </c>
      <c r="G26118">
        <v>1</v>
      </c>
      <c r="H26118">
        <v>21</v>
      </c>
      <c r="I26118">
        <v>4</v>
      </c>
      <c r="J26118">
        <v>3603</v>
      </c>
      <c r="K26118" t="s">
        <v>1285</v>
      </c>
      <c r="L26118">
        <v>1562</v>
      </c>
      <c r="M26118" t="s">
        <v>1553</v>
      </c>
      <c r="N26118" t="s">
        <v>2345</v>
      </c>
      <c r="O26118">
        <v>25.608194622279129</v>
      </c>
      <c r="P26118">
        <v>3.242912402696442</v>
      </c>
      <c r="Q26118">
        <v>1</v>
      </c>
      <c r="R26118">
        <v>0</v>
      </c>
      <c r="S26118">
        <v>0.19047619047619049</v>
      </c>
      <c r="T26118">
        <v>2.3809523809523809</v>
      </c>
      <c r="U26118">
        <v>0</v>
      </c>
      <c r="V26118">
        <v>7.6238647836488234</v>
      </c>
      <c r="W26118">
        <v>4.4000000000000004</v>
      </c>
      <c r="X26118">
        <v>4.3999999999999986</v>
      </c>
    </row>
    <row r="26119" spans="1:24" x14ac:dyDescent="0.2">
      <c r="A26119" t="s">
        <v>961</v>
      </c>
      <c r="B26119" s="14">
        <v>44089</v>
      </c>
      <c r="C26119">
        <v>0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1261</v>
      </c>
      <c r="K26119" t="s">
        <v>1321</v>
      </c>
      <c r="L26119">
        <v>192</v>
      </c>
      <c r="M26119" t="s">
        <v>2028</v>
      </c>
      <c r="N26119" t="s">
        <v>2345</v>
      </c>
      <c r="O26119">
        <v>0</v>
      </c>
      <c r="P26119">
        <v>0</v>
      </c>
      <c r="Q26119">
        <v>1</v>
      </c>
      <c r="R26119">
        <v>0</v>
      </c>
      <c r="S26119">
        <v>0</v>
      </c>
      <c r="T26119">
        <v>0</v>
      </c>
      <c r="U26119">
        <v>0</v>
      </c>
      <c r="V26119">
        <v>2</v>
      </c>
      <c r="W26119">
        <v>2</v>
      </c>
      <c r="X26119">
        <v>2</v>
      </c>
    </row>
    <row r="26120" spans="1:24" x14ac:dyDescent="0.2">
      <c r="A26120" t="s">
        <v>271</v>
      </c>
      <c r="B26120" s="14">
        <v>44089</v>
      </c>
      <c r="C26120">
        <v>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464</v>
      </c>
      <c r="K26120" t="s">
        <v>1287</v>
      </c>
      <c r="L26120">
        <v>221</v>
      </c>
      <c r="M26120" t="s">
        <v>1338</v>
      </c>
      <c r="N26120" t="s">
        <v>2345</v>
      </c>
      <c r="O26120">
        <v>0</v>
      </c>
      <c r="P26120">
        <v>0</v>
      </c>
      <c r="Q26120">
        <v>1</v>
      </c>
      <c r="R26120">
        <v>0</v>
      </c>
      <c r="S26120">
        <v>0</v>
      </c>
      <c r="T26120">
        <v>0</v>
      </c>
      <c r="U26120">
        <v>0</v>
      </c>
      <c r="V26120">
        <v>2</v>
      </c>
      <c r="W26120">
        <v>2</v>
      </c>
      <c r="X26120">
        <v>2</v>
      </c>
    </row>
    <row r="26121" spans="1:24" x14ac:dyDescent="0.2">
      <c r="A26121" t="s">
        <v>616</v>
      </c>
      <c r="B26121" s="14">
        <v>44089</v>
      </c>
      <c r="C26121">
        <v>0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1249</v>
      </c>
      <c r="K26121" t="s">
        <v>1296</v>
      </c>
      <c r="L26121">
        <v>554</v>
      </c>
      <c r="M26121" t="s">
        <v>1683</v>
      </c>
      <c r="N26121" t="s">
        <v>2345</v>
      </c>
      <c r="O26121">
        <v>0</v>
      </c>
      <c r="P26121">
        <v>0</v>
      </c>
      <c r="Q26121">
        <v>1</v>
      </c>
      <c r="R26121">
        <v>0</v>
      </c>
      <c r="S26121">
        <v>0</v>
      </c>
      <c r="T26121">
        <v>0</v>
      </c>
      <c r="U26121">
        <v>0</v>
      </c>
      <c r="V26121">
        <v>2</v>
      </c>
      <c r="W26121">
        <v>2</v>
      </c>
      <c r="X26121">
        <v>2</v>
      </c>
    </row>
    <row r="26122" spans="1:24" x14ac:dyDescent="0.2">
      <c r="A26122" t="s">
        <v>962</v>
      </c>
      <c r="B26122" s="14">
        <v>44089</v>
      </c>
      <c r="C26122">
        <v>0</v>
      </c>
      <c r="D26122">
        <v>0</v>
      </c>
      <c r="E26122">
        <v>0</v>
      </c>
      <c r="F26122">
        <v>0</v>
      </c>
      <c r="G26122">
        <v>0</v>
      </c>
      <c r="H26122">
        <v>0</v>
      </c>
      <c r="I26122">
        <v>0</v>
      </c>
      <c r="J26122">
        <v>1203</v>
      </c>
      <c r="K26122" t="s">
        <v>1301</v>
      </c>
      <c r="L26122">
        <v>553</v>
      </c>
      <c r="M26122" t="s">
        <v>2029</v>
      </c>
      <c r="N26122" t="s">
        <v>2345</v>
      </c>
      <c r="O26122">
        <v>0</v>
      </c>
      <c r="P26122">
        <v>0</v>
      </c>
      <c r="Q26122">
        <v>1</v>
      </c>
      <c r="R26122">
        <v>0</v>
      </c>
      <c r="S26122">
        <v>0</v>
      </c>
      <c r="T26122">
        <v>0</v>
      </c>
      <c r="U26122">
        <v>0</v>
      </c>
      <c r="V26122">
        <v>2</v>
      </c>
      <c r="W26122">
        <v>2</v>
      </c>
      <c r="X26122">
        <v>2</v>
      </c>
    </row>
    <row r="26123" spans="1:24" x14ac:dyDescent="0.2">
      <c r="A26123" t="s">
        <v>497</v>
      </c>
      <c r="B26123" s="14">
        <v>44089</v>
      </c>
      <c r="C26123">
        <v>0</v>
      </c>
      <c r="D26123">
        <v>0</v>
      </c>
      <c r="E26123">
        <v>0</v>
      </c>
      <c r="F26123">
        <v>0</v>
      </c>
      <c r="G26123">
        <v>0</v>
      </c>
      <c r="H26123">
        <v>0</v>
      </c>
      <c r="I26123">
        <v>0</v>
      </c>
      <c r="J26123">
        <v>3639</v>
      </c>
      <c r="K26123" t="s">
        <v>1320</v>
      </c>
      <c r="L26123">
        <v>372</v>
      </c>
      <c r="M26123" t="s">
        <v>1564</v>
      </c>
      <c r="N26123" t="s">
        <v>2345</v>
      </c>
      <c r="O26123">
        <v>0</v>
      </c>
      <c r="P26123">
        <v>0</v>
      </c>
      <c r="Q26123">
        <v>1</v>
      </c>
      <c r="R26123">
        <v>0</v>
      </c>
      <c r="S26123">
        <v>0</v>
      </c>
      <c r="T26123">
        <v>0</v>
      </c>
      <c r="U26123">
        <v>0</v>
      </c>
      <c r="V26123">
        <v>2</v>
      </c>
      <c r="W26123">
        <v>2</v>
      </c>
      <c r="X26123">
        <v>2</v>
      </c>
    </row>
    <row r="26124" spans="1:24" x14ac:dyDescent="0.2">
      <c r="A26124" t="s">
        <v>963</v>
      </c>
      <c r="B26124" s="14">
        <v>44089</v>
      </c>
      <c r="C26124">
        <v>0</v>
      </c>
      <c r="D26124">
        <v>0</v>
      </c>
      <c r="E26124">
        <v>0</v>
      </c>
      <c r="F26124">
        <v>0</v>
      </c>
      <c r="G26124">
        <v>0</v>
      </c>
      <c r="H26124">
        <v>0</v>
      </c>
      <c r="I26124">
        <v>0</v>
      </c>
      <c r="J26124">
        <v>1133</v>
      </c>
      <c r="K26124" t="s">
        <v>1314</v>
      </c>
      <c r="L26124">
        <v>282</v>
      </c>
      <c r="M26124" t="s">
        <v>2030</v>
      </c>
      <c r="N26124" t="s">
        <v>2345</v>
      </c>
      <c r="O26124">
        <v>0</v>
      </c>
      <c r="P26124">
        <v>0</v>
      </c>
      <c r="Q26124">
        <v>1</v>
      </c>
      <c r="R26124">
        <v>0</v>
      </c>
      <c r="S26124">
        <v>0</v>
      </c>
      <c r="T26124">
        <v>0</v>
      </c>
      <c r="U26124">
        <v>0</v>
      </c>
      <c r="V26124">
        <v>2</v>
      </c>
      <c r="W26124">
        <v>2</v>
      </c>
      <c r="X26124">
        <v>2</v>
      </c>
    </row>
    <row r="26125" spans="1:24" x14ac:dyDescent="0.2">
      <c r="A26125" t="s">
        <v>413</v>
      </c>
      <c r="B26125" s="14">
        <v>44089</v>
      </c>
      <c r="C26125">
        <v>2</v>
      </c>
      <c r="D26125">
        <v>5</v>
      </c>
      <c r="E26125">
        <v>2</v>
      </c>
      <c r="F26125">
        <v>2</v>
      </c>
      <c r="G26125">
        <v>1</v>
      </c>
      <c r="H26125">
        <v>5</v>
      </c>
      <c r="I26125">
        <v>2</v>
      </c>
      <c r="J26125">
        <v>815</v>
      </c>
      <c r="K26125" t="s">
        <v>660</v>
      </c>
      <c r="L26125">
        <v>631</v>
      </c>
      <c r="M26125" t="s">
        <v>1480</v>
      </c>
      <c r="N26125" t="s">
        <v>2345</v>
      </c>
      <c r="O26125">
        <v>31.695721077654522</v>
      </c>
      <c r="P26125">
        <v>3.4561816899949149</v>
      </c>
      <c r="Q26125">
        <v>1</v>
      </c>
      <c r="R26125">
        <v>0</v>
      </c>
      <c r="S26125">
        <v>0.4</v>
      </c>
      <c r="T26125">
        <v>5</v>
      </c>
      <c r="U26125">
        <v>0</v>
      </c>
      <c r="V26125">
        <v>10.456181689994921</v>
      </c>
      <c r="W26125">
        <v>4.4000000000000004</v>
      </c>
      <c r="X26125">
        <v>3.028571428571428</v>
      </c>
    </row>
    <row r="26126" spans="1:24" x14ac:dyDescent="0.2">
      <c r="A26126" t="s">
        <v>414</v>
      </c>
      <c r="B26126" s="14">
        <v>44089</v>
      </c>
      <c r="C26126">
        <v>0</v>
      </c>
      <c r="D26126">
        <v>0</v>
      </c>
      <c r="E26126">
        <v>0</v>
      </c>
      <c r="F26126">
        <v>0</v>
      </c>
      <c r="G26126">
        <v>0</v>
      </c>
      <c r="H26126">
        <v>0</v>
      </c>
      <c r="I26126">
        <v>0</v>
      </c>
      <c r="J26126">
        <v>44</v>
      </c>
      <c r="K26126" t="s">
        <v>1131</v>
      </c>
      <c r="L26126">
        <v>365</v>
      </c>
      <c r="M26126" t="s">
        <v>1481</v>
      </c>
      <c r="N26126" t="s">
        <v>2345</v>
      </c>
      <c r="O26126">
        <v>0</v>
      </c>
      <c r="P26126">
        <v>0</v>
      </c>
      <c r="Q26126">
        <v>1</v>
      </c>
      <c r="R26126">
        <v>0</v>
      </c>
      <c r="S26126">
        <v>0</v>
      </c>
      <c r="T26126">
        <v>0</v>
      </c>
      <c r="U26126">
        <v>0</v>
      </c>
      <c r="V26126">
        <v>2</v>
      </c>
      <c r="W26126">
        <v>2</v>
      </c>
      <c r="X26126">
        <v>2</v>
      </c>
    </row>
    <row r="26127" spans="1:24" x14ac:dyDescent="0.2">
      <c r="A26127" t="s">
        <v>618</v>
      </c>
      <c r="B26127" s="14">
        <v>44089</v>
      </c>
      <c r="C26127">
        <v>1</v>
      </c>
      <c r="D26127">
        <v>3</v>
      </c>
      <c r="E26127">
        <v>1</v>
      </c>
      <c r="F26127">
        <v>2</v>
      </c>
      <c r="G26127">
        <v>1</v>
      </c>
      <c r="H26127">
        <v>14</v>
      </c>
      <c r="I26127">
        <v>2</v>
      </c>
      <c r="J26127">
        <v>584</v>
      </c>
      <c r="K26127" t="s">
        <v>1294</v>
      </c>
      <c r="L26127">
        <v>876</v>
      </c>
      <c r="M26127" t="s">
        <v>1685</v>
      </c>
      <c r="N26127" t="s">
        <v>2345</v>
      </c>
      <c r="O26127">
        <v>22.831050228310499</v>
      </c>
      <c r="P26127">
        <v>3.1281214615997368</v>
      </c>
      <c r="Q26127">
        <v>1</v>
      </c>
      <c r="R26127">
        <v>0</v>
      </c>
      <c r="S26127">
        <v>0.14285714285714279</v>
      </c>
      <c r="T26127">
        <v>1.785714285714286</v>
      </c>
      <c r="U26127">
        <v>0</v>
      </c>
      <c r="V26127">
        <v>6.9138357473140228</v>
      </c>
      <c r="W26127">
        <v>4.4000000000000004</v>
      </c>
      <c r="X26127">
        <v>4.3999999999999986</v>
      </c>
    </row>
    <row r="26128" spans="1:24" x14ac:dyDescent="0.2">
      <c r="A26128" t="s">
        <v>964</v>
      </c>
      <c r="B26128" s="14">
        <v>44089</v>
      </c>
      <c r="C26128">
        <v>5</v>
      </c>
      <c r="D26128">
        <v>18</v>
      </c>
      <c r="E26128">
        <v>5</v>
      </c>
      <c r="F26128">
        <v>9</v>
      </c>
      <c r="G26128">
        <v>0</v>
      </c>
      <c r="H26128">
        <v>33</v>
      </c>
      <c r="I26128">
        <v>9</v>
      </c>
      <c r="J26128">
        <v>788</v>
      </c>
      <c r="K26128" t="s">
        <v>1280</v>
      </c>
      <c r="L26128">
        <v>1098</v>
      </c>
      <c r="M26128" t="s">
        <v>2031</v>
      </c>
      <c r="N26128" t="s">
        <v>2345</v>
      </c>
      <c r="O26128">
        <v>81.967213114754102</v>
      </c>
      <c r="P26128">
        <v>4.406319327242926</v>
      </c>
      <c r="Q26128">
        <v>1</v>
      </c>
      <c r="R26128">
        <v>0</v>
      </c>
      <c r="S26128">
        <v>0.27272727272727271</v>
      </c>
      <c r="T26128">
        <v>3.4090909090909092</v>
      </c>
      <c r="U26128">
        <v>0</v>
      </c>
      <c r="V26128">
        <v>9.8154102363338342</v>
      </c>
      <c r="W26128">
        <v>5.9</v>
      </c>
      <c r="X26128">
        <v>4.614285714285713</v>
      </c>
    </row>
    <row r="26129" spans="1:24" x14ac:dyDescent="0.2">
      <c r="A26129" t="s">
        <v>419</v>
      </c>
      <c r="B26129" s="14">
        <v>44089</v>
      </c>
      <c r="C26129">
        <v>1</v>
      </c>
      <c r="D26129">
        <v>16</v>
      </c>
      <c r="E26129">
        <v>1</v>
      </c>
      <c r="F26129">
        <v>8</v>
      </c>
      <c r="G26129">
        <v>9</v>
      </c>
      <c r="H26129">
        <v>61</v>
      </c>
      <c r="I26129">
        <v>8</v>
      </c>
      <c r="J26129">
        <v>799</v>
      </c>
      <c r="K26129" t="s">
        <v>1287</v>
      </c>
      <c r="L26129">
        <v>1032</v>
      </c>
      <c r="M26129" t="s">
        <v>1486</v>
      </c>
      <c r="N26129" t="s">
        <v>2345</v>
      </c>
      <c r="O26129">
        <v>77.519379844961236</v>
      </c>
      <c r="P26129">
        <v>4.3505279676145108</v>
      </c>
      <c r="Q26129">
        <v>1</v>
      </c>
      <c r="R26129">
        <v>0</v>
      </c>
      <c r="S26129">
        <v>0.13114754098360659</v>
      </c>
      <c r="T26129">
        <v>1.639344262295082</v>
      </c>
      <c r="U26129">
        <v>0</v>
      </c>
      <c r="V26129">
        <v>7.9898722299095928</v>
      </c>
      <c r="W26129">
        <v>5.9</v>
      </c>
      <c r="X26129">
        <v>5.8999999999999986</v>
      </c>
    </row>
    <row r="26130" spans="1:24" x14ac:dyDescent="0.2">
      <c r="A26130" t="s">
        <v>965</v>
      </c>
      <c r="B26130" s="14">
        <v>44089</v>
      </c>
      <c r="C26130">
        <v>2</v>
      </c>
      <c r="D26130">
        <v>8</v>
      </c>
      <c r="E26130">
        <v>2</v>
      </c>
      <c r="F26130">
        <v>2</v>
      </c>
      <c r="G26130">
        <v>1</v>
      </c>
      <c r="H26130">
        <v>8</v>
      </c>
      <c r="I26130">
        <v>2</v>
      </c>
      <c r="J26130">
        <v>1065</v>
      </c>
      <c r="K26130" t="s">
        <v>1291</v>
      </c>
      <c r="L26130">
        <v>665</v>
      </c>
      <c r="M26130" t="s">
        <v>2032</v>
      </c>
      <c r="N26130" t="s">
        <v>2345</v>
      </c>
      <c r="O26130">
        <v>30.075187969924809</v>
      </c>
      <c r="P26130">
        <v>3.4037005118802739</v>
      </c>
      <c r="Q26130">
        <v>1</v>
      </c>
      <c r="R26130">
        <v>0</v>
      </c>
      <c r="S26130">
        <v>0.25</v>
      </c>
      <c r="T26130">
        <v>3.125</v>
      </c>
      <c r="U26130">
        <v>0</v>
      </c>
      <c r="V26130">
        <v>8.5287005118802739</v>
      </c>
      <c r="W26130">
        <v>4.4000000000000004</v>
      </c>
      <c r="X26130">
        <v>4.0571428571428561</v>
      </c>
    </row>
    <row r="26131" spans="1:24" x14ac:dyDescent="0.2">
      <c r="A26131" t="s">
        <v>662</v>
      </c>
      <c r="B26131" s="14">
        <v>44089</v>
      </c>
      <c r="C26131">
        <v>0</v>
      </c>
      <c r="D26131">
        <v>0</v>
      </c>
      <c r="E26131">
        <v>0</v>
      </c>
      <c r="F26131">
        <v>1</v>
      </c>
      <c r="G26131">
        <v>3</v>
      </c>
      <c r="H26131">
        <v>2</v>
      </c>
      <c r="I26131">
        <v>1</v>
      </c>
      <c r="J26131">
        <v>816</v>
      </c>
      <c r="K26131" t="s">
        <v>1287</v>
      </c>
      <c r="L26131">
        <v>522</v>
      </c>
      <c r="M26131" t="s">
        <v>1729</v>
      </c>
      <c r="N26131" t="s">
        <v>2345</v>
      </c>
      <c r="O26131">
        <v>19.157088122605369</v>
      </c>
      <c r="P26131">
        <v>2.9526727840935441</v>
      </c>
      <c r="Q26131">
        <v>1</v>
      </c>
      <c r="R26131">
        <v>0</v>
      </c>
      <c r="S26131">
        <v>0.5</v>
      </c>
      <c r="T26131">
        <v>6.25</v>
      </c>
      <c r="U26131">
        <v>0</v>
      </c>
      <c r="V26131">
        <v>11.20267278409354</v>
      </c>
      <c r="W26131">
        <v>4.4000000000000004</v>
      </c>
      <c r="X26131">
        <v>4.3999999999999986</v>
      </c>
    </row>
    <row r="26132" spans="1:24" x14ac:dyDescent="0.2">
      <c r="A26132" t="s">
        <v>966</v>
      </c>
      <c r="B26132" s="14">
        <v>44089</v>
      </c>
      <c r="C26132">
        <v>0</v>
      </c>
      <c r="D26132">
        <v>0</v>
      </c>
      <c r="E26132">
        <v>0</v>
      </c>
      <c r="F26132">
        <v>0</v>
      </c>
      <c r="G26132">
        <v>2</v>
      </c>
      <c r="H26132">
        <v>0</v>
      </c>
      <c r="I26132">
        <v>0</v>
      </c>
      <c r="J26132">
        <v>2064</v>
      </c>
      <c r="K26132" t="s">
        <v>1291</v>
      </c>
      <c r="L26132">
        <v>448</v>
      </c>
      <c r="M26132" t="s">
        <v>2033</v>
      </c>
      <c r="N26132" t="s">
        <v>2345</v>
      </c>
      <c r="O26132">
        <v>0</v>
      </c>
      <c r="P26132">
        <v>0</v>
      </c>
      <c r="Q26132">
        <v>1</v>
      </c>
      <c r="R26132">
        <v>0</v>
      </c>
      <c r="S26132">
        <v>0</v>
      </c>
      <c r="T26132">
        <v>0</v>
      </c>
      <c r="U26132">
        <v>0</v>
      </c>
      <c r="V26132">
        <v>2</v>
      </c>
      <c r="W26132">
        <v>2</v>
      </c>
      <c r="X26132">
        <v>3.7142857142857131</v>
      </c>
    </row>
    <row r="26133" spans="1:24" x14ac:dyDescent="0.2">
      <c r="A26133" t="s">
        <v>967</v>
      </c>
      <c r="B26133" s="14">
        <v>44089</v>
      </c>
      <c r="C26133">
        <v>1</v>
      </c>
      <c r="D26133">
        <v>19</v>
      </c>
      <c r="E26133">
        <v>1</v>
      </c>
      <c r="F26133">
        <v>4</v>
      </c>
      <c r="G26133">
        <v>1</v>
      </c>
      <c r="H26133">
        <v>32</v>
      </c>
      <c r="I26133">
        <v>4</v>
      </c>
      <c r="J26133">
        <v>818</v>
      </c>
      <c r="K26133" t="s">
        <v>660</v>
      </c>
      <c r="L26133">
        <v>745</v>
      </c>
      <c r="M26133" t="s">
        <v>2034</v>
      </c>
      <c r="N26133" t="s">
        <v>2345</v>
      </c>
      <c r="O26133">
        <v>53.691275167785243</v>
      </c>
      <c r="P26133">
        <v>3.9832505147165138</v>
      </c>
      <c r="Q26133">
        <v>1</v>
      </c>
      <c r="R26133">
        <v>0</v>
      </c>
      <c r="S26133">
        <v>0.125</v>
      </c>
      <c r="T26133">
        <v>1.5625</v>
      </c>
      <c r="U26133">
        <v>0</v>
      </c>
      <c r="V26133">
        <v>7.5457505147165138</v>
      </c>
      <c r="W26133">
        <v>4.4000000000000004</v>
      </c>
      <c r="X26133">
        <v>4.3999999999999986</v>
      </c>
    </row>
    <row r="26134" spans="1:24" x14ac:dyDescent="0.2">
      <c r="A26134" t="s">
        <v>968</v>
      </c>
      <c r="B26134" s="14">
        <v>44089</v>
      </c>
      <c r="C26134">
        <v>0</v>
      </c>
      <c r="D26134">
        <v>0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1321</v>
      </c>
      <c r="K26134" t="s">
        <v>1318</v>
      </c>
      <c r="L26134">
        <v>512</v>
      </c>
      <c r="M26134" t="s">
        <v>2035</v>
      </c>
      <c r="N26134" t="s">
        <v>2345</v>
      </c>
      <c r="O26134">
        <v>0</v>
      </c>
      <c r="P26134">
        <v>0</v>
      </c>
      <c r="Q26134">
        <v>1</v>
      </c>
      <c r="R26134">
        <v>0</v>
      </c>
      <c r="S26134">
        <v>0</v>
      </c>
      <c r="T26134">
        <v>0</v>
      </c>
      <c r="U26134">
        <v>0</v>
      </c>
      <c r="V26134">
        <v>2</v>
      </c>
      <c r="W26134">
        <v>2</v>
      </c>
      <c r="X26134">
        <v>2</v>
      </c>
    </row>
    <row r="26135" spans="1:24" x14ac:dyDescent="0.2">
      <c r="A26135" t="s">
        <v>365</v>
      </c>
      <c r="B26135" s="14">
        <v>44089</v>
      </c>
      <c r="C26135">
        <v>0</v>
      </c>
      <c r="D26135">
        <v>0</v>
      </c>
      <c r="E26135">
        <v>0</v>
      </c>
      <c r="F26135">
        <v>0</v>
      </c>
      <c r="G26135">
        <v>0</v>
      </c>
      <c r="H26135">
        <v>0</v>
      </c>
      <c r="I26135">
        <v>0</v>
      </c>
      <c r="J26135">
        <v>235</v>
      </c>
      <c r="K26135" t="s">
        <v>1279</v>
      </c>
      <c r="L26135">
        <v>369</v>
      </c>
      <c r="M26135" t="s">
        <v>1432</v>
      </c>
      <c r="N26135" t="s">
        <v>2345</v>
      </c>
      <c r="O26135">
        <v>0</v>
      </c>
      <c r="P26135">
        <v>0</v>
      </c>
      <c r="Q26135">
        <v>1</v>
      </c>
      <c r="R26135">
        <v>0</v>
      </c>
      <c r="S26135">
        <v>0</v>
      </c>
      <c r="T26135">
        <v>0</v>
      </c>
      <c r="U26135">
        <v>0</v>
      </c>
      <c r="V26135">
        <v>2</v>
      </c>
      <c r="W26135">
        <v>2</v>
      </c>
      <c r="X26135">
        <v>2</v>
      </c>
    </row>
    <row r="26136" spans="1:24" x14ac:dyDescent="0.2">
      <c r="A26136" t="s">
        <v>427</v>
      </c>
      <c r="B26136" s="14">
        <v>44089</v>
      </c>
      <c r="C26136">
        <v>0</v>
      </c>
      <c r="D26136">
        <v>0</v>
      </c>
      <c r="E26136">
        <v>0</v>
      </c>
      <c r="F26136">
        <v>0</v>
      </c>
      <c r="G26136">
        <v>0</v>
      </c>
      <c r="H26136">
        <v>0</v>
      </c>
      <c r="I26136">
        <v>0</v>
      </c>
      <c r="J26136">
        <v>1110</v>
      </c>
      <c r="K26136" t="s">
        <v>1284</v>
      </c>
      <c r="L26136">
        <v>557</v>
      </c>
      <c r="M26136" t="s">
        <v>1494</v>
      </c>
      <c r="N26136" t="s">
        <v>2345</v>
      </c>
      <c r="O26136">
        <v>0</v>
      </c>
      <c r="P26136">
        <v>0</v>
      </c>
      <c r="Q26136">
        <v>1</v>
      </c>
      <c r="R26136">
        <v>0</v>
      </c>
      <c r="S26136">
        <v>0</v>
      </c>
      <c r="T26136">
        <v>0</v>
      </c>
      <c r="U26136">
        <v>0</v>
      </c>
      <c r="V26136">
        <v>2</v>
      </c>
      <c r="W26136">
        <v>2</v>
      </c>
      <c r="X26136">
        <v>2</v>
      </c>
    </row>
    <row r="26137" spans="1:24" x14ac:dyDescent="0.2">
      <c r="A26137" t="s">
        <v>429</v>
      </c>
      <c r="B26137" s="14">
        <v>44089</v>
      </c>
      <c r="C26137">
        <v>1</v>
      </c>
      <c r="D26137">
        <v>4</v>
      </c>
      <c r="E26137">
        <v>1</v>
      </c>
      <c r="F26137">
        <v>1</v>
      </c>
      <c r="G26137">
        <v>0</v>
      </c>
      <c r="H26137">
        <v>4</v>
      </c>
      <c r="I26137">
        <v>1</v>
      </c>
      <c r="J26137">
        <v>717</v>
      </c>
      <c r="K26137" t="s">
        <v>1288</v>
      </c>
      <c r="L26137">
        <v>998</v>
      </c>
      <c r="M26137" t="s">
        <v>1496</v>
      </c>
      <c r="N26137" t="s">
        <v>2345</v>
      </c>
      <c r="O26137">
        <v>10.020040080160321</v>
      </c>
      <c r="P26137">
        <v>2.304587095664719</v>
      </c>
      <c r="Q26137">
        <v>1</v>
      </c>
      <c r="R26137">
        <v>0</v>
      </c>
      <c r="S26137">
        <v>0.25</v>
      </c>
      <c r="T26137">
        <v>3.125</v>
      </c>
      <c r="U26137">
        <v>0</v>
      </c>
      <c r="V26137">
        <v>7.4295870956647194</v>
      </c>
      <c r="W26137">
        <v>4.4000000000000004</v>
      </c>
      <c r="X26137">
        <v>2.342857142857143</v>
      </c>
    </row>
    <row r="26138" spans="1:24" x14ac:dyDescent="0.2">
      <c r="A26138" t="s">
        <v>624</v>
      </c>
      <c r="B26138" s="14">
        <v>44089</v>
      </c>
      <c r="C26138">
        <v>0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3764</v>
      </c>
      <c r="K26138" t="s">
        <v>1317</v>
      </c>
      <c r="L26138">
        <v>695</v>
      </c>
      <c r="M26138" t="s">
        <v>1691</v>
      </c>
      <c r="N26138" t="s">
        <v>2345</v>
      </c>
      <c r="O26138">
        <v>0</v>
      </c>
      <c r="P26138">
        <v>0</v>
      </c>
      <c r="Q26138">
        <v>1</v>
      </c>
      <c r="R26138">
        <v>0</v>
      </c>
      <c r="S26138">
        <v>0</v>
      </c>
      <c r="T26138">
        <v>0</v>
      </c>
      <c r="U26138">
        <v>0</v>
      </c>
      <c r="V26138">
        <v>2</v>
      </c>
      <c r="W26138">
        <v>2</v>
      </c>
      <c r="X26138">
        <v>2</v>
      </c>
    </row>
    <row r="26139" spans="1:24" x14ac:dyDescent="0.2">
      <c r="A26139" t="s">
        <v>969</v>
      </c>
      <c r="B26139" s="14">
        <v>44089</v>
      </c>
      <c r="C26139">
        <v>0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205</v>
      </c>
      <c r="K26139" t="s">
        <v>1279</v>
      </c>
      <c r="L26139">
        <v>738</v>
      </c>
      <c r="M26139" t="s">
        <v>2036</v>
      </c>
      <c r="N26139" t="s">
        <v>2345</v>
      </c>
      <c r="O26139">
        <v>0</v>
      </c>
      <c r="P26139">
        <v>0</v>
      </c>
      <c r="Q26139">
        <v>1</v>
      </c>
      <c r="R26139">
        <v>0</v>
      </c>
      <c r="S26139">
        <v>0</v>
      </c>
      <c r="T26139">
        <v>0</v>
      </c>
      <c r="U26139">
        <v>0</v>
      </c>
      <c r="V26139">
        <v>2</v>
      </c>
      <c r="W26139">
        <v>2</v>
      </c>
      <c r="X26139">
        <v>2</v>
      </c>
    </row>
    <row r="26140" spans="1:24" x14ac:dyDescent="0.2">
      <c r="A26140" t="s">
        <v>496</v>
      </c>
      <c r="B26140" s="14">
        <v>44089</v>
      </c>
      <c r="C26140">
        <v>0</v>
      </c>
      <c r="D26140">
        <v>0</v>
      </c>
      <c r="E26140">
        <v>0</v>
      </c>
      <c r="F26140">
        <v>1</v>
      </c>
      <c r="G26140">
        <v>0</v>
      </c>
      <c r="H26140">
        <v>4</v>
      </c>
      <c r="I26140">
        <v>1</v>
      </c>
      <c r="J26140">
        <v>4026</v>
      </c>
      <c r="K26140" t="s">
        <v>1310</v>
      </c>
      <c r="L26140">
        <v>787</v>
      </c>
      <c r="M26140" t="s">
        <v>1563</v>
      </c>
      <c r="N26140" t="s">
        <v>2345</v>
      </c>
      <c r="O26140">
        <v>12.70648030495553</v>
      </c>
      <c r="P26140">
        <v>2.54211212355878</v>
      </c>
      <c r="Q26140">
        <v>1</v>
      </c>
      <c r="R26140">
        <v>0</v>
      </c>
      <c r="S26140">
        <v>0.25</v>
      </c>
      <c r="T26140">
        <v>3.125</v>
      </c>
      <c r="U26140">
        <v>0</v>
      </c>
      <c r="V26140">
        <v>7.6671121235587796</v>
      </c>
      <c r="W26140">
        <v>4.4000000000000004</v>
      </c>
      <c r="X26140">
        <v>3.028571428571428</v>
      </c>
    </row>
    <row r="26141" spans="1:24" x14ac:dyDescent="0.2">
      <c r="A26141" t="s">
        <v>970</v>
      </c>
      <c r="B26141" s="14">
        <v>44089</v>
      </c>
      <c r="C26141">
        <v>0</v>
      </c>
      <c r="D26141">
        <v>0</v>
      </c>
      <c r="E26141">
        <v>0</v>
      </c>
      <c r="F26141">
        <v>0</v>
      </c>
      <c r="G26141">
        <v>1</v>
      </c>
      <c r="H26141">
        <v>0</v>
      </c>
      <c r="I26141">
        <v>0</v>
      </c>
      <c r="J26141">
        <v>618</v>
      </c>
      <c r="K26141" t="s">
        <v>1281</v>
      </c>
      <c r="L26141">
        <v>876</v>
      </c>
      <c r="M26141" t="s">
        <v>2037</v>
      </c>
      <c r="N26141" t="s">
        <v>2345</v>
      </c>
      <c r="O26141">
        <v>0</v>
      </c>
      <c r="P26141">
        <v>0</v>
      </c>
      <c r="Q26141">
        <v>1</v>
      </c>
      <c r="R26141">
        <v>0</v>
      </c>
      <c r="S26141">
        <v>0</v>
      </c>
      <c r="T26141">
        <v>0</v>
      </c>
      <c r="U26141">
        <v>0</v>
      </c>
      <c r="V26141">
        <v>2</v>
      </c>
      <c r="W26141">
        <v>2</v>
      </c>
      <c r="X26141">
        <v>2</v>
      </c>
    </row>
    <row r="26142" spans="1:24" x14ac:dyDescent="0.2">
      <c r="A26142" t="s">
        <v>971</v>
      </c>
      <c r="B26142" s="14">
        <v>44089</v>
      </c>
      <c r="C26142">
        <v>0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160</v>
      </c>
      <c r="K26142" t="s">
        <v>915</v>
      </c>
      <c r="L26142">
        <v>1108</v>
      </c>
      <c r="M26142" t="s">
        <v>2038</v>
      </c>
      <c r="N26142" t="s">
        <v>2345</v>
      </c>
      <c r="O26142">
        <v>0</v>
      </c>
      <c r="P26142">
        <v>0</v>
      </c>
      <c r="Q26142">
        <v>1</v>
      </c>
      <c r="R26142">
        <v>0</v>
      </c>
      <c r="S26142">
        <v>0</v>
      </c>
      <c r="T26142">
        <v>0</v>
      </c>
      <c r="U26142">
        <v>0</v>
      </c>
      <c r="V26142">
        <v>2</v>
      </c>
      <c r="W26142">
        <v>2</v>
      </c>
      <c r="X26142">
        <v>2</v>
      </c>
    </row>
    <row r="26143" spans="1:24" x14ac:dyDescent="0.2">
      <c r="A26143" t="s">
        <v>972</v>
      </c>
      <c r="B26143" s="14">
        <v>44089</v>
      </c>
      <c r="C26143">
        <v>0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1239</v>
      </c>
      <c r="K26143" t="s">
        <v>1312</v>
      </c>
      <c r="L26143">
        <v>175</v>
      </c>
      <c r="M26143" t="s">
        <v>2039</v>
      </c>
      <c r="N26143" t="s">
        <v>2345</v>
      </c>
      <c r="O26143">
        <v>0</v>
      </c>
      <c r="P26143">
        <v>0</v>
      </c>
      <c r="Q26143">
        <v>1</v>
      </c>
      <c r="R26143">
        <v>0</v>
      </c>
      <c r="S26143">
        <v>0</v>
      </c>
      <c r="T26143">
        <v>0</v>
      </c>
      <c r="U26143">
        <v>0</v>
      </c>
      <c r="V26143">
        <v>2</v>
      </c>
      <c r="W26143">
        <v>2</v>
      </c>
      <c r="X26143">
        <v>2</v>
      </c>
    </row>
    <row r="26144" spans="1:24" x14ac:dyDescent="0.2">
      <c r="A26144" t="s">
        <v>1089</v>
      </c>
      <c r="B26144" s="14">
        <v>44089</v>
      </c>
      <c r="C26144">
        <v>1</v>
      </c>
      <c r="D26144">
        <v>1</v>
      </c>
      <c r="E26144">
        <v>1</v>
      </c>
      <c r="F26144">
        <v>1</v>
      </c>
      <c r="G26144">
        <v>0</v>
      </c>
      <c r="H26144">
        <v>1</v>
      </c>
      <c r="I26144">
        <v>1</v>
      </c>
      <c r="J26144">
        <v>253</v>
      </c>
      <c r="K26144" t="s">
        <v>1308</v>
      </c>
      <c r="L26144">
        <v>622</v>
      </c>
      <c r="M26144" t="s">
        <v>2156</v>
      </c>
      <c r="N26144" t="s">
        <v>2345</v>
      </c>
      <c r="O26144">
        <v>16.077170418006428</v>
      </c>
      <c r="P26144">
        <v>2.7774002792370029</v>
      </c>
      <c r="Q26144">
        <v>1</v>
      </c>
      <c r="R26144">
        <v>0</v>
      </c>
      <c r="S26144">
        <v>1</v>
      </c>
      <c r="T26144">
        <v>12.5</v>
      </c>
      <c r="U26144">
        <v>0</v>
      </c>
      <c r="V26144">
        <v>17.277400279237</v>
      </c>
      <c r="W26144">
        <v>4.4000000000000004</v>
      </c>
      <c r="X26144">
        <v>2.342857142857143</v>
      </c>
    </row>
    <row r="26145" spans="1:24" x14ac:dyDescent="0.2">
      <c r="A26145" t="s">
        <v>358</v>
      </c>
      <c r="B26145" s="14">
        <v>44089</v>
      </c>
      <c r="C26145">
        <v>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662</v>
      </c>
      <c r="K26145" t="s">
        <v>1307</v>
      </c>
      <c r="L26145">
        <v>1095</v>
      </c>
      <c r="M26145" t="s">
        <v>1425</v>
      </c>
      <c r="N26145" t="s">
        <v>2345</v>
      </c>
      <c r="O26145">
        <v>0</v>
      </c>
      <c r="P26145">
        <v>0</v>
      </c>
      <c r="Q26145">
        <v>1</v>
      </c>
      <c r="R26145">
        <v>0</v>
      </c>
      <c r="S26145">
        <v>0</v>
      </c>
      <c r="T26145">
        <v>0</v>
      </c>
      <c r="U26145">
        <v>0</v>
      </c>
      <c r="V26145">
        <v>2</v>
      </c>
      <c r="W26145">
        <v>2</v>
      </c>
      <c r="X26145">
        <v>2</v>
      </c>
    </row>
    <row r="26146" spans="1:24" x14ac:dyDescent="0.2">
      <c r="A26146" t="s">
        <v>629</v>
      </c>
      <c r="B26146" s="14">
        <v>44089</v>
      </c>
      <c r="C26146">
        <v>1</v>
      </c>
      <c r="D26146">
        <v>3</v>
      </c>
      <c r="E26146">
        <v>1</v>
      </c>
      <c r="F26146">
        <v>1</v>
      </c>
      <c r="G26146">
        <v>0</v>
      </c>
      <c r="H26146">
        <v>3</v>
      </c>
      <c r="I26146">
        <v>1</v>
      </c>
      <c r="J26146">
        <v>1332</v>
      </c>
      <c r="K26146" t="s">
        <v>1301</v>
      </c>
      <c r="L26146">
        <v>853</v>
      </c>
      <c r="M26146" t="s">
        <v>1696</v>
      </c>
      <c r="N26146" t="s">
        <v>2345</v>
      </c>
      <c r="O26146">
        <v>11.723329425556861</v>
      </c>
      <c r="P26146">
        <v>2.4615808244845039</v>
      </c>
      <c r="Q26146">
        <v>1</v>
      </c>
      <c r="R26146">
        <v>0</v>
      </c>
      <c r="S26146">
        <v>0.33333333333333331</v>
      </c>
      <c r="T26146">
        <v>4.1666666666666661</v>
      </c>
      <c r="U26146">
        <v>0</v>
      </c>
      <c r="V26146">
        <v>8.6282474911511695</v>
      </c>
      <c r="W26146">
        <v>4.4000000000000004</v>
      </c>
      <c r="X26146">
        <v>2.342857142857143</v>
      </c>
    </row>
    <row r="26147" spans="1:24" x14ac:dyDescent="0.2">
      <c r="A26147" t="s">
        <v>569</v>
      </c>
      <c r="B26147" s="14">
        <v>44089</v>
      </c>
      <c r="C26147">
        <v>0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115</v>
      </c>
      <c r="K26147" t="s">
        <v>1279</v>
      </c>
      <c r="L26147">
        <v>825</v>
      </c>
      <c r="M26147" t="s">
        <v>1636</v>
      </c>
      <c r="N26147" t="s">
        <v>2345</v>
      </c>
      <c r="O26147">
        <v>0</v>
      </c>
      <c r="P26147">
        <v>0</v>
      </c>
      <c r="Q26147">
        <v>1</v>
      </c>
      <c r="R26147">
        <v>0</v>
      </c>
      <c r="S26147">
        <v>0</v>
      </c>
      <c r="T26147">
        <v>0</v>
      </c>
      <c r="U26147">
        <v>0</v>
      </c>
      <c r="V26147">
        <v>2</v>
      </c>
      <c r="W26147">
        <v>2</v>
      </c>
      <c r="X26147">
        <v>2</v>
      </c>
    </row>
    <row r="26148" spans="1:24" x14ac:dyDescent="0.2">
      <c r="A26148" t="s">
        <v>917</v>
      </c>
      <c r="B26148" s="14">
        <v>44089</v>
      </c>
      <c r="C26148">
        <v>0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374</v>
      </c>
      <c r="K26148" t="s">
        <v>1306</v>
      </c>
      <c r="L26148">
        <v>627</v>
      </c>
      <c r="M26148" t="s">
        <v>1984</v>
      </c>
      <c r="N26148" t="s">
        <v>2345</v>
      </c>
      <c r="O26148">
        <v>0</v>
      </c>
      <c r="P26148">
        <v>0</v>
      </c>
      <c r="Q26148">
        <v>1</v>
      </c>
      <c r="R26148">
        <v>0</v>
      </c>
      <c r="S26148">
        <v>0</v>
      </c>
      <c r="T26148">
        <v>0</v>
      </c>
      <c r="U26148">
        <v>0</v>
      </c>
      <c r="V26148">
        <v>2</v>
      </c>
      <c r="W26148">
        <v>2</v>
      </c>
      <c r="X26148">
        <v>2</v>
      </c>
    </row>
    <row r="26149" spans="1:24" x14ac:dyDescent="0.2">
      <c r="A26149" t="s">
        <v>1090</v>
      </c>
      <c r="B26149" s="14">
        <v>44089</v>
      </c>
      <c r="C26149">
        <v>0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355</v>
      </c>
      <c r="K26149" t="s">
        <v>1288</v>
      </c>
      <c r="L26149">
        <v>305</v>
      </c>
      <c r="M26149" t="s">
        <v>2157</v>
      </c>
      <c r="N26149" t="s">
        <v>2345</v>
      </c>
      <c r="O26149">
        <v>0</v>
      </c>
      <c r="P26149">
        <v>0</v>
      </c>
      <c r="Q26149">
        <v>1</v>
      </c>
      <c r="R26149">
        <v>0</v>
      </c>
      <c r="S26149">
        <v>0</v>
      </c>
      <c r="T26149">
        <v>0</v>
      </c>
      <c r="U26149">
        <v>0</v>
      </c>
      <c r="V26149">
        <v>2</v>
      </c>
      <c r="W26149">
        <v>2</v>
      </c>
      <c r="X26149">
        <v>2</v>
      </c>
    </row>
    <row r="26150" spans="1:24" x14ac:dyDescent="0.2">
      <c r="A26150" t="s">
        <v>1116</v>
      </c>
      <c r="B26150" s="14">
        <v>44089</v>
      </c>
      <c r="C26150">
        <v>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1047</v>
      </c>
      <c r="K26150" t="s">
        <v>1316</v>
      </c>
      <c r="L26150">
        <v>355</v>
      </c>
      <c r="M26150" t="s">
        <v>2183</v>
      </c>
      <c r="N26150" t="s">
        <v>2345</v>
      </c>
      <c r="O26150">
        <v>0</v>
      </c>
      <c r="P26150">
        <v>0</v>
      </c>
      <c r="Q26150">
        <v>1</v>
      </c>
      <c r="R26150">
        <v>0</v>
      </c>
      <c r="S26150">
        <v>0</v>
      </c>
      <c r="T26150">
        <v>0</v>
      </c>
      <c r="U26150">
        <v>0</v>
      </c>
      <c r="V26150">
        <v>2</v>
      </c>
      <c r="W26150">
        <v>2</v>
      </c>
      <c r="X26150">
        <v>2</v>
      </c>
    </row>
    <row r="26151" spans="1:24" x14ac:dyDescent="0.2">
      <c r="A26151" t="s">
        <v>1208</v>
      </c>
      <c r="B26151" s="14">
        <v>44089</v>
      </c>
      <c r="C26151">
        <v>1</v>
      </c>
      <c r="D26151">
        <v>1</v>
      </c>
      <c r="E26151">
        <v>1</v>
      </c>
      <c r="F26151">
        <v>1</v>
      </c>
      <c r="G26151">
        <v>1</v>
      </c>
      <c r="H26151">
        <v>1</v>
      </c>
      <c r="I26151">
        <v>1</v>
      </c>
      <c r="J26151">
        <v>219</v>
      </c>
      <c r="K26151" t="s">
        <v>1279</v>
      </c>
      <c r="L26151">
        <v>657</v>
      </c>
      <c r="M26151" t="s">
        <v>2275</v>
      </c>
      <c r="N26151" t="s">
        <v>2345</v>
      </c>
      <c r="O26151">
        <v>15.220700152207</v>
      </c>
      <c r="P26151">
        <v>2.7226563534915722</v>
      </c>
      <c r="Q26151">
        <v>1</v>
      </c>
      <c r="R26151">
        <v>0</v>
      </c>
      <c r="S26151">
        <v>1</v>
      </c>
      <c r="T26151">
        <v>12.5</v>
      </c>
      <c r="U26151">
        <v>0</v>
      </c>
      <c r="V26151">
        <v>17.222656353491569</v>
      </c>
      <c r="W26151">
        <v>4.4000000000000004</v>
      </c>
      <c r="X26151">
        <v>4.0571428571428561</v>
      </c>
    </row>
    <row r="26152" spans="1:24" x14ac:dyDescent="0.2">
      <c r="A26152" t="s">
        <v>640</v>
      </c>
      <c r="B26152" s="14">
        <v>44089</v>
      </c>
      <c r="C26152">
        <v>0</v>
      </c>
      <c r="D26152">
        <v>0</v>
      </c>
      <c r="E26152">
        <v>0</v>
      </c>
      <c r="F26152">
        <v>2</v>
      </c>
      <c r="G26152">
        <v>1</v>
      </c>
      <c r="H26152">
        <v>5</v>
      </c>
      <c r="I26152">
        <v>2</v>
      </c>
      <c r="J26152">
        <v>3643</v>
      </c>
      <c r="K26152" t="s">
        <v>1286</v>
      </c>
      <c r="L26152">
        <v>1465</v>
      </c>
      <c r="M26152" t="s">
        <v>1707</v>
      </c>
      <c r="N26152" t="s">
        <v>2345</v>
      </c>
      <c r="O26152">
        <v>13.651877133105801</v>
      </c>
      <c r="P26152">
        <v>2.6138770310849599</v>
      </c>
      <c r="Q26152">
        <v>1</v>
      </c>
      <c r="R26152">
        <v>0</v>
      </c>
      <c r="S26152">
        <v>0.4</v>
      </c>
      <c r="T26152">
        <v>5</v>
      </c>
      <c r="U26152">
        <v>0</v>
      </c>
      <c r="V26152">
        <v>9.6138770310849608</v>
      </c>
      <c r="W26152">
        <v>4.4000000000000004</v>
      </c>
      <c r="X26152">
        <v>4.3999999999999986</v>
      </c>
    </row>
    <row r="26153" spans="1:24" x14ac:dyDescent="0.2">
      <c r="A26153" t="s">
        <v>565</v>
      </c>
      <c r="B26153" s="14">
        <v>44089</v>
      </c>
      <c r="C26153">
        <v>0</v>
      </c>
      <c r="D26153">
        <v>0</v>
      </c>
      <c r="E26153">
        <v>0</v>
      </c>
      <c r="F26153">
        <v>1</v>
      </c>
      <c r="G26153">
        <v>0</v>
      </c>
      <c r="H26153">
        <v>5</v>
      </c>
      <c r="I26153">
        <v>1</v>
      </c>
      <c r="J26153">
        <v>162</v>
      </c>
      <c r="K26153" t="s">
        <v>1278</v>
      </c>
      <c r="L26153">
        <v>1285</v>
      </c>
      <c r="M26153" t="s">
        <v>1632</v>
      </c>
      <c r="N26153" t="s">
        <v>2345</v>
      </c>
      <c r="O26153">
        <v>7.782101167315175</v>
      </c>
      <c r="P26153">
        <v>2.051826374646863</v>
      </c>
      <c r="Q26153">
        <v>1</v>
      </c>
      <c r="R26153">
        <v>0</v>
      </c>
      <c r="S26153">
        <v>0.2</v>
      </c>
      <c r="T26153">
        <v>2.5</v>
      </c>
      <c r="U26153">
        <v>0</v>
      </c>
      <c r="V26153">
        <v>6.551826374646863</v>
      </c>
      <c r="W26153">
        <v>4.4000000000000004</v>
      </c>
      <c r="X26153">
        <v>2.6857142857142851</v>
      </c>
    </row>
    <row r="26154" spans="1:24" x14ac:dyDescent="0.2">
      <c r="A26154" t="s">
        <v>663</v>
      </c>
      <c r="B26154" s="14">
        <v>44089</v>
      </c>
      <c r="C26154">
        <v>0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0</v>
      </c>
      <c r="J26154">
        <v>1272</v>
      </c>
      <c r="K26154" t="s">
        <v>1301</v>
      </c>
      <c r="L26154">
        <v>530</v>
      </c>
      <c r="M26154" t="s">
        <v>1730</v>
      </c>
      <c r="N26154" t="s">
        <v>2345</v>
      </c>
      <c r="O26154">
        <v>0</v>
      </c>
      <c r="P26154">
        <v>0</v>
      </c>
      <c r="Q26154">
        <v>1</v>
      </c>
      <c r="R26154">
        <v>0</v>
      </c>
      <c r="S26154">
        <v>0</v>
      </c>
      <c r="T26154">
        <v>0</v>
      </c>
      <c r="U26154">
        <v>0</v>
      </c>
      <c r="V26154">
        <v>2</v>
      </c>
      <c r="W26154">
        <v>2</v>
      </c>
      <c r="X26154">
        <v>2</v>
      </c>
    </row>
    <row r="26155" spans="1:24" x14ac:dyDescent="0.2">
      <c r="A26155" t="s">
        <v>517</v>
      </c>
      <c r="B26155" s="14">
        <v>44089</v>
      </c>
      <c r="C26155">
        <v>1</v>
      </c>
      <c r="D26155">
        <v>5</v>
      </c>
      <c r="E26155">
        <v>1</v>
      </c>
      <c r="F26155">
        <v>3</v>
      </c>
      <c r="G26155">
        <v>4</v>
      </c>
      <c r="H26155">
        <v>9</v>
      </c>
      <c r="I26155">
        <v>3</v>
      </c>
      <c r="J26155">
        <v>3573</v>
      </c>
      <c r="K26155" t="s">
        <v>1282</v>
      </c>
      <c r="L26155">
        <v>1190</v>
      </c>
      <c r="M26155" t="s">
        <v>1584</v>
      </c>
      <c r="N26155" t="s">
        <v>2345</v>
      </c>
      <c r="O26155">
        <v>25.210084033613441</v>
      </c>
      <c r="P26155">
        <v>3.2272440745387172</v>
      </c>
      <c r="Q26155">
        <v>1</v>
      </c>
      <c r="R26155">
        <v>0</v>
      </c>
      <c r="S26155">
        <v>0.33333333333333331</v>
      </c>
      <c r="T26155">
        <v>4.1666666666666661</v>
      </c>
      <c r="U26155">
        <v>0</v>
      </c>
      <c r="V26155">
        <v>9.3939107412053833</v>
      </c>
      <c r="W26155">
        <v>4.4000000000000004</v>
      </c>
      <c r="X26155">
        <v>3.7142857142857131</v>
      </c>
    </row>
    <row r="26156" spans="1:24" x14ac:dyDescent="0.2">
      <c r="A26156" t="s">
        <v>1209</v>
      </c>
      <c r="B26156" s="14">
        <v>44089</v>
      </c>
      <c r="C26156">
        <v>0</v>
      </c>
      <c r="D26156">
        <v>0</v>
      </c>
      <c r="E26156">
        <v>0</v>
      </c>
      <c r="F26156">
        <v>0</v>
      </c>
      <c r="G26156">
        <v>0</v>
      </c>
      <c r="H26156">
        <v>0</v>
      </c>
      <c r="I26156">
        <v>0</v>
      </c>
      <c r="J26156">
        <v>820</v>
      </c>
      <c r="K26156" t="s">
        <v>1294</v>
      </c>
      <c r="L26156">
        <v>464</v>
      </c>
      <c r="M26156" t="s">
        <v>2276</v>
      </c>
      <c r="N26156" t="s">
        <v>2345</v>
      </c>
      <c r="O26156">
        <v>0</v>
      </c>
      <c r="P26156">
        <v>0</v>
      </c>
      <c r="Q26156">
        <v>1</v>
      </c>
      <c r="R26156">
        <v>0</v>
      </c>
      <c r="S26156">
        <v>0</v>
      </c>
      <c r="T26156">
        <v>0</v>
      </c>
      <c r="U26156">
        <v>0</v>
      </c>
      <c r="V26156">
        <v>2</v>
      </c>
      <c r="W26156">
        <v>2</v>
      </c>
      <c r="X26156">
        <v>2</v>
      </c>
    </row>
    <row r="26157" spans="1:24" x14ac:dyDescent="0.2">
      <c r="A26157" t="s">
        <v>1210</v>
      </c>
      <c r="B26157" s="14">
        <v>44089</v>
      </c>
      <c r="C26157">
        <v>1</v>
      </c>
      <c r="D26157">
        <v>17</v>
      </c>
      <c r="E26157">
        <v>1</v>
      </c>
      <c r="F26157">
        <v>7</v>
      </c>
      <c r="G26157">
        <v>4</v>
      </c>
      <c r="H26157">
        <v>60</v>
      </c>
      <c r="I26157">
        <v>7</v>
      </c>
      <c r="J26157">
        <v>993</v>
      </c>
      <c r="K26157" t="s">
        <v>1289</v>
      </c>
      <c r="L26157">
        <v>1661</v>
      </c>
      <c r="M26157" t="s">
        <v>2277</v>
      </c>
      <c r="N26157" t="s">
        <v>2345</v>
      </c>
      <c r="O26157">
        <v>42.14328717639976</v>
      </c>
      <c r="P26157">
        <v>3.7410754114182012</v>
      </c>
      <c r="Q26157">
        <v>1</v>
      </c>
      <c r="R26157">
        <v>0</v>
      </c>
      <c r="S26157">
        <v>0.1166666666666667</v>
      </c>
      <c r="T26157">
        <v>1.458333333333333</v>
      </c>
      <c r="U26157">
        <v>0</v>
      </c>
      <c r="V26157">
        <v>7.1994087447515343</v>
      </c>
      <c r="W26157">
        <v>5.9</v>
      </c>
      <c r="X26157">
        <v>4.8285714285714274</v>
      </c>
    </row>
    <row r="26158" spans="1:24" x14ac:dyDescent="0.2">
      <c r="A26158" t="s">
        <v>567</v>
      </c>
      <c r="B26158" s="14">
        <v>44089</v>
      </c>
      <c r="C26158">
        <v>0</v>
      </c>
      <c r="D26158">
        <v>0</v>
      </c>
      <c r="E26158">
        <v>0</v>
      </c>
      <c r="F26158">
        <v>0</v>
      </c>
      <c r="G26158">
        <v>0</v>
      </c>
      <c r="H26158">
        <v>0</v>
      </c>
      <c r="I26158">
        <v>0</v>
      </c>
      <c r="J26158">
        <v>801</v>
      </c>
      <c r="K26158" t="s">
        <v>1280</v>
      </c>
      <c r="L26158">
        <v>995</v>
      </c>
      <c r="M26158" t="s">
        <v>1634</v>
      </c>
      <c r="N26158" t="s">
        <v>2345</v>
      </c>
      <c r="O26158">
        <v>0</v>
      </c>
      <c r="P26158">
        <v>0</v>
      </c>
      <c r="Q26158">
        <v>1</v>
      </c>
      <c r="R26158">
        <v>0</v>
      </c>
      <c r="S26158">
        <v>0</v>
      </c>
      <c r="T26158">
        <v>0</v>
      </c>
      <c r="U26158">
        <v>0</v>
      </c>
      <c r="V26158">
        <v>2</v>
      </c>
      <c r="W26158">
        <v>2</v>
      </c>
      <c r="X26158">
        <v>2</v>
      </c>
    </row>
    <row r="26159" spans="1:24" x14ac:dyDescent="0.2">
      <c r="A26159" t="s">
        <v>1211</v>
      </c>
      <c r="B26159" s="14">
        <v>44089</v>
      </c>
      <c r="C26159">
        <v>0</v>
      </c>
      <c r="D26159">
        <v>0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343</v>
      </c>
      <c r="K26159" t="s">
        <v>1300</v>
      </c>
      <c r="L26159">
        <v>350</v>
      </c>
      <c r="M26159" t="s">
        <v>2278</v>
      </c>
      <c r="N26159" t="s">
        <v>2345</v>
      </c>
      <c r="O26159">
        <v>0</v>
      </c>
      <c r="P26159">
        <v>0</v>
      </c>
      <c r="Q26159">
        <v>1</v>
      </c>
      <c r="R26159">
        <v>0</v>
      </c>
      <c r="S26159">
        <v>0</v>
      </c>
      <c r="T26159">
        <v>0</v>
      </c>
      <c r="U26159">
        <v>0</v>
      </c>
      <c r="V26159">
        <v>2</v>
      </c>
      <c r="W26159">
        <v>2</v>
      </c>
      <c r="X26159">
        <v>2</v>
      </c>
    </row>
    <row r="26160" spans="1:24" x14ac:dyDescent="0.2">
      <c r="A26160" t="s">
        <v>1212</v>
      </c>
      <c r="B26160" s="14">
        <v>44089</v>
      </c>
      <c r="C26160">
        <v>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3646</v>
      </c>
      <c r="K26160" t="s">
        <v>1319</v>
      </c>
      <c r="L26160">
        <v>265</v>
      </c>
      <c r="M26160" t="s">
        <v>2279</v>
      </c>
      <c r="N26160" t="s">
        <v>2345</v>
      </c>
      <c r="O26160">
        <v>0</v>
      </c>
      <c r="P26160">
        <v>0</v>
      </c>
      <c r="Q26160">
        <v>1</v>
      </c>
      <c r="R26160">
        <v>0</v>
      </c>
      <c r="S26160">
        <v>0</v>
      </c>
      <c r="T26160">
        <v>0</v>
      </c>
      <c r="U26160">
        <v>0</v>
      </c>
      <c r="V26160">
        <v>2</v>
      </c>
      <c r="W26160">
        <v>2</v>
      </c>
      <c r="X26160">
        <v>2</v>
      </c>
    </row>
    <row r="26161" spans="1:24" x14ac:dyDescent="0.2">
      <c r="A26161" t="s">
        <v>1213</v>
      </c>
      <c r="B26161" s="14">
        <v>44089</v>
      </c>
      <c r="C26161">
        <v>0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0</v>
      </c>
      <c r="J26161">
        <v>3609</v>
      </c>
      <c r="K26161" t="s">
        <v>1319</v>
      </c>
      <c r="L26161">
        <v>163</v>
      </c>
      <c r="M26161" t="s">
        <v>2280</v>
      </c>
      <c r="N26161" t="s">
        <v>2345</v>
      </c>
      <c r="O26161">
        <v>0</v>
      </c>
      <c r="P26161">
        <v>0</v>
      </c>
      <c r="Q26161">
        <v>1</v>
      </c>
      <c r="R26161">
        <v>0</v>
      </c>
      <c r="S26161">
        <v>0</v>
      </c>
      <c r="T26161">
        <v>0</v>
      </c>
      <c r="U26161">
        <v>0</v>
      </c>
      <c r="V26161">
        <v>2</v>
      </c>
      <c r="W26161">
        <v>2</v>
      </c>
      <c r="X26161">
        <v>2</v>
      </c>
    </row>
    <row r="26162" spans="1:24" x14ac:dyDescent="0.2">
      <c r="A26162" t="s">
        <v>1214</v>
      </c>
      <c r="B26162" s="14">
        <v>44089</v>
      </c>
      <c r="C26162">
        <v>0</v>
      </c>
      <c r="D26162">
        <v>0</v>
      </c>
      <c r="E26162">
        <v>0</v>
      </c>
      <c r="F26162">
        <v>1</v>
      </c>
      <c r="G26162">
        <v>0</v>
      </c>
      <c r="H26162">
        <v>6</v>
      </c>
      <c r="I26162">
        <v>1</v>
      </c>
      <c r="J26162">
        <v>807</v>
      </c>
      <c r="K26162" t="s">
        <v>1279</v>
      </c>
      <c r="L26162">
        <v>766</v>
      </c>
      <c r="M26162" t="s">
        <v>2281</v>
      </c>
      <c r="N26162" t="s">
        <v>2345</v>
      </c>
      <c r="O26162">
        <v>13.05483028720627</v>
      </c>
      <c r="P26162">
        <v>2.5691582022355921</v>
      </c>
      <c r="Q26162">
        <v>1</v>
      </c>
      <c r="R26162">
        <v>0</v>
      </c>
      <c r="S26162">
        <v>0.16666666666666671</v>
      </c>
      <c r="T26162">
        <v>2.083333333333333</v>
      </c>
      <c r="U26162">
        <v>0</v>
      </c>
      <c r="V26162">
        <v>6.6524915355689247</v>
      </c>
      <c r="W26162">
        <v>4.4000000000000004</v>
      </c>
      <c r="X26162">
        <v>3.371428571428571</v>
      </c>
    </row>
    <row r="26163" spans="1:24" x14ac:dyDescent="0.2">
      <c r="A26163" t="s">
        <v>1215</v>
      </c>
      <c r="B26163" s="14">
        <v>44089</v>
      </c>
      <c r="C26163">
        <v>0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280</v>
      </c>
      <c r="K26163" t="s">
        <v>1293</v>
      </c>
      <c r="L26163">
        <v>794</v>
      </c>
      <c r="M26163" t="s">
        <v>2282</v>
      </c>
      <c r="N26163" t="s">
        <v>2345</v>
      </c>
      <c r="O26163">
        <v>0</v>
      </c>
      <c r="P26163">
        <v>0</v>
      </c>
      <c r="Q26163">
        <v>1</v>
      </c>
      <c r="R26163">
        <v>0</v>
      </c>
      <c r="S26163">
        <v>0</v>
      </c>
      <c r="T26163">
        <v>0</v>
      </c>
      <c r="U26163">
        <v>0</v>
      </c>
      <c r="V26163">
        <v>2</v>
      </c>
      <c r="W26163">
        <v>2</v>
      </c>
      <c r="X26163">
        <v>2</v>
      </c>
    </row>
    <row r="26164" spans="1:24" x14ac:dyDescent="0.2">
      <c r="A26164" t="s">
        <v>701</v>
      </c>
      <c r="B26164" s="14">
        <v>44089</v>
      </c>
      <c r="C26164">
        <v>0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1257</v>
      </c>
      <c r="K26164" t="s">
        <v>1296</v>
      </c>
      <c r="L26164">
        <v>870</v>
      </c>
      <c r="M26164" t="s">
        <v>1768</v>
      </c>
      <c r="N26164" t="s">
        <v>2345</v>
      </c>
      <c r="O26164">
        <v>0</v>
      </c>
      <c r="P26164">
        <v>0</v>
      </c>
      <c r="Q26164">
        <v>1</v>
      </c>
      <c r="R26164">
        <v>0</v>
      </c>
      <c r="S26164">
        <v>0</v>
      </c>
      <c r="T26164">
        <v>0</v>
      </c>
      <c r="U26164">
        <v>0</v>
      </c>
      <c r="V26164">
        <v>2</v>
      </c>
      <c r="W26164">
        <v>2</v>
      </c>
      <c r="X26164">
        <v>2.0000000000000009</v>
      </c>
    </row>
    <row r="26165" spans="1:24" x14ac:dyDescent="0.2">
      <c r="A26165" t="s">
        <v>592</v>
      </c>
      <c r="B26165" s="14">
        <v>44089</v>
      </c>
      <c r="C26165">
        <v>2</v>
      </c>
      <c r="D26165">
        <v>5</v>
      </c>
      <c r="E26165">
        <v>2</v>
      </c>
      <c r="F26165">
        <v>2</v>
      </c>
      <c r="G26165">
        <v>0</v>
      </c>
      <c r="H26165">
        <v>5</v>
      </c>
      <c r="I26165">
        <v>2</v>
      </c>
      <c r="J26165">
        <v>4005</v>
      </c>
      <c r="K26165" t="s">
        <v>1310</v>
      </c>
      <c r="L26165">
        <v>1433</v>
      </c>
      <c r="M26165" t="s">
        <v>1659</v>
      </c>
      <c r="N26165" t="s">
        <v>2345</v>
      </c>
      <c r="O26165">
        <v>13.956734124214931</v>
      </c>
      <c r="P26165">
        <v>2.6359621247079561</v>
      </c>
      <c r="Q26165">
        <v>1</v>
      </c>
      <c r="R26165">
        <v>0</v>
      </c>
      <c r="S26165">
        <v>0.4</v>
      </c>
      <c r="T26165">
        <v>5</v>
      </c>
      <c r="U26165">
        <v>0</v>
      </c>
      <c r="V26165">
        <v>9.6359621247079552</v>
      </c>
      <c r="W26165">
        <v>4.4000000000000004</v>
      </c>
      <c r="X26165">
        <v>2.342857142857143</v>
      </c>
    </row>
    <row r="26166" spans="1:24" x14ac:dyDescent="0.2">
      <c r="A26166" t="s">
        <v>1216</v>
      </c>
      <c r="B26166" s="14">
        <v>44089</v>
      </c>
      <c r="C26166">
        <v>0</v>
      </c>
      <c r="D26166">
        <v>0</v>
      </c>
      <c r="E26166">
        <v>0</v>
      </c>
      <c r="F26166">
        <v>1</v>
      </c>
      <c r="G26166">
        <v>4</v>
      </c>
      <c r="H26166">
        <v>5</v>
      </c>
      <c r="I26166">
        <v>1</v>
      </c>
      <c r="J26166">
        <v>363</v>
      </c>
      <c r="K26166" t="s">
        <v>1283</v>
      </c>
      <c r="L26166">
        <v>614</v>
      </c>
      <c r="M26166" t="s">
        <v>2283</v>
      </c>
      <c r="N26166" t="s">
        <v>2345</v>
      </c>
      <c r="O26166">
        <v>16.286644951140069</v>
      </c>
      <c r="P26166">
        <v>2.79034544382904</v>
      </c>
      <c r="Q26166">
        <v>1</v>
      </c>
      <c r="R26166">
        <v>0</v>
      </c>
      <c r="S26166">
        <v>0.2</v>
      </c>
      <c r="T26166">
        <v>2.5</v>
      </c>
      <c r="U26166">
        <v>0</v>
      </c>
      <c r="V26166">
        <v>7.2903454438290396</v>
      </c>
      <c r="W26166">
        <v>4.4000000000000004</v>
      </c>
      <c r="X26166">
        <v>4.3999999999999986</v>
      </c>
    </row>
    <row r="26167" spans="1:24" x14ac:dyDescent="0.2">
      <c r="A26167" t="s">
        <v>291</v>
      </c>
      <c r="B26167" s="14">
        <v>44089</v>
      </c>
      <c r="C26167">
        <v>0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90</v>
      </c>
      <c r="K26167" t="s">
        <v>1284</v>
      </c>
      <c r="L26167">
        <v>727</v>
      </c>
      <c r="M26167" t="s">
        <v>1358</v>
      </c>
      <c r="N26167" t="s">
        <v>2345</v>
      </c>
      <c r="O26167">
        <v>0</v>
      </c>
      <c r="P26167">
        <v>0</v>
      </c>
      <c r="Q26167">
        <v>1</v>
      </c>
      <c r="R26167">
        <v>0</v>
      </c>
      <c r="S26167">
        <v>0</v>
      </c>
      <c r="T26167">
        <v>0</v>
      </c>
      <c r="U26167">
        <v>0</v>
      </c>
      <c r="V26167">
        <v>2</v>
      </c>
      <c r="W26167">
        <v>2</v>
      </c>
      <c r="X26167">
        <v>2</v>
      </c>
    </row>
    <row r="26168" spans="1:24" x14ac:dyDescent="0.2">
      <c r="A26168" t="s">
        <v>1217</v>
      </c>
      <c r="B26168" s="14">
        <v>44089</v>
      </c>
      <c r="C26168">
        <v>0</v>
      </c>
      <c r="D26168">
        <v>0</v>
      </c>
      <c r="E26168">
        <v>0</v>
      </c>
      <c r="F26168">
        <v>2</v>
      </c>
      <c r="G26168">
        <v>2</v>
      </c>
      <c r="H26168">
        <v>6</v>
      </c>
      <c r="I26168">
        <v>2</v>
      </c>
      <c r="J26168">
        <v>700</v>
      </c>
      <c r="K26168" t="s">
        <v>444</v>
      </c>
      <c r="L26168">
        <v>1244</v>
      </c>
      <c r="M26168" t="s">
        <v>2284</v>
      </c>
      <c r="N26168" t="s">
        <v>2345</v>
      </c>
      <c r="O26168">
        <v>16.077170418006428</v>
      </c>
      <c r="P26168">
        <v>2.7774002792370029</v>
      </c>
      <c r="Q26168">
        <v>1</v>
      </c>
      <c r="R26168">
        <v>0</v>
      </c>
      <c r="S26168">
        <v>0.33333333333333331</v>
      </c>
      <c r="T26168">
        <v>4.1666666666666661</v>
      </c>
      <c r="U26168">
        <v>0</v>
      </c>
      <c r="V26168">
        <v>8.9440669459036695</v>
      </c>
      <c r="W26168">
        <v>4.4000000000000004</v>
      </c>
      <c r="X26168">
        <v>4.3999999999999986</v>
      </c>
    </row>
    <row r="26169" spans="1:24" x14ac:dyDescent="0.2">
      <c r="A26169" t="s">
        <v>1218</v>
      </c>
      <c r="B26169" s="14">
        <v>44089</v>
      </c>
      <c r="C26169">
        <v>0</v>
      </c>
      <c r="D26169">
        <v>0</v>
      </c>
      <c r="E26169">
        <v>0</v>
      </c>
      <c r="F26169">
        <v>1</v>
      </c>
      <c r="G26169">
        <v>0</v>
      </c>
      <c r="H26169">
        <v>1</v>
      </c>
      <c r="I26169">
        <v>1</v>
      </c>
      <c r="J26169">
        <v>13</v>
      </c>
      <c r="K26169" t="s">
        <v>1313</v>
      </c>
      <c r="L26169">
        <v>688</v>
      </c>
      <c r="M26169" t="s">
        <v>2285</v>
      </c>
      <c r="N26169" t="s">
        <v>2345</v>
      </c>
      <c r="O26169">
        <v>14.53488372093023</v>
      </c>
      <c r="P26169">
        <v>2.6765515340428392</v>
      </c>
      <c r="Q26169">
        <v>1</v>
      </c>
      <c r="R26169">
        <v>0</v>
      </c>
      <c r="S26169">
        <v>1</v>
      </c>
      <c r="T26169">
        <v>12.5</v>
      </c>
      <c r="U26169">
        <v>0</v>
      </c>
      <c r="V26169">
        <v>17.17655153404284</v>
      </c>
      <c r="W26169">
        <v>4.4000000000000004</v>
      </c>
      <c r="X26169">
        <v>3.028571428571428</v>
      </c>
    </row>
    <row r="26170" spans="1:24" x14ac:dyDescent="0.2">
      <c r="A26170" t="s">
        <v>436</v>
      </c>
      <c r="B26170" s="14">
        <v>44089</v>
      </c>
      <c r="C26170">
        <v>0</v>
      </c>
      <c r="D26170">
        <v>0</v>
      </c>
      <c r="E26170">
        <v>0</v>
      </c>
      <c r="F26170">
        <v>0</v>
      </c>
      <c r="G26170">
        <v>2</v>
      </c>
      <c r="H26170">
        <v>0</v>
      </c>
      <c r="I26170">
        <v>0</v>
      </c>
      <c r="J26170">
        <v>406</v>
      </c>
      <c r="K26170" t="s">
        <v>444</v>
      </c>
      <c r="L26170">
        <v>795</v>
      </c>
      <c r="M26170" t="s">
        <v>1503</v>
      </c>
      <c r="N26170" t="s">
        <v>2345</v>
      </c>
      <c r="O26170">
        <v>0</v>
      </c>
      <c r="P26170">
        <v>0</v>
      </c>
      <c r="Q26170">
        <v>1</v>
      </c>
      <c r="R26170">
        <v>0</v>
      </c>
      <c r="S26170">
        <v>0</v>
      </c>
      <c r="T26170">
        <v>0</v>
      </c>
      <c r="U26170">
        <v>0</v>
      </c>
      <c r="V26170">
        <v>2</v>
      </c>
      <c r="W26170">
        <v>2</v>
      </c>
      <c r="X26170">
        <v>4.0571428571428561</v>
      </c>
    </row>
    <row r="26171" spans="1:24" x14ac:dyDescent="0.2">
      <c r="A26171" t="s">
        <v>1219</v>
      </c>
      <c r="B26171" s="14">
        <v>44089</v>
      </c>
      <c r="C26171">
        <v>0</v>
      </c>
      <c r="D26171">
        <v>0</v>
      </c>
      <c r="E26171">
        <v>0</v>
      </c>
      <c r="F26171">
        <v>1</v>
      </c>
      <c r="G26171">
        <v>0</v>
      </c>
      <c r="H26171">
        <v>73</v>
      </c>
      <c r="I26171">
        <v>1</v>
      </c>
      <c r="J26171">
        <v>397</v>
      </c>
      <c r="K26171" t="s">
        <v>1315</v>
      </c>
      <c r="L26171">
        <v>974</v>
      </c>
      <c r="M26171" t="s">
        <v>2286</v>
      </c>
      <c r="N26171" t="s">
        <v>2345</v>
      </c>
      <c r="O26171">
        <v>10.266940451745381</v>
      </c>
      <c r="P26171">
        <v>2.3289290683336481</v>
      </c>
      <c r="Q26171">
        <v>1</v>
      </c>
      <c r="R26171">
        <v>0</v>
      </c>
      <c r="S26171">
        <v>1.3698630136986301E-2</v>
      </c>
      <c r="T26171">
        <v>0.17123287671232881</v>
      </c>
      <c r="U26171">
        <v>0</v>
      </c>
      <c r="V26171">
        <v>4.500161945045976</v>
      </c>
      <c r="W26171">
        <v>4.4000000000000004</v>
      </c>
      <c r="X26171">
        <v>2.6857142857142851</v>
      </c>
    </row>
    <row r="26172" spans="1:24" x14ac:dyDescent="0.2">
      <c r="A26172" t="s">
        <v>1220</v>
      </c>
      <c r="B26172" s="14">
        <v>44089</v>
      </c>
      <c r="C26172">
        <v>0</v>
      </c>
      <c r="D26172">
        <v>0</v>
      </c>
      <c r="E26172">
        <v>0</v>
      </c>
      <c r="F26172">
        <v>1</v>
      </c>
      <c r="G26172">
        <v>0</v>
      </c>
      <c r="H26172">
        <v>1</v>
      </c>
      <c r="I26172">
        <v>1</v>
      </c>
      <c r="J26172">
        <v>422</v>
      </c>
      <c r="K26172" t="s">
        <v>1279</v>
      </c>
      <c r="L26172">
        <v>723</v>
      </c>
      <c r="M26172" t="s">
        <v>2287</v>
      </c>
      <c r="N26172" t="s">
        <v>2345</v>
      </c>
      <c r="O26172">
        <v>13.83125864453665</v>
      </c>
      <c r="P26172">
        <v>2.6269311498174179</v>
      </c>
      <c r="Q26172">
        <v>1</v>
      </c>
      <c r="R26172">
        <v>0</v>
      </c>
      <c r="S26172">
        <v>1</v>
      </c>
      <c r="T26172">
        <v>12.5</v>
      </c>
      <c r="U26172">
        <v>0</v>
      </c>
      <c r="V26172">
        <v>17.12693114981742</v>
      </c>
      <c r="W26172">
        <v>4.4000000000000004</v>
      </c>
      <c r="X26172">
        <v>3.028571428571428</v>
      </c>
    </row>
    <row r="26173" spans="1:24" x14ac:dyDescent="0.2">
      <c r="A26173" t="s">
        <v>478</v>
      </c>
      <c r="B26173" s="14">
        <v>44089</v>
      </c>
      <c r="C26173">
        <v>0</v>
      </c>
      <c r="D26173">
        <v>0</v>
      </c>
      <c r="E26173">
        <v>0</v>
      </c>
      <c r="F26173">
        <v>0</v>
      </c>
      <c r="G26173">
        <v>1</v>
      </c>
      <c r="H26173">
        <v>0</v>
      </c>
      <c r="I26173">
        <v>0</v>
      </c>
      <c r="J26173">
        <v>1024</v>
      </c>
      <c r="K26173" t="s">
        <v>1302</v>
      </c>
      <c r="L26173">
        <v>729</v>
      </c>
      <c r="M26173" t="s">
        <v>1545</v>
      </c>
      <c r="N26173" t="s">
        <v>2345</v>
      </c>
      <c r="O26173">
        <v>0</v>
      </c>
      <c r="P26173">
        <v>0</v>
      </c>
      <c r="Q26173">
        <v>1</v>
      </c>
      <c r="R26173">
        <v>0</v>
      </c>
      <c r="S26173">
        <v>0</v>
      </c>
      <c r="T26173">
        <v>0</v>
      </c>
      <c r="U26173">
        <v>0</v>
      </c>
      <c r="V26173">
        <v>2</v>
      </c>
      <c r="W26173">
        <v>2</v>
      </c>
      <c r="X26173">
        <v>2.3428571428571439</v>
      </c>
    </row>
    <row r="26174" spans="1:24" x14ac:dyDescent="0.2">
      <c r="A26174" t="s">
        <v>1221</v>
      </c>
      <c r="B26174" s="14">
        <v>44089</v>
      </c>
      <c r="C26174">
        <v>0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3717</v>
      </c>
      <c r="K26174" t="s">
        <v>1286</v>
      </c>
      <c r="L26174">
        <v>246</v>
      </c>
      <c r="M26174" t="s">
        <v>2288</v>
      </c>
      <c r="N26174" t="s">
        <v>2345</v>
      </c>
      <c r="O26174">
        <v>0</v>
      </c>
      <c r="P26174">
        <v>0</v>
      </c>
      <c r="Q26174">
        <v>1</v>
      </c>
      <c r="R26174">
        <v>0</v>
      </c>
      <c r="S26174">
        <v>0</v>
      </c>
      <c r="T26174">
        <v>0</v>
      </c>
      <c r="U26174">
        <v>0</v>
      </c>
      <c r="V26174">
        <v>2</v>
      </c>
      <c r="W26174">
        <v>2</v>
      </c>
      <c r="X26174">
        <v>2</v>
      </c>
    </row>
    <row r="26175" spans="1:24" x14ac:dyDescent="0.2">
      <c r="A26175" t="s">
        <v>698</v>
      </c>
      <c r="B26175" s="14">
        <v>44089</v>
      </c>
      <c r="C26175">
        <v>0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1209</v>
      </c>
      <c r="K26175" t="s">
        <v>1301</v>
      </c>
      <c r="L26175">
        <v>307</v>
      </c>
      <c r="M26175" t="s">
        <v>1765</v>
      </c>
      <c r="N26175" t="s">
        <v>2345</v>
      </c>
      <c r="O26175">
        <v>0</v>
      </c>
      <c r="P26175">
        <v>0</v>
      </c>
      <c r="Q26175">
        <v>1</v>
      </c>
      <c r="R26175">
        <v>0</v>
      </c>
      <c r="S26175">
        <v>0</v>
      </c>
      <c r="T26175">
        <v>0</v>
      </c>
      <c r="U26175">
        <v>0</v>
      </c>
      <c r="V26175">
        <v>2</v>
      </c>
      <c r="W26175">
        <v>2</v>
      </c>
      <c r="X26175">
        <v>2.0000000000000009</v>
      </c>
    </row>
    <row r="26176" spans="1:24" x14ac:dyDescent="0.2">
      <c r="A26176" t="s">
        <v>265</v>
      </c>
      <c r="B26176" s="14">
        <v>44089</v>
      </c>
      <c r="C26176">
        <v>3</v>
      </c>
      <c r="D26176">
        <v>32</v>
      </c>
      <c r="E26176">
        <v>3</v>
      </c>
      <c r="F26176">
        <v>10</v>
      </c>
      <c r="G26176">
        <v>6</v>
      </c>
      <c r="H26176">
        <v>126</v>
      </c>
      <c r="I26176">
        <v>10</v>
      </c>
      <c r="J26176">
        <v>3770</v>
      </c>
      <c r="K26176" t="s">
        <v>1282</v>
      </c>
      <c r="L26176">
        <v>3006</v>
      </c>
      <c r="M26176" t="s">
        <v>1332</v>
      </c>
      <c r="N26176" t="s">
        <v>2345</v>
      </c>
      <c r="O26176">
        <v>33.266799733865597</v>
      </c>
      <c r="P26176">
        <v>3.5045598946573091</v>
      </c>
      <c r="Q26176">
        <v>1</v>
      </c>
      <c r="R26176">
        <v>0</v>
      </c>
      <c r="S26176">
        <v>7.9365079365079361E-2</v>
      </c>
      <c r="T26176">
        <v>0.99206349206349198</v>
      </c>
      <c r="U26176">
        <v>0</v>
      </c>
      <c r="V26176">
        <v>6.4966233867208008</v>
      </c>
      <c r="W26176">
        <v>5.9</v>
      </c>
      <c r="X26176">
        <v>5.0428571428571436</v>
      </c>
    </row>
    <row r="26177" spans="1:24" x14ac:dyDescent="0.2">
      <c r="A26177" t="s">
        <v>268</v>
      </c>
      <c r="B26177" s="14">
        <v>44089</v>
      </c>
      <c r="C26177">
        <v>1</v>
      </c>
      <c r="D26177">
        <v>11</v>
      </c>
      <c r="E26177">
        <v>1</v>
      </c>
      <c r="F26177">
        <v>23</v>
      </c>
      <c r="G26177">
        <v>15</v>
      </c>
      <c r="H26177">
        <v>70</v>
      </c>
      <c r="I26177">
        <v>23</v>
      </c>
      <c r="J26177">
        <v>497</v>
      </c>
      <c r="K26177" t="s">
        <v>1284</v>
      </c>
      <c r="L26177">
        <v>1888</v>
      </c>
      <c r="M26177" t="s">
        <v>1335</v>
      </c>
      <c r="N26177" t="s">
        <v>2345</v>
      </c>
      <c r="O26177">
        <v>121.82203389830509</v>
      </c>
      <c r="P26177">
        <v>4.8025612411998866</v>
      </c>
      <c r="Q26177">
        <v>1.533333333333333</v>
      </c>
      <c r="R26177">
        <v>0.85488802965387933</v>
      </c>
      <c r="S26177">
        <v>0.32857142857142863</v>
      </c>
      <c r="T26177">
        <v>4.1071428571428568</v>
      </c>
      <c r="U26177">
        <v>0</v>
      </c>
      <c r="V26177">
        <v>11.76459212799662</v>
      </c>
      <c r="W26177">
        <v>10</v>
      </c>
      <c r="X26177">
        <v>9.9999999999999964</v>
      </c>
    </row>
    <row r="26178" spans="1:24" x14ac:dyDescent="0.2">
      <c r="A26178" t="s">
        <v>459</v>
      </c>
      <c r="B26178" s="14">
        <v>44089</v>
      </c>
      <c r="C26178">
        <v>4</v>
      </c>
      <c r="D26178">
        <v>6</v>
      </c>
      <c r="E26178">
        <v>4</v>
      </c>
      <c r="F26178">
        <v>5</v>
      </c>
      <c r="G26178">
        <v>3</v>
      </c>
      <c r="H26178">
        <v>11</v>
      </c>
      <c r="I26178">
        <v>5</v>
      </c>
      <c r="J26178">
        <v>663</v>
      </c>
      <c r="K26178" t="s">
        <v>1281</v>
      </c>
      <c r="L26178">
        <v>1196</v>
      </c>
      <c r="M26178" t="s">
        <v>1526</v>
      </c>
      <c r="N26178" t="s">
        <v>2345</v>
      </c>
      <c r="O26178">
        <v>41.80602006688963</v>
      </c>
      <c r="P26178">
        <v>3.733040349899706</v>
      </c>
      <c r="Q26178">
        <v>1</v>
      </c>
      <c r="R26178">
        <v>0</v>
      </c>
      <c r="S26178">
        <v>0.45454545454545447</v>
      </c>
      <c r="T26178">
        <v>5.6818181818181817</v>
      </c>
      <c r="U26178">
        <v>0</v>
      </c>
      <c r="V26178">
        <v>11.41485853171789</v>
      </c>
      <c r="W26178">
        <v>4.4000000000000004</v>
      </c>
      <c r="X26178">
        <v>4.3999999999999986</v>
      </c>
    </row>
    <row r="26179" spans="1:24" x14ac:dyDescent="0.2">
      <c r="A26179" t="s">
        <v>1222</v>
      </c>
      <c r="B26179" s="14">
        <v>44089</v>
      </c>
      <c r="C26179">
        <v>0</v>
      </c>
      <c r="D26179">
        <v>0</v>
      </c>
      <c r="E26179">
        <v>0</v>
      </c>
      <c r="F26179">
        <v>2</v>
      </c>
      <c r="G26179">
        <v>1</v>
      </c>
      <c r="H26179">
        <v>3</v>
      </c>
      <c r="I26179">
        <v>2</v>
      </c>
      <c r="J26179">
        <v>268</v>
      </c>
      <c r="K26179" t="s">
        <v>1300</v>
      </c>
      <c r="L26179">
        <v>851</v>
      </c>
      <c r="M26179" t="s">
        <v>2289</v>
      </c>
      <c r="N26179" t="s">
        <v>2345</v>
      </c>
      <c r="O26179">
        <v>23.501762632197419</v>
      </c>
      <c r="P26179">
        <v>3.1570754239627541</v>
      </c>
      <c r="Q26179">
        <v>1</v>
      </c>
      <c r="R26179">
        <v>0</v>
      </c>
      <c r="S26179">
        <v>0.66666666666666663</v>
      </c>
      <c r="T26179">
        <v>8.3333333333333321</v>
      </c>
      <c r="U26179">
        <v>0</v>
      </c>
      <c r="V26179">
        <v>13.490408757296089</v>
      </c>
      <c r="W26179">
        <v>4.4000000000000004</v>
      </c>
      <c r="X26179">
        <v>4.3999999999999986</v>
      </c>
    </row>
    <row r="26180" spans="1:24" x14ac:dyDescent="0.2">
      <c r="A26180" t="s">
        <v>599</v>
      </c>
      <c r="B26180" s="14">
        <v>44089</v>
      </c>
      <c r="C26180">
        <v>0</v>
      </c>
      <c r="D26180">
        <v>0</v>
      </c>
      <c r="E26180">
        <v>0</v>
      </c>
      <c r="F26180">
        <v>3</v>
      </c>
      <c r="G26180">
        <v>1</v>
      </c>
      <c r="H26180">
        <v>20</v>
      </c>
      <c r="I26180">
        <v>3</v>
      </c>
      <c r="J26180">
        <v>462</v>
      </c>
      <c r="K26180" t="s">
        <v>1287</v>
      </c>
      <c r="L26180">
        <v>1139</v>
      </c>
      <c r="M26180" t="s">
        <v>1666</v>
      </c>
      <c r="N26180" t="s">
        <v>2345</v>
      </c>
      <c r="O26180">
        <v>26.338893766461808</v>
      </c>
      <c r="P26180">
        <v>3.2710466971971099</v>
      </c>
      <c r="Q26180">
        <v>1</v>
      </c>
      <c r="R26180">
        <v>0</v>
      </c>
      <c r="S26180">
        <v>0.15</v>
      </c>
      <c r="T26180">
        <v>1.875</v>
      </c>
      <c r="U26180">
        <v>0</v>
      </c>
      <c r="V26180">
        <v>7.1460466971971108</v>
      </c>
      <c r="W26180">
        <v>4.4000000000000004</v>
      </c>
      <c r="X26180">
        <v>4.3999999999999986</v>
      </c>
    </row>
    <row r="26181" spans="1:24" x14ac:dyDescent="0.2">
      <c r="A26181" t="s">
        <v>1223</v>
      </c>
      <c r="B26181" s="14">
        <v>44089</v>
      </c>
      <c r="C26181">
        <v>0</v>
      </c>
      <c r="D26181">
        <v>0</v>
      </c>
      <c r="E26181">
        <v>0</v>
      </c>
      <c r="F26181">
        <v>2</v>
      </c>
      <c r="G26181">
        <v>0</v>
      </c>
      <c r="H26181">
        <v>8</v>
      </c>
      <c r="I26181">
        <v>2</v>
      </c>
      <c r="J26181">
        <v>1181</v>
      </c>
      <c r="K26181" t="s">
        <v>1301</v>
      </c>
      <c r="L26181">
        <v>1214</v>
      </c>
      <c r="M26181" t="s">
        <v>2290</v>
      </c>
      <c r="N26181" t="s">
        <v>2345</v>
      </c>
      <c r="O26181">
        <v>16.474464579901149</v>
      </c>
      <c r="P26181">
        <v>2.8018115809166839</v>
      </c>
      <c r="Q26181">
        <v>1</v>
      </c>
      <c r="R26181">
        <v>0</v>
      </c>
      <c r="S26181">
        <v>0.25</v>
      </c>
      <c r="T26181">
        <v>3.125</v>
      </c>
      <c r="U26181">
        <v>0</v>
      </c>
      <c r="V26181">
        <v>7.9268115809166844</v>
      </c>
      <c r="W26181">
        <v>4.4000000000000004</v>
      </c>
      <c r="X26181">
        <v>2.6857142857142851</v>
      </c>
    </row>
    <row r="26182" spans="1:24" x14ac:dyDescent="0.2">
      <c r="A26182" t="s">
        <v>1224</v>
      </c>
      <c r="B26182" s="14">
        <v>44089</v>
      </c>
      <c r="C26182">
        <v>1</v>
      </c>
      <c r="D26182">
        <v>9</v>
      </c>
      <c r="E26182">
        <v>1</v>
      </c>
      <c r="F26182">
        <v>3</v>
      </c>
      <c r="G26182">
        <v>4</v>
      </c>
      <c r="H26182">
        <v>20</v>
      </c>
      <c r="I26182">
        <v>3</v>
      </c>
      <c r="J26182">
        <v>1177</v>
      </c>
      <c r="K26182" t="s">
        <v>1326</v>
      </c>
      <c r="L26182">
        <v>509</v>
      </c>
      <c r="M26182" t="s">
        <v>2291</v>
      </c>
      <c r="N26182" t="s">
        <v>2345</v>
      </c>
      <c r="O26182">
        <v>58.939096267190571</v>
      </c>
      <c r="P26182">
        <v>4.0765046440937693</v>
      </c>
      <c r="Q26182">
        <v>1</v>
      </c>
      <c r="R26182">
        <v>0</v>
      </c>
      <c r="S26182">
        <v>0.15</v>
      </c>
      <c r="T26182">
        <v>1.875</v>
      </c>
      <c r="U26182">
        <v>0</v>
      </c>
      <c r="V26182">
        <v>7.9515046440937693</v>
      </c>
      <c r="W26182">
        <v>4.4000000000000004</v>
      </c>
      <c r="X26182">
        <v>4.3999999999999986</v>
      </c>
    </row>
    <row r="26183" spans="1:24" x14ac:dyDescent="0.2">
      <c r="A26183" t="s">
        <v>397</v>
      </c>
      <c r="B26183" s="14">
        <v>44089</v>
      </c>
      <c r="C26183">
        <v>3</v>
      </c>
      <c r="D26183">
        <v>24</v>
      </c>
      <c r="E26183">
        <v>3</v>
      </c>
      <c r="F26183">
        <v>9</v>
      </c>
      <c r="G26183">
        <v>3</v>
      </c>
      <c r="H26183">
        <v>72</v>
      </c>
      <c r="I26183">
        <v>9</v>
      </c>
      <c r="J26183">
        <v>3788</v>
      </c>
      <c r="K26183" t="s">
        <v>1282</v>
      </c>
      <c r="L26183">
        <v>4837</v>
      </c>
      <c r="M26183" t="s">
        <v>1464</v>
      </c>
      <c r="N26183" t="s">
        <v>2345</v>
      </c>
      <c r="O26183">
        <v>18.60657432292744</v>
      </c>
      <c r="P26183">
        <v>2.923514976489419</v>
      </c>
      <c r="Q26183">
        <v>1</v>
      </c>
      <c r="R26183">
        <v>0</v>
      </c>
      <c r="S26183">
        <v>0.125</v>
      </c>
      <c r="T26183">
        <v>1.5625</v>
      </c>
      <c r="U26183">
        <v>0</v>
      </c>
      <c r="V26183">
        <v>6.486014976489419</v>
      </c>
      <c r="W26183">
        <v>5.9</v>
      </c>
      <c r="X26183">
        <v>5.0428571428571418</v>
      </c>
    </row>
    <row r="26184" spans="1:24" x14ac:dyDescent="0.2">
      <c r="A26184" t="s">
        <v>331</v>
      </c>
      <c r="B26184" s="14">
        <v>44089</v>
      </c>
      <c r="C26184">
        <v>1</v>
      </c>
      <c r="D26184">
        <v>7</v>
      </c>
      <c r="E26184">
        <v>0</v>
      </c>
      <c r="F26184">
        <v>4</v>
      </c>
      <c r="G26184">
        <v>3</v>
      </c>
      <c r="H26184">
        <v>36</v>
      </c>
      <c r="I26184">
        <v>3</v>
      </c>
      <c r="J26184">
        <v>547</v>
      </c>
      <c r="K26184" t="s">
        <v>1284</v>
      </c>
      <c r="L26184">
        <v>1623</v>
      </c>
      <c r="M26184" t="s">
        <v>1398</v>
      </c>
      <c r="N26184" t="s">
        <v>2345</v>
      </c>
      <c r="O26184">
        <v>24.64571780653112</v>
      </c>
      <c r="P26184">
        <v>3.2046031655814819</v>
      </c>
      <c r="Q26184">
        <v>1</v>
      </c>
      <c r="R26184">
        <v>0</v>
      </c>
      <c r="S26184">
        <v>8.3333333333333329E-2</v>
      </c>
      <c r="T26184">
        <v>1.041666666666667</v>
      </c>
      <c r="U26184">
        <v>0</v>
      </c>
      <c r="V26184">
        <v>6.2462698322481494</v>
      </c>
      <c r="W26184">
        <v>4.4000000000000004</v>
      </c>
      <c r="X26184">
        <v>4.3999999999999986</v>
      </c>
    </row>
    <row r="26185" spans="1:24" x14ac:dyDescent="0.2">
      <c r="A26185" t="s">
        <v>498</v>
      </c>
      <c r="B26185" s="14">
        <v>44089</v>
      </c>
      <c r="C26185">
        <v>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3743</v>
      </c>
      <c r="K26185" t="s">
        <v>1317</v>
      </c>
      <c r="L26185">
        <v>936</v>
      </c>
      <c r="M26185" t="s">
        <v>1565</v>
      </c>
      <c r="N26185" t="s">
        <v>2345</v>
      </c>
      <c r="O26185">
        <v>0</v>
      </c>
      <c r="P26185">
        <v>0</v>
      </c>
      <c r="Q26185">
        <v>1</v>
      </c>
      <c r="R26185">
        <v>0</v>
      </c>
      <c r="S26185">
        <v>0</v>
      </c>
      <c r="T26185">
        <v>0</v>
      </c>
      <c r="U26185">
        <v>0</v>
      </c>
      <c r="V26185">
        <v>2</v>
      </c>
      <c r="W26185">
        <v>2</v>
      </c>
      <c r="X26185">
        <v>2</v>
      </c>
    </row>
    <row r="26186" spans="1:24" x14ac:dyDescent="0.2">
      <c r="A26186" t="s">
        <v>673</v>
      </c>
      <c r="B26186" s="14">
        <v>44089</v>
      </c>
      <c r="C26186">
        <v>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1214</v>
      </c>
      <c r="K26186" t="s">
        <v>1316</v>
      </c>
      <c r="L26186">
        <v>408</v>
      </c>
      <c r="M26186" t="s">
        <v>1740</v>
      </c>
      <c r="N26186" t="s">
        <v>2345</v>
      </c>
      <c r="O26186">
        <v>0</v>
      </c>
      <c r="P26186">
        <v>0</v>
      </c>
      <c r="Q26186">
        <v>1</v>
      </c>
      <c r="R26186">
        <v>0</v>
      </c>
      <c r="S26186">
        <v>0</v>
      </c>
      <c r="T26186">
        <v>0</v>
      </c>
      <c r="U26186">
        <v>0</v>
      </c>
      <c r="V26186">
        <v>2</v>
      </c>
      <c r="W26186">
        <v>2</v>
      </c>
      <c r="X26186">
        <v>2</v>
      </c>
    </row>
    <row r="26187" spans="1:24" x14ac:dyDescent="0.2">
      <c r="A26187" t="s">
        <v>1225</v>
      </c>
      <c r="B26187" s="14">
        <v>44089</v>
      </c>
      <c r="C26187">
        <v>0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1232</v>
      </c>
      <c r="K26187" t="s">
        <v>1312</v>
      </c>
      <c r="L26187">
        <v>345</v>
      </c>
      <c r="M26187" t="s">
        <v>2292</v>
      </c>
      <c r="N26187" t="s">
        <v>2345</v>
      </c>
      <c r="O26187">
        <v>0</v>
      </c>
      <c r="P26187">
        <v>0</v>
      </c>
      <c r="Q26187">
        <v>1</v>
      </c>
      <c r="R26187">
        <v>0</v>
      </c>
      <c r="S26187">
        <v>0</v>
      </c>
      <c r="T26187">
        <v>0</v>
      </c>
      <c r="U26187">
        <v>0</v>
      </c>
      <c r="V26187">
        <v>2</v>
      </c>
      <c r="W26187">
        <v>2</v>
      </c>
      <c r="X26187">
        <v>2</v>
      </c>
    </row>
    <row r="26188" spans="1:24" x14ac:dyDescent="0.2">
      <c r="A26188" t="s">
        <v>1226</v>
      </c>
      <c r="B26188" s="14">
        <v>44089</v>
      </c>
      <c r="C26188">
        <v>0</v>
      </c>
      <c r="D26188">
        <v>0</v>
      </c>
      <c r="E26188">
        <v>0</v>
      </c>
      <c r="F26188">
        <v>0</v>
      </c>
      <c r="G26188">
        <v>1</v>
      </c>
      <c r="H26188">
        <v>0</v>
      </c>
      <c r="I26188">
        <v>0</v>
      </c>
      <c r="J26188">
        <v>96</v>
      </c>
      <c r="K26188" t="s">
        <v>1318</v>
      </c>
      <c r="L26188">
        <v>1528</v>
      </c>
      <c r="M26188" t="s">
        <v>2293</v>
      </c>
      <c r="N26188" t="s">
        <v>2345</v>
      </c>
      <c r="O26188">
        <v>0</v>
      </c>
      <c r="P26188">
        <v>0</v>
      </c>
      <c r="Q26188">
        <v>1</v>
      </c>
      <c r="R26188">
        <v>0</v>
      </c>
      <c r="S26188">
        <v>0</v>
      </c>
      <c r="T26188">
        <v>0</v>
      </c>
      <c r="U26188">
        <v>0</v>
      </c>
      <c r="V26188">
        <v>2</v>
      </c>
      <c r="W26188">
        <v>2</v>
      </c>
      <c r="X26188">
        <v>2.6857142857142851</v>
      </c>
    </row>
    <row r="26189" spans="1:24" x14ac:dyDescent="0.2">
      <c r="A26189" t="s">
        <v>332</v>
      </c>
      <c r="B26189" s="14">
        <v>44089</v>
      </c>
      <c r="C26189">
        <v>0</v>
      </c>
      <c r="D26189">
        <v>0</v>
      </c>
      <c r="E26189">
        <v>0</v>
      </c>
      <c r="F26189">
        <v>3</v>
      </c>
      <c r="G26189">
        <v>2</v>
      </c>
      <c r="H26189">
        <v>9</v>
      </c>
      <c r="I26189">
        <v>3</v>
      </c>
      <c r="J26189">
        <v>798</v>
      </c>
      <c r="K26189" t="s">
        <v>1280</v>
      </c>
      <c r="L26189">
        <v>879</v>
      </c>
      <c r="M26189" t="s">
        <v>1399</v>
      </c>
      <c r="N26189" t="s">
        <v>2345</v>
      </c>
      <c r="O26189">
        <v>34.129692832764498</v>
      </c>
      <c r="P26189">
        <v>3.5301677629591151</v>
      </c>
      <c r="Q26189">
        <v>1</v>
      </c>
      <c r="R26189">
        <v>0</v>
      </c>
      <c r="S26189">
        <v>0.33333333333333331</v>
      </c>
      <c r="T26189">
        <v>4.1666666666666661</v>
      </c>
      <c r="U26189">
        <v>0</v>
      </c>
      <c r="V26189">
        <v>9.6968344296257811</v>
      </c>
      <c r="W26189">
        <v>4.4000000000000004</v>
      </c>
      <c r="X26189">
        <v>4.3999999999999986</v>
      </c>
    </row>
    <row r="26190" spans="1:24" x14ac:dyDescent="0.2">
      <c r="A26190" t="s">
        <v>475</v>
      </c>
      <c r="B26190" s="14">
        <v>44089</v>
      </c>
      <c r="C26190">
        <v>4</v>
      </c>
      <c r="D26190">
        <v>41</v>
      </c>
      <c r="E26190">
        <v>4</v>
      </c>
      <c r="F26190">
        <v>19</v>
      </c>
      <c r="G26190">
        <v>8</v>
      </c>
      <c r="H26190">
        <v>145</v>
      </c>
      <c r="I26190">
        <v>19</v>
      </c>
      <c r="J26190">
        <v>577</v>
      </c>
      <c r="K26190" t="s">
        <v>1283</v>
      </c>
      <c r="L26190">
        <v>4303</v>
      </c>
      <c r="M26190" t="s">
        <v>1542</v>
      </c>
      <c r="N26190" t="s">
        <v>2345</v>
      </c>
      <c r="O26190">
        <v>44.155240529862887</v>
      </c>
      <c r="P26190">
        <v>3.7877116183040229</v>
      </c>
      <c r="Q26190">
        <v>1.9</v>
      </c>
      <c r="R26190">
        <v>1.2837077723447889</v>
      </c>
      <c r="S26190">
        <v>0.1310344827586207</v>
      </c>
      <c r="T26190">
        <v>1.6379310344827589</v>
      </c>
      <c r="U26190">
        <v>0</v>
      </c>
      <c r="V26190">
        <v>8.7093504251315714</v>
      </c>
      <c r="W26190">
        <v>8.7093504251315714</v>
      </c>
      <c r="X26190">
        <v>7.8381900659927553</v>
      </c>
    </row>
    <row r="26191" spans="1:24" x14ac:dyDescent="0.2">
      <c r="A26191" t="s">
        <v>1207</v>
      </c>
      <c r="B26191" s="14">
        <v>44089</v>
      </c>
      <c r="C26191">
        <v>0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1134</v>
      </c>
      <c r="K26191" t="s">
        <v>1287</v>
      </c>
      <c r="L26191">
        <v>258</v>
      </c>
      <c r="M26191" t="s">
        <v>2274</v>
      </c>
      <c r="N26191" t="s">
        <v>2345</v>
      </c>
      <c r="O26191">
        <v>0</v>
      </c>
      <c r="P26191">
        <v>0</v>
      </c>
      <c r="Q26191">
        <v>1</v>
      </c>
      <c r="R26191">
        <v>0</v>
      </c>
      <c r="S26191">
        <v>0</v>
      </c>
      <c r="T26191">
        <v>0</v>
      </c>
      <c r="U26191">
        <v>0</v>
      </c>
      <c r="V26191">
        <v>2</v>
      </c>
      <c r="W26191">
        <v>2</v>
      </c>
      <c r="X26191">
        <v>2</v>
      </c>
    </row>
    <row r="26192" spans="1:24" x14ac:dyDescent="0.2">
      <c r="A26192" t="s">
        <v>1205</v>
      </c>
      <c r="B26192" s="14">
        <v>44089</v>
      </c>
      <c r="C26192">
        <v>0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758</v>
      </c>
      <c r="K26192" t="s">
        <v>1279</v>
      </c>
      <c r="L26192">
        <v>923</v>
      </c>
      <c r="M26192" t="s">
        <v>2272</v>
      </c>
      <c r="N26192" t="s">
        <v>2345</v>
      </c>
      <c r="O26192">
        <v>0</v>
      </c>
      <c r="P26192">
        <v>0</v>
      </c>
      <c r="Q26192">
        <v>1</v>
      </c>
      <c r="R26192">
        <v>0</v>
      </c>
      <c r="S26192">
        <v>0</v>
      </c>
      <c r="T26192">
        <v>0</v>
      </c>
      <c r="U26192">
        <v>0</v>
      </c>
      <c r="V26192">
        <v>2</v>
      </c>
      <c r="W26192">
        <v>2</v>
      </c>
      <c r="X26192">
        <v>2</v>
      </c>
    </row>
    <row r="26193" spans="1:24" x14ac:dyDescent="0.2">
      <c r="A26193" t="s">
        <v>1184</v>
      </c>
      <c r="B26193" s="14">
        <v>44089</v>
      </c>
      <c r="C26193">
        <v>0</v>
      </c>
      <c r="D26193">
        <v>0</v>
      </c>
      <c r="E26193">
        <v>0</v>
      </c>
      <c r="F26193">
        <v>0</v>
      </c>
      <c r="G26193">
        <v>1</v>
      </c>
      <c r="H26193">
        <v>0</v>
      </c>
      <c r="I26193">
        <v>0</v>
      </c>
      <c r="J26193">
        <v>358</v>
      </c>
      <c r="K26193" t="s">
        <v>1294</v>
      </c>
      <c r="L26193">
        <v>727</v>
      </c>
      <c r="M26193" t="s">
        <v>2251</v>
      </c>
      <c r="N26193" t="s">
        <v>2345</v>
      </c>
      <c r="O26193">
        <v>0</v>
      </c>
      <c r="P26193">
        <v>0</v>
      </c>
      <c r="Q26193">
        <v>1</v>
      </c>
      <c r="R26193">
        <v>0</v>
      </c>
      <c r="S26193">
        <v>0</v>
      </c>
      <c r="T26193">
        <v>0</v>
      </c>
      <c r="U26193">
        <v>0</v>
      </c>
      <c r="V26193">
        <v>2</v>
      </c>
      <c r="W26193">
        <v>2</v>
      </c>
      <c r="X26193">
        <v>4.0571428571428561</v>
      </c>
    </row>
    <row r="26194" spans="1:24" x14ac:dyDescent="0.2">
      <c r="A26194" t="s">
        <v>1204</v>
      </c>
      <c r="B26194" s="14">
        <v>44089</v>
      </c>
      <c r="C26194">
        <v>0</v>
      </c>
      <c r="D26194">
        <v>0</v>
      </c>
      <c r="E26194">
        <v>0</v>
      </c>
      <c r="F26194">
        <v>1</v>
      </c>
      <c r="G26194">
        <v>0</v>
      </c>
      <c r="H26194">
        <v>1</v>
      </c>
      <c r="I26194">
        <v>1</v>
      </c>
      <c r="J26194">
        <v>775</v>
      </c>
      <c r="K26194" t="s">
        <v>1131</v>
      </c>
      <c r="L26194">
        <v>562</v>
      </c>
      <c r="M26194" t="s">
        <v>2271</v>
      </c>
      <c r="N26194" t="s">
        <v>2345</v>
      </c>
      <c r="O26194">
        <v>17.793594306049819</v>
      </c>
      <c r="P26194">
        <v>2.878838522082491</v>
      </c>
      <c r="Q26194">
        <v>1</v>
      </c>
      <c r="R26194">
        <v>0</v>
      </c>
      <c r="S26194">
        <v>1</v>
      </c>
      <c r="T26194">
        <v>12.5</v>
      </c>
      <c r="U26194">
        <v>0</v>
      </c>
      <c r="V26194">
        <v>17.378838522082489</v>
      </c>
      <c r="W26194">
        <v>4.4000000000000004</v>
      </c>
      <c r="X26194">
        <v>2.6857142857142851</v>
      </c>
    </row>
    <row r="26195" spans="1:24" x14ac:dyDescent="0.2">
      <c r="A26195" t="s">
        <v>336</v>
      </c>
      <c r="B26195" s="14">
        <v>44089</v>
      </c>
      <c r="C26195">
        <v>5</v>
      </c>
      <c r="D26195">
        <v>8</v>
      </c>
      <c r="E26195">
        <v>5</v>
      </c>
      <c r="F26195">
        <v>6</v>
      </c>
      <c r="G26195">
        <v>0</v>
      </c>
      <c r="H26195">
        <v>12</v>
      </c>
      <c r="I26195">
        <v>6</v>
      </c>
      <c r="J26195">
        <v>64</v>
      </c>
      <c r="K26195" t="s">
        <v>915</v>
      </c>
      <c r="L26195">
        <v>1154</v>
      </c>
      <c r="M26195" t="s">
        <v>1403</v>
      </c>
      <c r="N26195" t="s">
        <v>2345</v>
      </c>
      <c r="O26195">
        <v>51.99306759098787</v>
      </c>
      <c r="P26195">
        <v>3.9511103941361929</v>
      </c>
      <c r="Q26195">
        <v>1</v>
      </c>
      <c r="R26195">
        <v>0</v>
      </c>
      <c r="S26195">
        <v>0.5</v>
      </c>
      <c r="T26195">
        <v>6.25</v>
      </c>
      <c r="U26195">
        <v>0</v>
      </c>
      <c r="V26195">
        <v>12.20111039413619</v>
      </c>
      <c r="W26195">
        <v>5.9</v>
      </c>
      <c r="X26195">
        <v>2.899999999999999</v>
      </c>
    </row>
    <row r="26196" spans="1:24" x14ac:dyDescent="0.2">
      <c r="A26196" t="s">
        <v>1185</v>
      </c>
      <c r="B26196" s="14">
        <v>44089</v>
      </c>
      <c r="C26196">
        <v>0</v>
      </c>
      <c r="D26196">
        <v>0</v>
      </c>
      <c r="E26196">
        <v>0</v>
      </c>
      <c r="F26196">
        <v>0</v>
      </c>
      <c r="G26196">
        <v>0</v>
      </c>
      <c r="H26196">
        <v>0</v>
      </c>
      <c r="I26196">
        <v>0</v>
      </c>
      <c r="J26196">
        <v>1158</v>
      </c>
      <c r="K26196" t="s">
        <v>1323</v>
      </c>
      <c r="L26196">
        <v>244</v>
      </c>
      <c r="M26196" t="s">
        <v>2252</v>
      </c>
      <c r="N26196" t="s">
        <v>2345</v>
      </c>
      <c r="O26196">
        <v>0</v>
      </c>
      <c r="P26196">
        <v>0</v>
      </c>
      <c r="Q26196">
        <v>1</v>
      </c>
      <c r="R26196">
        <v>0</v>
      </c>
      <c r="S26196">
        <v>0</v>
      </c>
      <c r="T26196">
        <v>0</v>
      </c>
      <c r="U26196">
        <v>0</v>
      </c>
      <c r="V26196">
        <v>2</v>
      </c>
      <c r="W26196">
        <v>2</v>
      </c>
      <c r="X26196">
        <v>2</v>
      </c>
    </row>
    <row r="26197" spans="1:24" x14ac:dyDescent="0.2">
      <c r="A26197" t="s">
        <v>1186</v>
      </c>
      <c r="B26197" s="14">
        <v>44089</v>
      </c>
      <c r="C26197">
        <v>1</v>
      </c>
      <c r="D26197">
        <v>4</v>
      </c>
      <c r="E26197">
        <v>1</v>
      </c>
      <c r="F26197">
        <v>2</v>
      </c>
      <c r="G26197">
        <v>0</v>
      </c>
      <c r="H26197">
        <v>13</v>
      </c>
      <c r="I26197">
        <v>2</v>
      </c>
      <c r="J26197">
        <v>2009</v>
      </c>
      <c r="K26197" t="s">
        <v>1322</v>
      </c>
      <c r="L26197">
        <v>580</v>
      </c>
      <c r="M26197" t="s">
        <v>2253</v>
      </c>
      <c r="N26197" t="s">
        <v>2345</v>
      </c>
      <c r="O26197">
        <v>34.482758620689658</v>
      </c>
      <c r="P26197">
        <v>3.5404594489956631</v>
      </c>
      <c r="Q26197">
        <v>1</v>
      </c>
      <c r="R26197">
        <v>0</v>
      </c>
      <c r="S26197">
        <v>0.15384615384615391</v>
      </c>
      <c r="T26197">
        <v>1.9230769230769229</v>
      </c>
      <c r="U26197">
        <v>0</v>
      </c>
      <c r="V26197">
        <v>7.4635363720725856</v>
      </c>
      <c r="W26197">
        <v>4.4000000000000004</v>
      </c>
      <c r="X26197">
        <v>3.7142857142857131</v>
      </c>
    </row>
    <row r="26198" spans="1:24" x14ac:dyDescent="0.2">
      <c r="A26198" t="s">
        <v>700</v>
      </c>
      <c r="B26198" s="14">
        <v>44089</v>
      </c>
      <c r="C26198">
        <v>1</v>
      </c>
      <c r="D26198">
        <v>12</v>
      </c>
      <c r="E26198">
        <v>1</v>
      </c>
      <c r="F26198">
        <v>1</v>
      </c>
      <c r="G26198">
        <v>1</v>
      </c>
      <c r="H26198">
        <v>12</v>
      </c>
      <c r="I26198">
        <v>1</v>
      </c>
      <c r="J26198">
        <v>1226</v>
      </c>
      <c r="K26198" t="s">
        <v>1301</v>
      </c>
      <c r="L26198">
        <v>1303</v>
      </c>
      <c r="M26198" t="s">
        <v>1767</v>
      </c>
      <c r="N26198" t="s">
        <v>2345</v>
      </c>
      <c r="O26198">
        <v>7.6745970836531079</v>
      </c>
      <c r="P26198">
        <v>2.037915794851338</v>
      </c>
      <c r="Q26198">
        <v>1</v>
      </c>
      <c r="R26198">
        <v>0</v>
      </c>
      <c r="S26198">
        <v>8.3333333333333329E-2</v>
      </c>
      <c r="T26198">
        <v>1.041666666666667</v>
      </c>
      <c r="U26198">
        <v>0</v>
      </c>
      <c r="V26198">
        <v>5.0795824615180054</v>
      </c>
      <c r="W26198">
        <v>4.4000000000000004</v>
      </c>
      <c r="X26198">
        <v>4.0571428571428569</v>
      </c>
    </row>
    <row r="26199" spans="1:24" x14ac:dyDescent="0.2">
      <c r="A26199" t="s">
        <v>1187</v>
      </c>
      <c r="B26199" s="14">
        <v>44089</v>
      </c>
      <c r="C26199">
        <v>0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1112</v>
      </c>
      <c r="K26199" t="s">
        <v>1301</v>
      </c>
      <c r="L26199">
        <v>953</v>
      </c>
      <c r="M26199" t="s">
        <v>2254</v>
      </c>
      <c r="N26199" t="s">
        <v>2345</v>
      </c>
      <c r="O26199">
        <v>0</v>
      </c>
      <c r="P26199">
        <v>0</v>
      </c>
      <c r="Q26199">
        <v>1</v>
      </c>
      <c r="R26199">
        <v>0</v>
      </c>
      <c r="S26199">
        <v>0</v>
      </c>
      <c r="T26199">
        <v>0</v>
      </c>
      <c r="U26199">
        <v>0</v>
      </c>
      <c r="V26199">
        <v>2</v>
      </c>
      <c r="W26199">
        <v>2</v>
      </c>
      <c r="X26199">
        <v>2</v>
      </c>
    </row>
    <row r="26200" spans="1:24" x14ac:dyDescent="0.2">
      <c r="A26200" t="s">
        <v>1188</v>
      </c>
      <c r="B26200" s="14">
        <v>44089</v>
      </c>
      <c r="C26200">
        <v>0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4007</v>
      </c>
      <c r="K26200" t="s">
        <v>1310</v>
      </c>
      <c r="L26200">
        <v>685</v>
      </c>
      <c r="M26200" t="s">
        <v>2255</v>
      </c>
      <c r="N26200" t="s">
        <v>2345</v>
      </c>
      <c r="O26200">
        <v>0</v>
      </c>
      <c r="P26200">
        <v>0</v>
      </c>
      <c r="Q26200">
        <v>1</v>
      </c>
      <c r="R26200">
        <v>0</v>
      </c>
      <c r="S26200">
        <v>0</v>
      </c>
      <c r="T26200">
        <v>0</v>
      </c>
      <c r="U26200">
        <v>0</v>
      </c>
      <c r="V26200">
        <v>2</v>
      </c>
      <c r="W26200">
        <v>2</v>
      </c>
      <c r="X26200">
        <v>2</v>
      </c>
    </row>
    <row r="26201" spans="1:24" x14ac:dyDescent="0.2">
      <c r="A26201" t="s">
        <v>286</v>
      </c>
      <c r="B26201" s="14">
        <v>44089</v>
      </c>
      <c r="C26201">
        <v>0</v>
      </c>
      <c r="D26201">
        <v>0</v>
      </c>
      <c r="E26201">
        <v>0</v>
      </c>
      <c r="F26201">
        <v>0</v>
      </c>
      <c r="G26201">
        <v>1</v>
      </c>
      <c r="H26201">
        <v>0</v>
      </c>
      <c r="I26201">
        <v>0</v>
      </c>
      <c r="J26201">
        <v>803</v>
      </c>
      <c r="K26201" t="s">
        <v>1291</v>
      </c>
      <c r="L26201">
        <v>633</v>
      </c>
      <c r="M26201" t="s">
        <v>1353</v>
      </c>
      <c r="N26201" t="s">
        <v>2345</v>
      </c>
      <c r="O26201">
        <v>0</v>
      </c>
      <c r="P26201">
        <v>0</v>
      </c>
      <c r="Q26201">
        <v>1</v>
      </c>
      <c r="R26201">
        <v>0</v>
      </c>
      <c r="S26201">
        <v>0</v>
      </c>
      <c r="T26201">
        <v>0</v>
      </c>
      <c r="U26201">
        <v>0</v>
      </c>
      <c r="V26201">
        <v>2</v>
      </c>
      <c r="W26201">
        <v>2</v>
      </c>
      <c r="X26201">
        <v>2</v>
      </c>
    </row>
    <row r="26202" spans="1:24" x14ac:dyDescent="0.2">
      <c r="A26202" t="s">
        <v>1189</v>
      </c>
      <c r="B26202" s="14">
        <v>44089</v>
      </c>
      <c r="C26202">
        <v>0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452</v>
      </c>
      <c r="K26202" t="s">
        <v>1284</v>
      </c>
      <c r="L26202">
        <v>574</v>
      </c>
      <c r="M26202" t="s">
        <v>2256</v>
      </c>
      <c r="N26202" t="s">
        <v>2345</v>
      </c>
      <c r="O26202">
        <v>0</v>
      </c>
      <c r="P26202">
        <v>0</v>
      </c>
      <c r="Q26202">
        <v>1</v>
      </c>
      <c r="R26202">
        <v>0</v>
      </c>
      <c r="S26202">
        <v>0</v>
      </c>
      <c r="T26202">
        <v>0</v>
      </c>
      <c r="U26202">
        <v>0</v>
      </c>
      <c r="V26202">
        <v>2</v>
      </c>
      <c r="W26202">
        <v>2</v>
      </c>
      <c r="X26202">
        <v>2</v>
      </c>
    </row>
    <row r="26203" spans="1:24" x14ac:dyDescent="0.2">
      <c r="A26203" t="s">
        <v>504</v>
      </c>
      <c r="B26203" s="14">
        <v>44089</v>
      </c>
      <c r="C26203">
        <v>0</v>
      </c>
      <c r="D26203">
        <v>0</v>
      </c>
      <c r="E26203">
        <v>0</v>
      </c>
      <c r="F26203">
        <v>4</v>
      </c>
      <c r="G26203">
        <v>3</v>
      </c>
      <c r="H26203">
        <v>12</v>
      </c>
      <c r="I26203">
        <v>4</v>
      </c>
      <c r="J26203">
        <v>409</v>
      </c>
      <c r="K26203" t="s">
        <v>1293</v>
      </c>
      <c r="L26203">
        <v>759</v>
      </c>
      <c r="M26203" t="s">
        <v>1571</v>
      </c>
      <c r="N26203" t="s">
        <v>2345</v>
      </c>
      <c r="O26203">
        <v>52.700922266139663</v>
      </c>
      <c r="P26203">
        <v>3.9646329557004441</v>
      </c>
      <c r="Q26203">
        <v>1</v>
      </c>
      <c r="R26203">
        <v>0</v>
      </c>
      <c r="S26203">
        <v>0.33333333333333331</v>
      </c>
      <c r="T26203">
        <v>4.1666666666666661</v>
      </c>
      <c r="U26203">
        <v>0</v>
      </c>
      <c r="V26203">
        <v>10.131299622367109</v>
      </c>
      <c r="W26203">
        <v>4.4000000000000004</v>
      </c>
      <c r="X26203">
        <v>4.3999999999999986</v>
      </c>
    </row>
    <row r="26204" spans="1:24" x14ac:dyDescent="0.2">
      <c r="A26204" t="s">
        <v>1190</v>
      </c>
      <c r="B26204" s="14">
        <v>44089</v>
      </c>
      <c r="C26204">
        <v>0</v>
      </c>
      <c r="D26204">
        <v>0</v>
      </c>
      <c r="E26204">
        <v>0</v>
      </c>
      <c r="F26204">
        <v>1</v>
      </c>
      <c r="G26204">
        <v>0</v>
      </c>
      <c r="H26204">
        <v>2</v>
      </c>
      <c r="I26204">
        <v>1</v>
      </c>
      <c r="J26204">
        <v>866</v>
      </c>
      <c r="K26204" t="s">
        <v>1323</v>
      </c>
      <c r="L26204">
        <v>749</v>
      </c>
      <c r="M26204" t="s">
        <v>2257</v>
      </c>
      <c r="N26204" t="s">
        <v>2345</v>
      </c>
      <c r="O26204">
        <v>13.351134846461949</v>
      </c>
      <c r="P26204">
        <v>2.591601388458963</v>
      </c>
      <c r="Q26204">
        <v>1</v>
      </c>
      <c r="R26204">
        <v>0</v>
      </c>
      <c r="S26204">
        <v>0.5</v>
      </c>
      <c r="T26204">
        <v>6.25</v>
      </c>
      <c r="U26204">
        <v>0</v>
      </c>
      <c r="V26204">
        <v>10.84160138845896</v>
      </c>
      <c r="W26204">
        <v>4.4000000000000004</v>
      </c>
      <c r="X26204">
        <v>4.3999999999999986</v>
      </c>
    </row>
    <row r="26205" spans="1:24" x14ac:dyDescent="0.2">
      <c r="A26205" t="s">
        <v>1191</v>
      </c>
      <c r="B26205" s="14">
        <v>44089</v>
      </c>
      <c r="C26205">
        <v>0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3607</v>
      </c>
      <c r="K26205" t="s">
        <v>1319</v>
      </c>
      <c r="L26205">
        <v>405</v>
      </c>
      <c r="M26205" t="s">
        <v>2258</v>
      </c>
      <c r="N26205" t="s">
        <v>2345</v>
      </c>
      <c r="O26205">
        <v>0</v>
      </c>
      <c r="P26205">
        <v>0</v>
      </c>
      <c r="Q26205">
        <v>1</v>
      </c>
      <c r="R26205">
        <v>0</v>
      </c>
      <c r="S26205">
        <v>0</v>
      </c>
      <c r="T26205">
        <v>0</v>
      </c>
      <c r="U26205">
        <v>0</v>
      </c>
      <c r="V26205">
        <v>2</v>
      </c>
      <c r="W26205">
        <v>2</v>
      </c>
      <c r="X26205">
        <v>2</v>
      </c>
    </row>
    <row r="26206" spans="1:24" x14ac:dyDescent="0.2">
      <c r="A26206" t="s">
        <v>1192</v>
      </c>
      <c r="B26206" s="14">
        <v>44089</v>
      </c>
      <c r="C26206">
        <v>0</v>
      </c>
      <c r="D26206">
        <v>0</v>
      </c>
      <c r="E26206">
        <v>0</v>
      </c>
      <c r="F26206">
        <v>5</v>
      </c>
      <c r="G26206">
        <v>2</v>
      </c>
      <c r="H26206">
        <v>46</v>
      </c>
      <c r="I26206">
        <v>5</v>
      </c>
      <c r="J26206">
        <v>811</v>
      </c>
      <c r="K26206" t="s">
        <v>1325</v>
      </c>
      <c r="L26206">
        <v>685</v>
      </c>
      <c r="M26206" t="s">
        <v>2259</v>
      </c>
      <c r="N26206" t="s">
        <v>2345</v>
      </c>
      <c r="O26206">
        <v>72.992700729927009</v>
      </c>
      <c r="P26206">
        <v>4.2903594461480576</v>
      </c>
      <c r="Q26206">
        <v>1</v>
      </c>
      <c r="R26206">
        <v>0</v>
      </c>
      <c r="S26206">
        <v>0.108695652173913</v>
      </c>
      <c r="T26206">
        <v>1.3586956521739131</v>
      </c>
      <c r="U26206">
        <v>0</v>
      </c>
      <c r="V26206">
        <v>7.6490550983219707</v>
      </c>
      <c r="W26206">
        <v>4.4000000000000004</v>
      </c>
      <c r="X26206">
        <v>5.0428571428571418</v>
      </c>
    </row>
    <row r="26207" spans="1:24" x14ac:dyDescent="0.2">
      <c r="A26207" t="s">
        <v>1193</v>
      </c>
      <c r="B26207" s="14">
        <v>44089</v>
      </c>
      <c r="C26207">
        <v>0</v>
      </c>
      <c r="D26207">
        <v>0</v>
      </c>
      <c r="E26207">
        <v>0</v>
      </c>
      <c r="F26207">
        <v>1</v>
      </c>
      <c r="G26207">
        <v>0</v>
      </c>
      <c r="H26207">
        <v>3</v>
      </c>
      <c r="I26207">
        <v>1</v>
      </c>
      <c r="J26207">
        <v>753</v>
      </c>
      <c r="K26207" t="s">
        <v>1278</v>
      </c>
      <c r="L26207">
        <v>788</v>
      </c>
      <c r="M26207" t="s">
        <v>2260</v>
      </c>
      <c r="N26207" t="s">
        <v>2345</v>
      </c>
      <c r="O26207">
        <v>12.69035532994924</v>
      </c>
      <c r="P26207">
        <v>2.540842282118303</v>
      </c>
      <c r="Q26207">
        <v>1</v>
      </c>
      <c r="R26207">
        <v>0</v>
      </c>
      <c r="S26207">
        <v>0.33333333333333331</v>
      </c>
      <c r="T26207">
        <v>4.1666666666666661</v>
      </c>
      <c r="U26207">
        <v>0</v>
      </c>
      <c r="V26207">
        <v>8.7075089487849695</v>
      </c>
      <c r="W26207">
        <v>4.4000000000000004</v>
      </c>
      <c r="X26207">
        <v>2.6857142857142851</v>
      </c>
    </row>
    <row r="26208" spans="1:24" x14ac:dyDescent="0.2">
      <c r="A26208" t="s">
        <v>1194</v>
      </c>
      <c r="B26208" s="14">
        <v>44089</v>
      </c>
      <c r="C26208">
        <v>0</v>
      </c>
      <c r="D26208">
        <v>0</v>
      </c>
      <c r="E26208">
        <v>0</v>
      </c>
      <c r="F26208">
        <v>4</v>
      </c>
      <c r="G26208">
        <v>6</v>
      </c>
      <c r="H26208">
        <v>30</v>
      </c>
      <c r="I26208">
        <v>4</v>
      </c>
      <c r="J26208">
        <v>2011</v>
      </c>
      <c r="K26208" t="s">
        <v>444</v>
      </c>
      <c r="L26208">
        <v>1139</v>
      </c>
      <c r="M26208" t="s">
        <v>2261</v>
      </c>
      <c r="N26208" t="s">
        <v>2345</v>
      </c>
      <c r="O26208">
        <v>35.118525021949083</v>
      </c>
      <c r="P26208">
        <v>3.5587287696488912</v>
      </c>
      <c r="Q26208">
        <v>1</v>
      </c>
      <c r="R26208">
        <v>0</v>
      </c>
      <c r="S26208">
        <v>0.1333333333333333</v>
      </c>
      <c r="T26208">
        <v>1.666666666666667</v>
      </c>
      <c r="U26208">
        <v>0</v>
      </c>
      <c r="V26208">
        <v>7.2253954363155577</v>
      </c>
      <c r="W26208">
        <v>4.4000000000000004</v>
      </c>
      <c r="X26208">
        <v>5.6857142857142842</v>
      </c>
    </row>
    <row r="26209" spans="1:24" x14ac:dyDescent="0.2">
      <c r="A26209" t="s">
        <v>344</v>
      </c>
      <c r="B26209" s="14">
        <v>44089</v>
      </c>
      <c r="C26209">
        <v>0</v>
      </c>
      <c r="D26209">
        <v>0</v>
      </c>
      <c r="E26209">
        <v>0</v>
      </c>
      <c r="F26209">
        <v>2</v>
      </c>
      <c r="G26209">
        <v>2</v>
      </c>
      <c r="H26209">
        <v>5</v>
      </c>
      <c r="I26209">
        <v>2</v>
      </c>
      <c r="J26209">
        <v>440</v>
      </c>
      <c r="K26209" t="s">
        <v>1283</v>
      </c>
      <c r="L26209">
        <v>726</v>
      </c>
      <c r="M26209" t="s">
        <v>1411</v>
      </c>
      <c r="N26209" t="s">
        <v>2345</v>
      </c>
      <c r="O26209">
        <v>27.54820936639118</v>
      </c>
      <c r="P26209">
        <v>3.3159375377113318</v>
      </c>
      <c r="Q26209">
        <v>1</v>
      </c>
      <c r="R26209">
        <v>0</v>
      </c>
      <c r="S26209">
        <v>0.4</v>
      </c>
      <c r="T26209">
        <v>5</v>
      </c>
      <c r="U26209">
        <v>0</v>
      </c>
      <c r="V26209">
        <v>10.31593753771133</v>
      </c>
      <c r="W26209">
        <v>4.4000000000000004</v>
      </c>
      <c r="X26209">
        <v>4.3999999999999986</v>
      </c>
    </row>
    <row r="26210" spans="1:24" x14ac:dyDescent="0.2">
      <c r="A26210" t="s">
        <v>1195</v>
      </c>
      <c r="B26210" s="14">
        <v>44089</v>
      </c>
      <c r="C26210">
        <v>0</v>
      </c>
      <c r="D26210">
        <v>0</v>
      </c>
      <c r="E26210">
        <v>0</v>
      </c>
      <c r="F26210">
        <v>0</v>
      </c>
      <c r="G26210">
        <v>1</v>
      </c>
      <c r="H26210">
        <v>0</v>
      </c>
      <c r="I26210">
        <v>0</v>
      </c>
      <c r="J26210">
        <v>575</v>
      </c>
      <c r="K26210" t="s">
        <v>1293</v>
      </c>
      <c r="L26210">
        <v>769</v>
      </c>
      <c r="M26210" t="s">
        <v>2262</v>
      </c>
      <c r="N26210" t="s">
        <v>2345</v>
      </c>
      <c r="O26210">
        <v>0</v>
      </c>
      <c r="P26210">
        <v>0</v>
      </c>
      <c r="Q26210">
        <v>1</v>
      </c>
      <c r="R26210">
        <v>0</v>
      </c>
      <c r="S26210">
        <v>0</v>
      </c>
      <c r="T26210">
        <v>0</v>
      </c>
      <c r="U26210">
        <v>0</v>
      </c>
      <c r="V26210">
        <v>2</v>
      </c>
      <c r="W26210">
        <v>2</v>
      </c>
      <c r="X26210">
        <v>3.7142857142857131</v>
      </c>
    </row>
    <row r="26211" spans="1:24" x14ac:dyDescent="0.2">
      <c r="A26211" t="s">
        <v>1196</v>
      </c>
      <c r="B26211" s="14">
        <v>44089</v>
      </c>
      <c r="C26211">
        <v>1</v>
      </c>
      <c r="D26211">
        <v>4</v>
      </c>
      <c r="E26211">
        <v>1</v>
      </c>
      <c r="F26211">
        <v>1</v>
      </c>
      <c r="G26211">
        <v>5</v>
      </c>
      <c r="H26211">
        <v>4</v>
      </c>
      <c r="I26211">
        <v>1</v>
      </c>
      <c r="J26211">
        <v>1138</v>
      </c>
      <c r="K26211" t="s">
        <v>1301</v>
      </c>
      <c r="L26211">
        <v>702</v>
      </c>
      <c r="M26211" t="s">
        <v>2263</v>
      </c>
      <c r="N26211" t="s">
        <v>2345</v>
      </c>
      <c r="O26211">
        <v>14.245014245014239</v>
      </c>
      <c r="P26211">
        <v>2.656406967950371</v>
      </c>
      <c r="Q26211">
        <v>1</v>
      </c>
      <c r="R26211">
        <v>0</v>
      </c>
      <c r="S26211">
        <v>0.25</v>
      </c>
      <c r="T26211">
        <v>3.125</v>
      </c>
      <c r="U26211">
        <v>0</v>
      </c>
      <c r="V26211">
        <v>7.781406967950371</v>
      </c>
      <c r="W26211">
        <v>4.4000000000000004</v>
      </c>
      <c r="X26211">
        <v>4.3999999999999986</v>
      </c>
    </row>
    <row r="26212" spans="1:24" x14ac:dyDescent="0.2">
      <c r="A26212" t="s">
        <v>1197</v>
      </c>
      <c r="B26212" s="14">
        <v>44089</v>
      </c>
      <c r="C26212">
        <v>0</v>
      </c>
      <c r="D26212">
        <v>0</v>
      </c>
      <c r="E26212">
        <v>0</v>
      </c>
      <c r="F26212">
        <v>0</v>
      </c>
      <c r="G26212">
        <v>0</v>
      </c>
      <c r="H26212">
        <v>0</v>
      </c>
      <c r="I26212">
        <v>0</v>
      </c>
      <c r="J26212">
        <v>1117</v>
      </c>
      <c r="K26212" t="s">
        <v>1284</v>
      </c>
      <c r="L26212">
        <v>32</v>
      </c>
      <c r="M26212" t="s">
        <v>2264</v>
      </c>
      <c r="N26212" t="s">
        <v>2345</v>
      </c>
      <c r="O26212">
        <v>0</v>
      </c>
      <c r="P26212">
        <v>0</v>
      </c>
      <c r="Q26212">
        <v>1</v>
      </c>
      <c r="R26212">
        <v>0</v>
      </c>
      <c r="S26212">
        <v>0</v>
      </c>
      <c r="T26212">
        <v>0</v>
      </c>
      <c r="U26212">
        <v>0</v>
      </c>
      <c r="V26212">
        <v>2</v>
      </c>
      <c r="W26212">
        <v>2</v>
      </c>
      <c r="X26212">
        <v>2</v>
      </c>
    </row>
    <row r="26213" spans="1:24" x14ac:dyDescent="0.2">
      <c r="A26213" t="s">
        <v>1198</v>
      </c>
      <c r="B26213" s="14">
        <v>44089</v>
      </c>
      <c r="C26213">
        <v>0</v>
      </c>
      <c r="D26213">
        <v>0</v>
      </c>
      <c r="E26213">
        <v>0</v>
      </c>
      <c r="F26213">
        <v>0</v>
      </c>
      <c r="G26213">
        <v>0</v>
      </c>
      <c r="H26213">
        <v>0</v>
      </c>
      <c r="I26213">
        <v>0</v>
      </c>
      <c r="J26213">
        <v>1044</v>
      </c>
      <c r="K26213" t="s">
        <v>1278</v>
      </c>
      <c r="L26213">
        <v>268</v>
      </c>
      <c r="M26213" t="s">
        <v>2265</v>
      </c>
      <c r="N26213" t="s">
        <v>2345</v>
      </c>
      <c r="O26213">
        <v>0</v>
      </c>
      <c r="P26213">
        <v>0</v>
      </c>
      <c r="Q26213">
        <v>1</v>
      </c>
      <c r="R26213">
        <v>0</v>
      </c>
      <c r="S26213">
        <v>0</v>
      </c>
      <c r="T26213">
        <v>0</v>
      </c>
      <c r="U26213">
        <v>0</v>
      </c>
      <c r="V26213">
        <v>2</v>
      </c>
      <c r="W26213">
        <v>2</v>
      </c>
      <c r="X26213">
        <v>2</v>
      </c>
    </row>
    <row r="26214" spans="1:24" x14ac:dyDescent="0.2">
      <c r="A26214" t="s">
        <v>1199</v>
      </c>
      <c r="B26214" s="14">
        <v>44089</v>
      </c>
      <c r="C26214">
        <v>0</v>
      </c>
      <c r="D26214">
        <v>0</v>
      </c>
      <c r="E26214">
        <v>0</v>
      </c>
      <c r="F26214">
        <v>0</v>
      </c>
      <c r="G26214">
        <v>0</v>
      </c>
      <c r="H26214">
        <v>0</v>
      </c>
      <c r="I26214">
        <v>0</v>
      </c>
      <c r="J26214">
        <v>795</v>
      </c>
      <c r="K26214" t="s">
        <v>1307</v>
      </c>
      <c r="L26214">
        <v>774</v>
      </c>
      <c r="M26214" t="s">
        <v>2266</v>
      </c>
      <c r="N26214" t="s">
        <v>2345</v>
      </c>
      <c r="O26214">
        <v>0</v>
      </c>
      <c r="P26214">
        <v>0</v>
      </c>
      <c r="Q26214">
        <v>1</v>
      </c>
      <c r="R26214">
        <v>0</v>
      </c>
      <c r="S26214">
        <v>0</v>
      </c>
      <c r="T26214">
        <v>0</v>
      </c>
      <c r="U26214">
        <v>0</v>
      </c>
      <c r="V26214">
        <v>2</v>
      </c>
      <c r="W26214">
        <v>2</v>
      </c>
      <c r="X26214">
        <v>2</v>
      </c>
    </row>
    <row r="26215" spans="1:24" x14ac:dyDescent="0.2">
      <c r="A26215" t="s">
        <v>1200</v>
      </c>
      <c r="B26215" s="14">
        <v>44089</v>
      </c>
      <c r="C26215">
        <v>0</v>
      </c>
      <c r="D26215">
        <v>0</v>
      </c>
      <c r="E26215">
        <v>0</v>
      </c>
      <c r="F26215">
        <v>0</v>
      </c>
      <c r="G26215">
        <v>0</v>
      </c>
      <c r="H26215">
        <v>0</v>
      </c>
      <c r="I26215">
        <v>0</v>
      </c>
      <c r="J26215">
        <v>3566</v>
      </c>
      <c r="K26215" t="s">
        <v>1319</v>
      </c>
      <c r="L26215">
        <v>218</v>
      </c>
      <c r="M26215" t="s">
        <v>2267</v>
      </c>
      <c r="N26215" t="s">
        <v>2345</v>
      </c>
      <c r="O26215">
        <v>0</v>
      </c>
      <c r="P26215">
        <v>0</v>
      </c>
      <c r="Q26215">
        <v>1</v>
      </c>
      <c r="R26215">
        <v>0</v>
      </c>
      <c r="S26215">
        <v>0</v>
      </c>
      <c r="T26215">
        <v>0</v>
      </c>
      <c r="U26215">
        <v>0</v>
      </c>
      <c r="V26215">
        <v>2</v>
      </c>
      <c r="W26215">
        <v>2</v>
      </c>
      <c r="X26215">
        <v>2</v>
      </c>
    </row>
    <row r="26216" spans="1:24" x14ac:dyDescent="0.2">
      <c r="A26216" t="s">
        <v>696</v>
      </c>
      <c r="B26216" s="14">
        <v>44089</v>
      </c>
      <c r="C26216">
        <v>0</v>
      </c>
      <c r="D26216">
        <v>0</v>
      </c>
      <c r="E26216">
        <v>0</v>
      </c>
      <c r="F26216">
        <v>0</v>
      </c>
      <c r="G26216">
        <v>0</v>
      </c>
      <c r="H26216">
        <v>0</v>
      </c>
      <c r="I26216">
        <v>0</v>
      </c>
      <c r="J26216">
        <v>134</v>
      </c>
      <c r="K26216" t="s">
        <v>1296</v>
      </c>
      <c r="L26216">
        <v>1080</v>
      </c>
      <c r="M26216" t="s">
        <v>1763</v>
      </c>
      <c r="N26216" t="s">
        <v>2345</v>
      </c>
      <c r="O26216">
        <v>0</v>
      </c>
      <c r="P26216">
        <v>0</v>
      </c>
      <c r="Q26216">
        <v>1</v>
      </c>
      <c r="R26216">
        <v>0</v>
      </c>
      <c r="S26216">
        <v>0</v>
      </c>
      <c r="T26216">
        <v>0</v>
      </c>
      <c r="U26216">
        <v>0</v>
      </c>
      <c r="V26216">
        <v>2</v>
      </c>
      <c r="W26216">
        <v>2</v>
      </c>
      <c r="X26216">
        <v>2.0000000000000009</v>
      </c>
    </row>
    <row r="26217" spans="1:24" x14ac:dyDescent="0.2">
      <c r="A26217" t="s">
        <v>1201</v>
      </c>
      <c r="B26217" s="14">
        <v>44089</v>
      </c>
      <c r="C26217">
        <v>0</v>
      </c>
      <c r="D26217">
        <v>0</v>
      </c>
      <c r="E26217">
        <v>0</v>
      </c>
      <c r="F26217">
        <v>1</v>
      </c>
      <c r="G26217">
        <v>0</v>
      </c>
      <c r="H26217">
        <v>1</v>
      </c>
      <c r="I26217">
        <v>1</v>
      </c>
      <c r="J26217">
        <v>453</v>
      </c>
      <c r="K26217" t="s">
        <v>1308</v>
      </c>
      <c r="L26217">
        <v>652</v>
      </c>
      <c r="M26217" t="s">
        <v>2268</v>
      </c>
      <c r="N26217" t="s">
        <v>2345</v>
      </c>
      <c r="O26217">
        <v>15.337423312883439</v>
      </c>
      <c r="P26217">
        <v>2.73029581004953</v>
      </c>
      <c r="Q26217">
        <v>1</v>
      </c>
      <c r="R26217">
        <v>0</v>
      </c>
      <c r="S26217">
        <v>1</v>
      </c>
      <c r="T26217">
        <v>12.5</v>
      </c>
      <c r="U26217">
        <v>0</v>
      </c>
      <c r="V26217">
        <v>17.23029581004953</v>
      </c>
      <c r="W26217">
        <v>4.4000000000000004</v>
      </c>
      <c r="X26217">
        <v>2.6857142857142851</v>
      </c>
    </row>
    <row r="26218" spans="1:24" x14ac:dyDescent="0.2">
      <c r="A26218" t="s">
        <v>289</v>
      </c>
      <c r="B26218" s="14">
        <v>44089</v>
      </c>
      <c r="C26218">
        <v>0</v>
      </c>
      <c r="D26218">
        <v>0</v>
      </c>
      <c r="E26218">
        <v>0</v>
      </c>
      <c r="F26218">
        <v>0</v>
      </c>
      <c r="G26218">
        <v>0</v>
      </c>
      <c r="H26218">
        <v>0</v>
      </c>
      <c r="I26218">
        <v>0</v>
      </c>
      <c r="J26218">
        <v>3749</v>
      </c>
      <c r="K26218" t="s">
        <v>1286</v>
      </c>
      <c r="L26218">
        <v>1730</v>
      </c>
      <c r="M26218" t="s">
        <v>1356</v>
      </c>
      <c r="N26218" t="s">
        <v>2345</v>
      </c>
      <c r="O26218">
        <v>0</v>
      </c>
      <c r="P26218">
        <v>0</v>
      </c>
      <c r="Q26218">
        <v>1</v>
      </c>
      <c r="R26218">
        <v>0</v>
      </c>
      <c r="S26218">
        <v>0</v>
      </c>
      <c r="T26218">
        <v>0</v>
      </c>
      <c r="U26218">
        <v>0</v>
      </c>
      <c r="V26218">
        <v>2</v>
      </c>
      <c r="W26218">
        <v>2</v>
      </c>
      <c r="X26218">
        <v>2</v>
      </c>
    </row>
    <row r="26219" spans="1:24" x14ac:dyDescent="0.2">
      <c r="A26219" t="s">
        <v>345</v>
      </c>
      <c r="B26219" s="14">
        <v>44089</v>
      </c>
      <c r="C26219">
        <v>0</v>
      </c>
      <c r="D26219">
        <v>0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759</v>
      </c>
      <c r="K26219" t="s">
        <v>915</v>
      </c>
      <c r="L26219">
        <v>769</v>
      </c>
      <c r="M26219" t="s">
        <v>1412</v>
      </c>
      <c r="N26219" t="s">
        <v>2345</v>
      </c>
      <c r="O26219">
        <v>0</v>
      </c>
      <c r="P26219">
        <v>0</v>
      </c>
      <c r="Q26219">
        <v>1</v>
      </c>
      <c r="R26219">
        <v>0</v>
      </c>
      <c r="S26219">
        <v>0</v>
      </c>
      <c r="T26219">
        <v>0</v>
      </c>
      <c r="U26219">
        <v>0</v>
      </c>
      <c r="V26219">
        <v>2</v>
      </c>
      <c r="W26219">
        <v>2</v>
      </c>
      <c r="X26219">
        <v>2</v>
      </c>
    </row>
    <row r="26220" spans="1:24" x14ac:dyDescent="0.2">
      <c r="A26220" t="s">
        <v>1202</v>
      </c>
      <c r="B26220" s="14">
        <v>44089</v>
      </c>
      <c r="C26220">
        <v>0</v>
      </c>
      <c r="D26220">
        <v>0</v>
      </c>
      <c r="E26220">
        <v>0</v>
      </c>
      <c r="F26220">
        <v>1</v>
      </c>
      <c r="G26220">
        <v>1</v>
      </c>
      <c r="H26220">
        <v>3</v>
      </c>
      <c r="I26220">
        <v>1</v>
      </c>
      <c r="J26220">
        <v>417</v>
      </c>
      <c r="K26220" t="s">
        <v>1302</v>
      </c>
      <c r="L26220">
        <v>699</v>
      </c>
      <c r="M26220" t="s">
        <v>2269</v>
      </c>
      <c r="N26220" t="s">
        <v>2345</v>
      </c>
      <c r="O26220">
        <v>14.306151645207439</v>
      </c>
      <c r="P26220">
        <v>2.660689629742373</v>
      </c>
      <c r="Q26220">
        <v>1</v>
      </c>
      <c r="R26220">
        <v>0</v>
      </c>
      <c r="S26220">
        <v>0.33333333333333331</v>
      </c>
      <c r="T26220">
        <v>4.1666666666666661</v>
      </c>
      <c r="U26220">
        <v>0</v>
      </c>
      <c r="V26220">
        <v>8.8273562964090395</v>
      </c>
      <c r="W26220">
        <v>4.4000000000000004</v>
      </c>
      <c r="X26220">
        <v>4.0571428571428561</v>
      </c>
    </row>
    <row r="26221" spans="1:24" x14ac:dyDescent="0.2">
      <c r="A26221" t="s">
        <v>522</v>
      </c>
      <c r="B26221" s="14">
        <v>44089</v>
      </c>
      <c r="C26221">
        <v>1</v>
      </c>
      <c r="D26221">
        <v>18</v>
      </c>
      <c r="E26221">
        <v>1</v>
      </c>
      <c r="F26221">
        <v>4</v>
      </c>
      <c r="G26221">
        <v>6</v>
      </c>
      <c r="H26221">
        <v>40</v>
      </c>
      <c r="I26221">
        <v>4</v>
      </c>
      <c r="J26221">
        <v>3647</v>
      </c>
      <c r="K26221" t="s">
        <v>1286</v>
      </c>
      <c r="L26221">
        <v>2359</v>
      </c>
      <c r="M26221" t="s">
        <v>1589</v>
      </c>
      <c r="N26221" t="s">
        <v>2345</v>
      </c>
      <c r="O26221">
        <v>16.956337431114878</v>
      </c>
      <c r="P26221">
        <v>2.830641653688398</v>
      </c>
      <c r="Q26221">
        <v>1</v>
      </c>
      <c r="R26221">
        <v>0</v>
      </c>
      <c r="S26221">
        <v>0.1</v>
      </c>
      <c r="T26221">
        <v>1.25</v>
      </c>
      <c r="U26221">
        <v>0</v>
      </c>
      <c r="V26221">
        <v>6.0806416536883976</v>
      </c>
      <c r="W26221">
        <v>4.4000000000000004</v>
      </c>
      <c r="X26221">
        <v>4.6026952778525843</v>
      </c>
    </row>
    <row r="26222" spans="1:24" x14ac:dyDescent="0.2">
      <c r="A26222" t="s">
        <v>343</v>
      </c>
      <c r="B26222" s="14">
        <v>44089</v>
      </c>
      <c r="C26222">
        <v>0</v>
      </c>
      <c r="D26222">
        <v>0</v>
      </c>
      <c r="E26222">
        <v>0</v>
      </c>
      <c r="F26222">
        <v>2</v>
      </c>
      <c r="G26222">
        <v>4</v>
      </c>
      <c r="H26222">
        <v>8</v>
      </c>
      <c r="I26222">
        <v>2</v>
      </c>
      <c r="J26222">
        <v>241</v>
      </c>
      <c r="K26222" t="s">
        <v>1094</v>
      </c>
      <c r="L26222">
        <v>1298</v>
      </c>
      <c r="M26222" t="s">
        <v>1410</v>
      </c>
      <c r="N26222" t="s">
        <v>2345</v>
      </c>
      <c r="O26222">
        <v>15.40832049306626</v>
      </c>
      <c r="P26222">
        <v>2.7349076552720928</v>
      </c>
      <c r="Q26222">
        <v>1</v>
      </c>
      <c r="R26222">
        <v>0</v>
      </c>
      <c r="S26222">
        <v>0.25</v>
      </c>
      <c r="T26222">
        <v>3.125</v>
      </c>
      <c r="U26222">
        <v>0</v>
      </c>
      <c r="V26222">
        <v>7.8599076552720923</v>
      </c>
      <c r="W26222">
        <v>4.4000000000000004</v>
      </c>
      <c r="X26222">
        <v>4.3999999999999986</v>
      </c>
    </row>
    <row r="26223" spans="1:24" x14ac:dyDescent="0.2">
      <c r="A26223" t="s">
        <v>1203</v>
      </c>
      <c r="B26223" s="14">
        <v>44089</v>
      </c>
      <c r="C26223">
        <v>0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623</v>
      </c>
      <c r="K26223" t="s">
        <v>1308</v>
      </c>
      <c r="L26223">
        <v>375</v>
      </c>
      <c r="M26223" t="s">
        <v>2270</v>
      </c>
      <c r="N26223" t="s">
        <v>2345</v>
      </c>
      <c r="O26223">
        <v>0</v>
      </c>
      <c r="P26223">
        <v>0</v>
      </c>
      <c r="Q26223">
        <v>1</v>
      </c>
      <c r="R26223">
        <v>0</v>
      </c>
      <c r="S26223">
        <v>0</v>
      </c>
      <c r="T26223">
        <v>0</v>
      </c>
      <c r="U26223">
        <v>0</v>
      </c>
      <c r="V26223">
        <v>2</v>
      </c>
      <c r="W26223">
        <v>2</v>
      </c>
      <c r="X26223">
        <v>2</v>
      </c>
    </row>
    <row r="26224" spans="1:24" x14ac:dyDescent="0.2">
      <c r="A26224" t="s">
        <v>526</v>
      </c>
      <c r="B26224" s="14">
        <v>44089</v>
      </c>
      <c r="C26224">
        <v>2</v>
      </c>
      <c r="D26224">
        <v>3</v>
      </c>
      <c r="E26224">
        <v>2</v>
      </c>
      <c r="F26224">
        <v>4</v>
      </c>
      <c r="G26224">
        <v>0</v>
      </c>
      <c r="H26224">
        <v>5</v>
      </c>
      <c r="I26224">
        <v>4</v>
      </c>
      <c r="J26224">
        <v>2026</v>
      </c>
      <c r="K26224" t="s">
        <v>1300</v>
      </c>
      <c r="L26224">
        <v>403</v>
      </c>
      <c r="M26224" t="s">
        <v>1593</v>
      </c>
      <c r="N26224" t="s">
        <v>2345</v>
      </c>
      <c r="O26224">
        <v>99.255583126550874</v>
      </c>
      <c r="P26224">
        <v>4.5976981711493901</v>
      </c>
      <c r="Q26224">
        <v>1</v>
      </c>
      <c r="R26224">
        <v>0</v>
      </c>
      <c r="S26224">
        <v>0.8</v>
      </c>
      <c r="T26224">
        <v>10</v>
      </c>
      <c r="U26224">
        <v>0</v>
      </c>
      <c r="V26224">
        <v>16.597698171149389</v>
      </c>
      <c r="W26224">
        <v>4.4000000000000004</v>
      </c>
      <c r="X26224">
        <v>3.7142857142857131</v>
      </c>
    </row>
    <row r="26225" spans="1:24" x14ac:dyDescent="0.2">
      <c r="A26225" t="s">
        <v>341</v>
      </c>
      <c r="B26225" s="14">
        <v>44089</v>
      </c>
      <c r="C26225">
        <v>0</v>
      </c>
      <c r="D26225">
        <v>0</v>
      </c>
      <c r="E26225">
        <v>0</v>
      </c>
      <c r="F26225">
        <v>1</v>
      </c>
      <c r="G26225">
        <v>1</v>
      </c>
      <c r="H26225">
        <v>4</v>
      </c>
      <c r="I26225">
        <v>1</v>
      </c>
      <c r="J26225">
        <v>718</v>
      </c>
      <c r="K26225" t="s">
        <v>1288</v>
      </c>
      <c r="L26225">
        <v>1040</v>
      </c>
      <c r="M26225" t="s">
        <v>1408</v>
      </c>
      <c r="N26225" t="s">
        <v>2345</v>
      </c>
      <c r="O26225">
        <v>9.615384615384615</v>
      </c>
      <c r="P26225">
        <v>2.2633643798407639</v>
      </c>
      <c r="Q26225">
        <v>1</v>
      </c>
      <c r="R26225">
        <v>0</v>
      </c>
      <c r="S26225">
        <v>0.25</v>
      </c>
      <c r="T26225">
        <v>3.125</v>
      </c>
      <c r="U26225">
        <v>0</v>
      </c>
      <c r="V26225">
        <v>7.3883643798407643</v>
      </c>
      <c r="W26225">
        <v>4.4000000000000004</v>
      </c>
      <c r="X26225">
        <v>3.7142857142857131</v>
      </c>
    </row>
    <row r="26226" spans="1:24" x14ac:dyDescent="0.2">
      <c r="A26226" t="s">
        <v>702</v>
      </c>
      <c r="B26226" s="14">
        <v>44089</v>
      </c>
      <c r="C26226">
        <v>0</v>
      </c>
      <c r="D26226">
        <v>0</v>
      </c>
      <c r="E26226">
        <v>0</v>
      </c>
      <c r="F26226">
        <v>0</v>
      </c>
      <c r="G26226">
        <v>0</v>
      </c>
      <c r="H26226">
        <v>0</v>
      </c>
      <c r="I26226">
        <v>0</v>
      </c>
      <c r="J26226">
        <v>183</v>
      </c>
      <c r="K26226" t="s">
        <v>1288</v>
      </c>
      <c r="L26226">
        <v>338</v>
      </c>
      <c r="M26226" t="s">
        <v>1769</v>
      </c>
      <c r="N26226" t="s">
        <v>2345</v>
      </c>
      <c r="O26226">
        <v>0</v>
      </c>
      <c r="P26226">
        <v>0</v>
      </c>
      <c r="Q26226">
        <v>1</v>
      </c>
      <c r="R26226">
        <v>0</v>
      </c>
      <c r="S26226">
        <v>0</v>
      </c>
      <c r="T26226">
        <v>0</v>
      </c>
      <c r="U26226">
        <v>0</v>
      </c>
      <c r="V26226">
        <v>2</v>
      </c>
      <c r="W26226">
        <v>2</v>
      </c>
      <c r="X26226">
        <v>2.0000000000000009</v>
      </c>
    </row>
    <row r="26227" spans="1:24" x14ac:dyDescent="0.2">
      <c r="A26227" t="s">
        <v>1228</v>
      </c>
      <c r="B26227" s="14">
        <v>44089</v>
      </c>
      <c r="C26227">
        <v>0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916</v>
      </c>
      <c r="K26227" t="s">
        <v>1312</v>
      </c>
      <c r="L26227">
        <v>372</v>
      </c>
      <c r="M26227" t="s">
        <v>2295</v>
      </c>
      <c r="N26227" t="s">
        <v>2345</v>
      </c>
      <c r="O26227">
        <v>0</v>
      </c>
      <c r="P26227">
        <v>0</v>
      </c>
      <c r="Q26227">
        <v>1</v>
      </c>
      <c r="R26227">
        <v>0</v>
      </c>
      <c r="S26227">
        <v>0</v>
      </c>
      <c r="T26227">
        <v>0</v>
      </c>
      <c r="U26227">
        <v>0</v>
      </c>
      <c r="V26227">
        <v>2</v>
      </c>
      <c r="W26227">
        <v>2</v>
      </c>
      <c r="X26227">
        <v>2</v>
      </c>
    </row>
    <row r="26228" spans="1:24" x14ac:dyDescent="0.2">
      <c r="A26228" t="s">
        <v>339</v>
      </c>
      <c r="B26228" s="14">
        <v>44089</v>
      </c>
      <c r="C26228">
        <v>2</v>
      </c>
      <c r="D26228">
        <v>8</v>
      </c>
      <c r="E26228">
        <v>2</v>
      </c>
      <c r="F26228">
        <v>7</v>
      </c>
      <c r="G26228">
        <v>1</v>
      </c>
      <c r="H26228">
        <v>32</v>
      </c>
      <c r="I26228">
        <v>7</v>
      </c>
      <c r="J26228">
        <v>805</v>
      </c>
      <c r="K26228" t="s">
        <v>1287</v>
      </c>
      <c r="L26228">
        <v>785</v>
      </c>
      <c r="M26228" t="s">
        <v>1406</v>
      </c>
      <c r="N26228" t="s">
        <v>2345</v>
      </c>
      <c r="O26228">
        <v>89.171974522292999</v>
      </c>
      <c r="P26228">
        <v>4.490566803249088</v>
      </c>
      <c r="Q26228">
        <v>1</v>
      </c>
      <c r="R26228">
        <v>0</v>
      </c>
      <c r="S26228">
        <v>0.21875</v>
      </c>
      <c r="T26228">
        <v>2.734375</v>
      </c>
      <c r="U26228">
        <v>0</v>
      </c>
      <c r="V26228">
        <v>9.224941803249088</v>
      </c>
      <c r="W26228">
        <v>5.9</v>
      </c>
      <c r="X26228">
        <v>4.8285714285714274</v>
      </c>
    </row>
    <row r="26229" spans="1:24" x14ac:dyDescent="0.2">
      <c r="A26229" t="s">
        <v>337</v>
      </c>
      <c r="B26229" s="14">
        <v>44089</v>
      </c>
      <c r="C26229">
        <v>0</v>
      </c>
      <c r="D26229">
        <v>0</v>
      </c>
      <c r="E26229">
        <v>0</v>
      </c>
      <c r="F26229">
        <v>1</v>
      </c>
      <c r="G26229">
        <v>0</v>
      </c>
      <c r="H26229">
        <v>6</v>
      </c>
      <c r="I26229">
        <v>1</v>
      </c>
      <c r="J26229">
        <v>828</v>
      </c>
      <c r="K26229" t="s">
        <v>915</v>
      </c>
      <c r="L26229">
        <v>975</v>
      </c>
      <c r="M26229" t="s">
        <v>1404</v>
      </c>
      <c r="N26229" t="s">
        <v>2345</v>
      </c>
      <c r="O26229">
        <v>10.256410256410261</v>
      </c>
      <c r="P26229">
        <v>2.3279029009783359</v>
      </c>
      <c r="Q26229">
        <v>1</v>
      </c>
      <c r="R26229">
        <v>0</v>
      </c>
      <c r="S26229">
        <v>0.16666666666666671</v>
      </c>
      <c r="T26229">
        <v>2.083333333333333</v>
      </c>
      <c r="U26229">
        <v>0</v>
      </c>
      <c r="V26229">
        <v>6.4112362343116693</v>
      </c>
      <c r="W26229">
        <v>4.4000000000000004</v>
      </c>
      <c r="X26229">
        <v>4.0571428571428561</v>
      </c>
    </row>
    <row r="26230" spans="1:24" x14ac:dyDescent="0.2">
      <c r="A26230" t="s">
        <v>1206</v>
      </c>
      <c r="B26230" s="14">
        <v>44089</v>
      </c>
      <c r="C26230">
        <v>0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1227</v>
      </c>
      <c r="K26230" t="s">
        <v>1312</v>
      </c>
      <c r="L26230">
        <v>515</v>
      </c>
      <c r="M26230" t="s">
        <v>2273</v>
      </c>
      <c r="N26230" t="s">
        <v>2345</v>
      </c>
      <c r="O26230">
        <v>0</v>
      </c>
      <c r="P26230">
        <v>0</v>
      </c>
      <c r="Q26230">
        <v>1</v>
      </c>
      <c r="R26230">
        <v>0</v>
      </c>
      <c r="S26230">
        <v>0</v>
      </c>
      <c r="T26230">
        <v>0</v>
      </c>
      <c r="U26230">
        <v>0</v>
      </c>
      <c r="V26230">
        <v>2</v>
      </c>
      <c r="W26230">
        <v>2</v>
      </c>
      <c r="X26230">
        <v>2</v>
      </c>
    </row>
    <row r="26231" spans="1:24" x14ac:dyDescent="0.2">
      <c r="A26231" t="s">
        <v>329</v>
      </c>
      <c r="B26231" s="14">
        <v>44089</v>
      </c>
      <c r="C26231">
        <v>0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576</v>
      </c>
      <c r="K26231" t="s">
        <v>1293</v>
      </c>
      <c r="L26231">
        <v>1028</v>
      </c>
      <c r="M26231" t="s">
        <v>1396</v>
      </c>
      <c r="N26231" t="s">
        <v>2345</v>
      </c>
      <c r="O26231">
        <v>0</v>
      </c>
      <c r="P26231">
        <v>0</v>
      </c>
      <c r="Q26231">
        <v>1</v>
      </c>
      <c r="R26231">
        <v>0</v>
      </c>
      <c r="S26231">
        <v>0</v>
      </c>
      <c r="T26231">
        <v>0</v>
      </c>
      <c r="U26231">
        <v>0</v>
      </c>
      <c r="V26231">
        <v>2</v>
      </c>
      <c r="W26231">
        <v>2</v>
      </c>
      <c r="X26231">
        <v>2</v>
      </c>
    </row>
    <row r="26232" spans="1:24" x14ac:dyDescent="0.2">
      <c r="A26232" t="s">
        <v>438</v>
      </c>
      <c r="B26232" s="14">
        <v>44089</v>
      </c>
      <c r="C26232">
        <v>0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371</v>
      </c>
      <c r="K26232" t="s">
        <v>1290</v>
      </c>
      <c r="L26232">
        <v>77</v>
      </c>
      <c r="M26232" t="s">
        <v>1505</v>
      </c>
      <c r="N26232" t="s">
        <v>2345</v>
      </c>
      <c r="O26232">
        <v>0</v>
      </c>
      <c r="P26232">
        <v>0</v>
      </c>
      <c r="Q26232">
        <v>1</v>
      </c>
      <c r="R26232">
        <v>0</v>
      </c>
      <c r="S26232">
        <v>0</v>
      </c>
      <c r="T26232">
        <v>0</v>
      </c>
      <c r="U26232">
        <v>0</v>
      </c>
      <c r="V26232">
        <v>2</v>
      </c>
      <c r="W26232">
        <v>2</v>
      </c>
      <c r="X26232">
        <v>2</v>
      </c>
    </row>
    <row r="26233" spans="1:24" x14ac:dyDescent="0.2">
      <c r="A26233" t="s">
        <v>1229</v>
      </c>
      <c r="B26233" s="14">
        <v>44089</v>
      </c>
      <c r="C26233">
        <v>0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1338</v>
      </c>
      <c r="K26233" t="s">
        <v>1316</v>
      </c>
      <c r="L26233">
        <v>185</v>
      </c>
      <c r="M26233" t="s">
        <v>2296</v>
      </c>
      <c r="N26233" t="s">
        <v>2345</v>
      </c>
      <c r="O26233">
        <v>0</v>
      </c>
      <c r="P26233">
        <v>0</v>
      </c>
      <c r="Q26233">
        <v>1</v>
      </c>
      <c r="R26233">
        <v>0</v>
      </c>
      <c r="S26233">
        <v>0</v>
      </c>
      <c r="T26233">
        <v>0</v>
      </c>
      <c r="U26233">
        <v>0</v>
      </c>
      <c r="V26233">
        <v>2</v>
      </c>
      <c r="W26233">
        <v>2</v>
      </c>
      <c r="X26233">
        <v>2</v>
      </c>
    </row>
    <row r="26234" spans="1:24" x14ac:dyDescent="0.2">
      <c r="A26234" t="s">
        <v>450</v>
      </c>
      <c r="B26234" s="14">
        <v>44089</v>
      </c>
      <c r="C26234">
        <v>0</v>
      </c>
      <c r="D26234">
        <v>0</v>
      </c>
      <c r="E26234">
        <v>0</v>
      </c>
      <c r="F26234">
        <v>1</v>
      </c>
      <c r="G26234">
        <v>0</v>
      </c>
      <c r="H26234">
        <v>9</v>
      </c>
      <c r="I26234">
        <v>1</v>
      </c>
      <c r="J26234">
        <v>3564</v>
      </c>
      <c r="K26234" t="s">
        <v>1282</v>
      </c>
      <c r="L26234">
        <v>2469</v>
      </c>
      <c r="M26234" t="s">
        <v>1517</v>
      </c>
      <c r="N26234" t="s">
        <v>2345</v>
      </c>
      <c r="O26234">
        <v>4.0502227622519236</v>
      </c>
      <c r="P26234">
        <v>1.3987718826310029</v>
      </c>
      <c r="Q26234">
        <v>1</v>
      </c>
      <c r="R26234">
        <v>0</v>
      </c>
      <c r="S26234">
        <v>0.1111111111111111</v>
      </c>
      <c r="T26234">
        <v>1.3888888888888891</v>
      </c>
      <c r="U26234">
        <v>0</v>
      </c>
      <c r="V26234">
        <v>4.7876607715198922</v>
      </c>
      <c r="W26234">
        <v>4.4000000000000004</v>
      </c>
      <c r="X26234">
        <v>3.7142857142857131</v>
      </c>
    </row>
    <row r="26235" spans="1:24" x14ac:dyDescent="0.2">
      <c r="A26235" t="s">
        <v>282</v>
      </c>
      <c r="B26235" s="14">
        <v>44089</v>
      </c>
      <c r="C26235">
        <v>9</v>
      </c>
      <c r="D26235">
        <v>36</v>
      </c>
      <c r="E26235">
        <v>9</v>
      </c>
      <c r="F26235">
        <v>20</v>
      </c>
      <c r="G26235">
        <v>19</v>
      </c>
      <c r="H26235">
        <v>109</v>
      </c>
      <c r="I26235">
        <v>20</v>
      </c>
      <c r="J26235">
        <v>3779</v>
      </c>
      <c r="K26235" t="s">
        <v>1282</v>
      </c>
      <c r="L26235">
        <v>8937</v>
      </c>
      <c r="M26235" t="s">
        <v>1349</v>
      </c>
      <c r="N26235" t="s">
        <v>2345</v>
      </c>
      <c r="O26235">
        <v>22.37887434262057</v>
      </c>
      <c r="P26235">
        <v>3.108117404148782</v>
      </c>
      <c r="Q26235">
        <v>1.0526315789473679</v>
      </c>
      <c r="R26235">
        <v>0.102586588775101</v>
      </c>
      <c r="S26235">
        <v>0.1834862385321101</v>
      </c>
      <c r="T26235">
        <v>2.2935779816513762</v>
      </c>
      <c r="U26235">
        <v>0</v>
      </c>
      <c r="V26235">
        <v>7.5042819745752576</v>
      </c>
      <c r="W26235">
        <v>7.5042819745752576</v>
      </c>
      <c r="X26235">
        <v>5.6155888856400287</v>
      </c>
    </row>
    <row r="26236" spans="1:24" x14ac:dyDescent="0.2">
      <c r="A26236" t="s">
        <v>509</v>
      </c>
      <c r="B26236" s="14">
        <v>44089</v>
      </c>
      <c r="C26236">
        <v>0</v>
      </c>
      <c r="D26236">
        <v>0</v>
      </c>
      <c r="E26236">
        <v>0</v>
      </c>
      <c r="F26236">
        <v>3</v>
      </c>
      <c r="G26236">
        <v>0</v>
      </c>
      <c r="H26236">
        <v>15</v>
      </c>
      <c r="I26236">
        <v>3</v>
      </c>
      <c r="J26236">
        <v>824</v>
      </c>
      <c r="K26236" t="s">
        <v>1294</v>
      </c>
      <c r="L26236">
        <v>990</v>
      </c>
      <c r="M26236" t="s">
        <v>1576</v>
      </c>
      <c r="N26236" t="s">
        <v>2345</v>
      </c>
      <c r="O26236">
        <v>30.303030303030301</v>
      </c>
      <c r="P26236">
        <v>3.411247717515657</v>
      </c>
      <c r="Q26236">
        <v>1</v>
      </c>
      <c r="R26236">
        <v>0</v>
      </c>
      <c r="S26236">
        <v>0.2</v>
      </c>
      <c r="T26236">
        <v>2.5</v>
      </c>
      <c r="U26236">
        <v>0</v>
      </c>
      <c r="V26236">
        <v>7.911247717515657</v>
      </c>
      <c r="W26236">
        <v>4.4000000000000004</v>
      </c>
      <c r="X26236">
        <v>3.7142857142857131</v>
      </c>
    </row>
    <row r="26237" spans="1:24" x14ac:dyDescent="0.2">
      <c r="A26237" t="s">
        <v>1231</v>
      </c>
      <c r="B26237" s="14">
        <v>44089</v>
      </c>
      <c r="C26237">
        <v>0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1252</v>
      </c>
      <c r="K26237" t="s">
        <v>1322</v>
      </c>
      <c r="L26237">
        <v>370</v>
      </c>
      <c r="M26237" t="s">
        <v>2298</v>
      </c>
      <c r="N26237" t="s">
        <v>2345</v>
      </c>
      <c r="O26237">
        <v>0</v>
      </c>
      <c r="P26237">
        <v>0</v>
      </c>
      <c r="Q26237">
        <v>1</v>
      </c>
      <c r="R26237">
        <v>0</v>
      </c>
      <c r="S26237">
        <v>0</v>
      </c>
      <c r="T26237">
        <v>0</v>
      </c>
      <c r="U26237">
        <v>0</v>
      </c>
      <c r="V26237">
        <v>2</v>
      </c>
      <c r="W26237">
        <v>2</v>
      </c>
      <c r="X26237">
        <v>2</v>
      </c>
    </row>
    <row r="26238" spans="1:24" x14ac:dyDescent="0.2">
      <c r="A26238" t="s">
        <v>1253</v>
      </c>
      <c r="B26238" s="14">
        <v>44089</v>
      </c>
      <c r="C26238">
        <v>0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1210</v>
      </c>
      <c r="K26238" t="s">
        <v>1322</v>
      </c>
      <c r="L26238">
        <v>471</v>
      </c>
      <c r="M26238" t="s">
        <v>2320</v>
      </c>
      <c r="N26238" t="s">
        <v>2345</v>
      </c>
      <c r="O26238">
        <v>0</v>
      </c>
      <c r="P26238">
        <v>0</v>
      </c>
      <c r="Q26238">
        <v>1</v>
      </c>
      <c r="R26238">
        <v>0</v>
      </c>
      <c r="S26238">
        <v>0</v>
      </c>
      <c r="T26238">
        <v>0</v>
      </c>
      <c r="U26238">
        <v>0</v>
      </c>
      <c r="V26238">
        <v>2</v>
      </c>
      <c r="W26238">
        <v>2</v>
      </c>
      <c r="X26238">
        <v>2</v>
      </c>
    </row>
    <row r="26239" spans="1:24" x14ac:dyDescent="0.2">
      <c r="A26239" t="s">
        <v>1254</v>
      </c>
      <c r="B26239" s="14">
        <v>44089</v>
      </c>
      <c r="C26239">
        <v>0</v>
      </c>
      <c r="D26239">
        <v>0</v>
      </c>
      <c r="E26239">
        <v>0</v>
      </c>
      <c r="F26239">
        <v>0</v>
      </c>
      <c r="G26239">
        <v>0</v>
      </c>
      <c r="H26239">
        <v>0</v>
      </c>
      <c r="I26239">
        <v>0</v>
      </c>
      <c r="J26239">
        <v>1367</v>
      </c>
      <c r="K26239" t="s">
        <v>1324</v>
      </c>
      <c r="L26239">
        <v>428</v>
      </c>
      <c r="M26239" t="s">
        <v>2321</v>
      </c>
      <c r="N26239" t="s">
        <v>2345</v>
      </c>
      <c r="O26239">
        <v>0</v>
      </c>
      <c r="P26239">
        <v>0</v>
      </c>
      <c r="Q26239">
        <v>1</v>
      </c>
      <c r="R26239">
        <v>0</v>
      </c>
      <c r="S26239">
        <v>0</v>
      </c>
      <c r="T26239">
        <v>0</v>
      </c>
      <c r="U26239">
        <v>0</v>
      </c>
      <c r="V26239">
        <v>2</v>
      </c>
      <c r="W26239">
        <v>2</v>
      </c>
      <c r="X26239">
        <v>2</v>
      </c>
    </row>
    <row r="26240" spans="1:24" x14ac:dyDescent="0.2">
      <c r="A26240" t="s">
        <v>1255</v>
      </c>
      <c r="B26240" s="14">
        <v>44089</v>
      </c>
      <c r="C26240">
        <v>0</v>
      </c>
      <c r="D26240">
        <v>0</v>
      </c>
      <c r="E26240">
        <v>0</v>
      </c>
      <c r="F26240">
        <v>0</v>
      </c>
      <c r="G26240">
        <v>1</v>
      </c>
      <c r="H26240">
        <v>0</v>
      </c>
      <c r="I26240">
        <v>0</v>
      </c>
      <c r="J26240">
        <v>840</v>
      </c>
      <c r="K26240" t="s">
        <v>1312</v>
      </c>
      <c r="L26240">
        <v>272</v>
      </c>
      <c r="M26240" t="s">
        <v>2322</v>
      </c>
      <c r="N26240" t="s">
        <v>2345</v>
      </c>
      <c r="O26240">
        <v>0</v>
      </c>
      <c r="P26240">
        <v>0</v>
      </c>
      <c r="Q26240">
        <v>1</v>
      </c>
      <c r="R26240">
        <v>0</v>
      </c>
      <c r="S26240">
        <v>0</v>
      </c>
      <c r="T26240">
        <v>0</v>
      </c>
      <c r="U26240">
        <v>0</v>
      </c>
      <c r="V26240">
        <v>2</v>
      </c>
      <c r="W26240">
        <v>2</v>
      </c>
      <c r="X26240">
        <v>2.342857142857143</v>
      </c>
    </row>
    <row r="26241" spans="1:24" x14ac:dyDescent="0.2">
      <c r="A26241" t="s">
        <v>1256</v>
      </c>
      <c r="B26241" s="14">
        <v>44089</v>
      </c>
      <c r="C26241">
        <v>0</v>
      </c>
      <c r="D26241">
        <v>0</v>
      </c>
      <c r="E26241">
        <v>0</v>
      </c>
      <c r="F26241">
        <v>0</v>
      </c>
      <c r="G26241">
        <v>0</v>
      </c>
      <c r="H26241">
        <v>0</v>
      </c>
      <c r="I26241">
        <v>0</v>
      </c>
      <c r="J26241">
        <v>1153</v>
      </c>
      <c r="K26241" t="s">
        <v>1301</v>
      </c>
      <c r="L26241">
        <v>126</v>
      </c>
      <c r="M26241" t="s">
        <v>2323</v>
      </c>
      <c r="N26241" t="s">
        <v>2345</v>
      </c>
      <c r="O26241">
        <v>0</v>
      </c>
      <c r="P26241">
        <v>0</v>
      </c>
      <c r="Q26241">
        <v>1</v>
      </c>
      <c r="R26241">
        <v>0</v>
      </c>
      <c r="S26241">
        <v>0</v>
      </c>
      <c r="T26241">
        <v>0</v>
      </c>
      <c r="U26241">
        <v>0</v>
      </c>
      <c r="V26241">
        <v>2</v>
      </c>
      <c r="W26241">
        <v>2</v>
      </c>
      <c r="X26241">
        <v>2</v>
      </c>
    </row>
    <row r="26242" spans="1:24" x14ac:dyDescent="0.2">
      <c r="A26242" t="s">
        <v>1257</v>
      </c>
      <c r="B26242" s="14">
        <v>44089</v>
      </c>
      <c r="C26242">
        <v>0</v>
      </c>
      <c r="D26242">
        <v>0</v>
      </c>
      <c r="E26242">
        <v>0</v>
      </c>
      <c r="F26242">
        <v>0</v>
      </c>
      <c r="G26242">
        <v>0</v>
      </c>
      <c r="H26242">
        <v>0</v>
      </c>
      <c r="I26242">
        <v>0</v>
      </c>
      <c r="J26242">
        <v>1183</v>
      </c>
      <c r="K26242" t="s">
        <v>1293</v>
      </c>
      <c r="L26242">
        <v>743</v>
      </c>
      <c r="M26242" t="s">
        <v>2324</v>
      </c>
      <c r="N26242" t="s">
        <v>2345</v>
      </c>
      <c r="O26242">
        <v>0</v>
      </c>
      <c r="P26242">
        <v>0</v>
      </c>
      <c r="Q26242">
        <v>1</v>
      </c>
      <c r="R26242">
        <v>0</v>
      </c>
      <c r="S26242">
        <v>0</v>
      </c>
      <c r="T26242">
        <v>0</v>
      </c>
      <c r="U26242">
        <v>0</v>
      </c>
      <c r="V26242">
        <v>2</v>
      </c>
      <c r="W26242">
        <v>2</v>
      </c>
      <c r="X26242">
        <v>2</v>
      </c>
    </row>
    <row r="26243" spans="1:24" x14ac:dyDescent="0.2">
      <c r="A26243" t="s">
        <v>1258</v>
      </c>
      <c r="B26243" s="14">
        <v>44089</v>
      </c>
      <c r="C26243">
        <v>1</v>
      </c>
      <c r="D26243">
        <v>1</v>
      </c>
      <c r="E26243">
        <v>1</v>
      </c>
      <c r="F26243">
        <v>1</v>
      </c>
      <c r="G26243">
        <v>0</v>
      </c>
      <c r="H26243">
        <v>1</v>
      </c>
      <c r="I26243">
        <v>1</v>
      </c>
      <c r="J26243">
        <v>1229</v>
      </c>
      <c r="K26243" t="s">
        <v>1316</v>
      </c>
      <c r="L26243">
        <v>275</v>
      </c>
      <c r="M26243" t="s">
        <v>2325</v>
      </c>
      <c r="N26243" t="s">
        <v>2345</v>
      </c>
      <c r="O26243">
        <v>36.363636363636367</v>
      </c>
      <c r="P26243">
        <v>3.593569274309611</v>
      </c>
      <c r="Q26243">
        <v>1</v>
      </c>
      <c r="R26243">
        <v>0</v>
      </c>
      <c r="S26243">
        <v>1</v>
      </c>
      <c r="T26243">
        <v>12.5</v>
      </c>
      <c r="U26243">
        <v>0</v>
      </c>
      <c r="V26243">
        <v>18.093569274309608</v>
      </c>
      <c r="W26243">
        <v>4.4000000000000004</v>
      </c>
      <c r="X26243">
        <v>2.342857142857143</v>
      </c>
    </row>
    <row r="26244" spans="1:24" x14ac:dyDescent="0.2">
      <c r="A26244" t="s">
        <v>518</v>
      </c>
      <c r="B26244" s="14">
        <v>44089</v>
      </c>
      <c r="C26244">
        <v>1</v>
      </c>
      <c r="D26244">
        <v>10</v>
      </c>
      <c r="E26244">
        <v>1</v>
      </c>
      <c r="F26244">
        <v>5</v>
      </c>
      <c r="G26244">
        <v>3</v>
      </c>
      <c r="H26244">
        <v>39</v>
      </c>
      <c r="I26244">
        <v>5</v>
      </c>
      <c r="J26244">
        <v>1331</v>
      </c>
      <c r="K26244" t="s">
        <v>1301</v>
      </c>
      <c r="L26244">
        <v>1529</v>
      </c>
      <c r="M26244" t="s">
        <v>1585</v>
      </c>
      <c r="N26244" t="s">
        <v>2345</v>
      </c>
      <c r="O26244">
        <v>32.701111837802493</v>
      </c>
      <c r="P26244">
        <v>3.4874090784812211</v>
      </c>
      <c r="Q26244">
        <v>1</v>
      </c>
      <c r="R26244">
        <v>0</v>
      </c>
      <c r="S26244">
        <v>0.12820512820512819</v>
      </c>
      <c r="T26244">
        <v>1.602564102564102</v>
      </c>
      <c r="U26244">
        <v>0</v>
      </c>
      <c r="V26244">
        <v>7.0899731810453233</v>
      </c>
      <c r="W26244">
        <v>4.4000000000000004</v>
      </c>
      <c r="X26244">
        <v>5.2571428571428553</v>
      </c>
    </row>
    <row r="26245" spans="1:24" x14ac:dyDescent="0.2">
      <c r="A26245" t="s">
        <v>1259</v>
      </c>
      <c r="B26245" s="14">
        <v>44089</v>
      </c>
      <c r="C26245">
        <v>0</v>
      </c>
      <c r="D26245">
        <v>0</v>
      </c>
      <c r="E26245">
        <v>0</v>
      </c>
      <c r="F26245">
        <v>0</v>
      </c>
      <c r="G26245">
        <v>0</v>
      </c>
      <c r="H26245">
        <v>0</v>
      </c>
      <c r="I26245">
        <v>0</v>
      </c>
      <c r="J26245">
        <v>1291</v>
      </c>
      <c r="K26245" t="s">
        <v>1326</v>
      </c>
      <c r="L26245">
        <v>203</v>
      </c>
      <c r="M26245" t="s">
        <v>2326</v>
      </c>
      <c r="N26245" t="s">
        <v>2345</v>
      </c>
      <c r="O26245">
        <v>0</v>
      </c>
      <c r="P26245">
        <v>0</v>
      </c>
      <c r="Q26245">
        <v>1</v>
      </c>
      <c r="R26245">
        <v>0</v>
      </c>
      <c r="S26245">
        <v>0</v>
      </c>
      <c r="T26245">
        <v>0</v>
      </c>
      <c r="U26245">
        <v>0</v>
      </c>
      <c r="V26245">
        <v>2</v>
      </c>
      <c r="W26245">
        <v>2</v>
      </c>
      <c r="X26245">
        <v>2</v>
      </c>
    </row>
    <row r="26246" spans="1:24" x14ac:dyDescent="0.2">
      <c r="A26246" t="s">
        <v>330</v>
      </c>
      <c r="B26246" s="14">
        <v>44089</v>
      </c>
      <c r="C26246">
        <v>0</v>
      </c>
      <c r="D26246">
        <v>0</v>
      </c>
      <c r="E26246">
        <v>0</v>
      </c>
      <c r="F26246">
        <v>2</v>
      </c>
      <c r="G26246">
        <v>3</v>
      </c>
      <c r="H26246">
        <v>7</v>
      </c>
      <c r="I26246">
        <v>2</v>
      </c>
      <c r="J26246">
        <v>1201</v>
      </c>
      <c r="K26246" t="s">
        <v>1301</v>
      </c>
      <c r="L26246">
        <v>741</v>
      </c>
      <c r="M26246" t="s">
        <v>1397</v>
      </c>
      <c r="N26246" t="s">
        <v>2345</v>
      </c>
      <c r="O26246">
        <v>26.990553306342779</v>
      </c>
      <c r="P26246">
        <v>3.2954869272400411</v>
      </c>
      <c r="Q26246">
        <v>1</v>
      </c>
      <c r="R26246">
        <v>0</v>
      </c>
      <c r="S26246">
        <v>0.2857142857142857</v>
      </c>
      <c r="T26246">
        <v>3.5714285714285712</v>
      </c>
      <c r="U26246">
        <v>0</v>
      </c>
      <c r="V26246">
        <v>8.8669154986686127</v>
      </c>
      <c r="W26246">
        <v>4.4000000000000004</v>
      </c>
      <c r="X26246">
        <v>4.3999999999999986</v>
      </c>
    </row>
    <row r="26247" spans="1:24" x14ac:dyDescent="0.2">
      <c r="A26247" t="s">
        <v>1260</v>
      </c>
      <c r="B26247" s="14">
        <v>44089</v>
      </c>
      <c r="C26247">
        <v>0</v>
      </c>
      <c r="D26247">
        <v>0</v>
      </c>
      <c r="E26247">
        <v>0</v>
      </c>
      <c r="F26247">
        <v>0</v>
      </c>
      <c r="G26247">
        <v>0</v>
      </c>
      <c r="H26247">
        <v>0</v>
      </c>
      <c r="I26247">
        <v>0</v>
      </c>
      <c r="J26247">
        <v>2006</v>
      </c>
      <c r="K26247" t="s">
        <v>444</v>
      </c>
      <c r="L26247">
        <v>63</v>
      </c>
      <c r="M26247" t="s">
        <v>2327</v>
      </c>
      <c r="N26247" t="s">
        <v>2345</v>
      </c>
      <c r="O26247">
        <v>0</v>
      </c>
      <c r="P26247">
        <v>0</v>
      </c>
      <c r="Q26247">
        <v>1</v>
      </c>
      <c r="R26247">
        <v>0</v>
      </c>
      <c r="S26247">
        <v>0</v>
      </c>
      <c r="T26247">
        <v>0</v>
      </c>
      <c r="U26247">
        <v>0</v>
      </c>
      <c r="V26247">
        <v>2</v>
      </c>
      <c r="W26247">
        <v>2</v>
      </c>
      <c r="X26247">
        <v>2</v>
      </c>
    </row>
    <row r="26248" spans="1:24" x14ac:dyDescent="0.2">
      <c r="A26248" t="s">
        <v>401</v>
      </c>
      <c r="B26248" s="14">
        <v>44089</v>
      </c>
      <c r="C26248">
        <v>0</v>
      </c>
      <c r="D26248">
        <v>0</v>
      </c>
      <c r="E26248">
        <v>0</v>
      </c>
      <c r="F26248">
        <v>0</v>
      </c>
      <c r="G26248">
        <v>0</v>
      </c>
      <c r="H26248">
        <v>0</v>
      </c>
      <c r="I26248">
        <v>0</v>
      </c>
      <c r="J26248">
        <v>4028</v>
      </c>
      <c r="K26248" t="s">
        <v>1310</v>
      </c>
      <c r="L26248">
        <v>447</v>
      </c>
      <c r="M26248" t="s">
        <v>1468</v>
      </c>
      <c r="N26248" t="s">
        <v>2345</v>
      </c>
      <c r="O26248">
        <v>0</v>
      </c>
      <c r="P26248">
        <v>0</v>
      </c>
      <c r="Q26248">
        <v>1</v>
      </c>
      <c r="R26248">
        <v>0</v>
      </c>
      <c r="S26248">
        <v>0</v>
      </c>
      <c r="T26248">
        <v>0</v>
      </c>
      <c r="U26248">
        <v>0</v>
      </c>
      <c r="V26248">
        <v>2</v>
      </c>
      <c r="W26248">
        <v>2</v>
      </c>
      <c r="X26248">
        <v>2</v>
      </c>
    </row>
    <row r="26249" spans="1:24" x14ac:dyDescent="0.2">
      <c r="A26249" t="s">
        <v>346</v>
      </c>
      <c r="B26249" s="14">
        <v>44089</v>
      </c>
      <c r="C26249">
        <v>0</v>
      </c>
      <c r="D26249">
        <v>0</v>
      </c>
      <c r="E26249">
        <v>0</v>
      </c>
      <c r="F26249">
        <v>7</v>
      </c>
      <c r="G26249">
        <v>0</v>
      </c>
      <c r="H26249">
        <v>27</v>
      </c>
      <c r="I26249">
        <v>7</v>
      </c>
      <c r="J26249">
        <v>63</v>
      </c>
      <c r="K26249" t="s">
        <v>1306</v>
      </c>
      <c r="L26249">
        <v>613</v>
      </c>
      <c r="M26249" t="s">
        <v>1413</v>
      </c>
      <c r="N26249" t="s">
        <v>2345</v>
      </c>
      <c r="O26249">
        <v>114.1924959216966</v>
      </c>
      <c r="P26249">
        <v>4.7378855850952846</v>
      </c>
      <c r="Q26249">
        <v>1</v>
      </c>
      <c r="R26249">
        <v>0</v>
      </c>
      <c r="S26249">
        <v>0.25925925925925919</v>
      </c>
      <c r="T26249">
        <v>3.24074074074074</v>
      </c>
      <c r="U26249">
        <v>0</v>
      </c>
      <c r="V26249">
        <v>9.978626325836025</v>
      </c>
      <c r="W26249">
        <v>5.9</v>
      </c>
      <c r="X26249">
        <v>4.6999999999999984</v>
      </c>
    </row>
    <row r="26250" spans="1:24" x14ac:dyDescent="0.2">
      <c r="A26250" t="s">
        <v>1261</v>
      </c>
      <c r="B26250" s="14">
        <v>44089</v>
      </c>
      <c r="C26250">
        <v>0</v>
      </c>
      <c r="D26250">
        <v>0</v>
      </c>
      <c r="E26250">
        <v>0</v>
      </c>
      <c r="F26250">
        <v>3</v>
      </c>
      <c r="G26250">
        <v>3</v>
      </c>
      <c r="H26250">
        <v>13</v>
      </c>
      <c r="I26250">
        <v>3</v>
      </c>
      <c r="J26250">
        <v>57</v>
      </c>
      <c r="K26250" t="s">
        <v>1306</v>
      </c>
      <c r="L26250">
        <v>721</v>
      </c>
      <c r="M26250" t="s">
        <v>2328</v>
      </c>
      <c r="N26250" t="s">
        <v>2345</v>
      </c>
      <c r="O26250">
        <v>41.608876560332867</v>
      </c>
      <c r="P26250">
        <v>3.728313523359343</v>
      </c>
      <c r="Q26250">
        <v>1</v>
      </c>
      <c r="R26250">
        <v>0</v>
      </c>
      <c r="S26250">
        <v>0.23076923076923081</v>
      </c>
      <c r="T26250">
        <v>2.884615384615385</v>
      </c>
      <c r="U26250">
        <v>0</v>
      </c>
      <c r="V26250">
        <v>8.6129289079747284</v>
      </c>
      <c r="W26250">
        <v>4.4000000000000004</v>
      </c>
      <c r="X26250">
        <v>4.3999999999999986</v>
      </c>
    </row>
    <row r="26251" spans="1:24" x14ac:dyDescent="0.2">
      <c r="A26251" t="s">
        <v>1262</v>
      </c>
      <c r="B26251" s="14">
        <v>44089</v>
      </c>
      <c r="C26251">
        <v>0</v>
      </c>
      <c r="D26251">
        <v>0</v>
      </c>
      <c r="E26251">
        <v>0</v>
      </c>
      <c r="F26251">
        <v>1</v>
      </c>
      <c r="G26251">
        <v>0</v>
      </c>
      <c r="H26251">
        <v>4</v>
      </c>
      <c r="I26251">
        <v>1</v>
      </c>
      <c r="J26251">
        <v>859</v>
      </c>
      <c r="K26251" t="s">
        <v>1287</v>
      </c>
      <c r="L26251">
        <v>383</v>
      </c>
      <c r="M26251" t="s">
        <v>2329</v>
      </c>
      <c r="N26251" t="s">
        <v>2345</v>
      </c>
      <c r="O26251">
        <v>26.10966057441253</v>
      </c>
      <c r="P26251">
        <v>3.2623053827955371</v>
      </c>
      <c r="Q26251">
        <v>1</v>
      </c>
      <c r="R26251">
        <v>0</v>
      </c>
      <c r="S26251">
        <v>0.25</v>
      </c>
      <c r="T26251">
        <v>3.125</v>
      </c>
      <c r="U26251">
        <v>0</v>
      </c>
      <c r="V26251">
        <v>8.3873053827955371</v>
      </c>
      <c r="W26251">
        <v>4.4000000000000004</v>
      </c>
      <c r="X26251">
        <v>3.028571428571428</v>
      </c>
    </row>
    <row r="26252" spans="1:24" x14ac:dyDescent="0.2">
      <c r="A26252" t="s">
        <v>652</v>
      </c>
      <c r="B26252" s="14">
        <v>44089</v>
      </c>
      <c r="C26252">
        <v>0</v>
      </c>
      <c r="D26252">
        <v>0</v>
      </c>
      <c r="E26252">
        <v>0</v>
      </c>
      <c r="F26252">
        <v>0</v>
      </c>
      <c r="G26252">
        <v>0</v>
      </c>
      <c r="H26252">
        <v>0</v>
      </c>
      <c r="I26252">
        <v>0</v>
      </c>
      <c r="J26252">
        <v>857</v>
      </c>
      <c r="K26252" t="s">
        <v>1309</v>
      </c>
      <c r="L26252">
        <v>734</v>
      </c>
      <c r="M26252" t="s">
        <v>1719</v>
      </c>
      <c r="N26252" t="s">
        <v>2345</v>
      </c>
      <c r="O26252">
        <v>0</v>
      </c>
      <c r="P26252">
        <v>0</v>
      </c>
      <c r="Q26252">
        <v>1</v>
      </c>
      <c r="R26252">
        <v>0</v>
      </c>
      <c r="S26252">
        <v>0</v>
      </c>
      <c r="T26252">
        <v>0</v>
      </c>
      <c r="U26252">
        <v>0</v>
      </c>
      <c r="V26252">
        <v>2</v>
      </c>
      <c r="W26252">
        <v>2</v>
      </c>
      <c r="X26252">
        <v>2</v>
      </c>
    </row>
    <row r="26253" spans="1:24" x14ac:dyDescent="0.2">
      <c r="A26253" t="s">
        <v>467</v>
      </c>
      <c r="B26253" s="14">
        <v>44089</v>
      </c>
      <c r="C26253">
        <v>0</v>
      </c>
      <c r="D26253">
        <v>0</v>
      </c>
      <c r="E26253">
        <v>0</v>
      </c>
      <c r="F26253">
        <v>4</v>
      </c>
      <c r="G26253">
        <v>0</v>
      </c>
      <c r="H26253">
        <v>18</v>
      </c>
      <c r="I26253">
        <v>4</v>
      </c>
      <c r="J26253">
        <v>3638</v>
      </c>
      <c r="K26253" t="s">
        <v>1282</v>
      </c>
      <c r="L26253">
        <v>4307</v>
      </c>
      <c r="M26253" t="s">
        <v>1534</v>
      </c>
      <c r="N26253" t="s">
        <v>2345</v>
      </c>
      <c r="O26253">
        <v>9.2872068725330852</v>
      </c>
      <c r="P26253">
        <v>2.2286378480419629</v>
      </c>
      <c r="Q26253">
        <v>1</v>
      </c>
      <c r="R26253">
        <v>0</v>
      </c>
      <c r="S26253">
        <v>0.22222222222222221</v>
      </c>
      <c r="T26253">
        <v>2.7777777777777781</v>
      </c>
      <c r="U26253">
        <v>0</v>
      </c>
      <c r="V26253">
        <v>7.0064156258197414</v>
      </c>
      <c r="W26253">
        <v>4.4000000000000004</v>
      </c>
      <c r="X26253">
        <v>4.4000000000000004</v>
      </c>
    </row>
    <row r="26254" spans="1:24" x14ac:dyDescent="0.2">
      <c r="A26254" t="s">
        <v>591</v>
      </c>
      <c r="B26254" s="14">
        <v>44089</v>
      </c>
      <c r="C26254">
        <v>0</v>
      </c>
      <c r="D26254">
        <v>0</v>
      </c>
      <c r="E26254">
        <v>0</v>
      </c>
      <c r="F26254">
        <v>0</v>
      </c>
      <c r="G26254">
        <v>1</v>
      </c>
      <c r="H26254">
        <v>0</v>
      </c>
      <c r="I26254">
        <v>0</v>
      </c>
      <c r="J26254">
        <v>364</v>
      </c>
      <c r="K26254" t="s">
        <v>1287</v>
      </c>
      <c r="L26254">
        <v>863</v>
      </c>
      <c r="M26254" t="s">
        <v>1658</v>
      </c>
      <c r="N26254" t="s">
        <v>2345</v>
      </c>
      <c r="O26254">
        <v>0</v>
      </c>
      <c r="P26254">
        <v>0</v>
      </c>
      <c r="Q26254">
        <v>1</v>
      </c>
      <c r="R26254">
        <v>0</v>
      </c>
      <c r="S26254">
        <v>0</v>
      </c>
      <c r="T26254">
        <v>0</v>
      </c>
      <c r="U26254">
        <v>0</v>
      </c>
      <c r="V26254">
        <v>2</v>
      </c>
      <c r="W26254">
        <v>2</v>
      </c>
      <c r="X26254">
        <v>2.3428571428571439</v>
      </c>
    </row>
    <row r="26255" spans="1:24" x14ac:dyDescent="0.2">
      <c r="A26255" t="s">
        <v>1263</v>
      </c>
      <c r="B26255" s="14">
        <v>44089</v>
      </c>
      <c r="C26255">
        <v>0</v>
      </c>
      <c r="D26255">
        <v>0</v>
      </c>
      <c r="E26255">
        <v>0</v>
      </c>
      <c r="F26255">
        <v>2</v>
      </c>
      <c r="G26255">
        <v>1</v>
      </c>
      <c r="H26255">
        <v>3</v>
      </c>
      <c r="I26255">
        <v>2</v>
      </c>
      <c r="J26255">
        <v>690</v>
      </c>
      <c r="K26255" t="s">
        <v>444</v>
      </c>
      <c r="L26255">
        <v>763</v>
      </c>
      <c r="M26255" t="s">
        <v>2330</v>
      </c>
      <c r="N26255" t="s">
        <v>2345</v>
      </c>
      <c r="O26255">
        <v>26.212319790301439</v>
      </c>
      <c r="P26255">
        <v>3.2662295212516712</v>
      </c>
      <c r="Q26255">
        <v>1</v>
      </c>
      <c r="R26255">
        <v>0</v>
      </c>
      <c r="S26255">
        <v>0.66666666666666663</v>
      </c>
      <c r="T26255">
        <v>8.3333333333333321</v>
      </c>
      <c r="U26255">
        <v>0</v>
      </c>
      <c r="V26255">
        <v>13.599562854585001</v>
      </c>
      <c r="W26255">
        <v>4.4000000000000004</v>
      </c>
      <c r="X26255">
        <v>4.3999999999999986</v>
      </c>
    </row>
    <row r="26256" spans="1:24" x14ac:dyDescent="0.2">
      <c r="A26256" t="s">
        <v>627</v>
      </c>
      <c r="B26256" s="14">
        <v>44089</v>
      </c>
      <c r="C26256">
        <v>0</v>
      </c>
      <c r="D26256">
        <v>0</v>
      </c>
      <c r="E26256">
        <v>0</v>
      </c>
      <c r="F26256">
        <v>0</v>
      </c>
      <c r="G26256">
        <v>0</v>
      </c>
      <c r="H26256">
        <v>0</v>
      </c>
      <c r="I26256">
        <v>0</v>
      </c>
      <c r="J26256">
        <v>220</v>
      </c>
      <c r="K26256" t="s">
        <v>1318</v>
      </c>
      <c r="L26256">
        <v>598</v>
      </c>
      <c r="M26256" t="s">
        <v>1694</v>
      </c>
      <c r="N26256" t="s">
        <v>2345</v>
      </c>
      <c r="O26256">
        <v>0</v>
      </c>
      <c r="P26256">
        <v>0</v>
      </c>
      <c r="Q26256">
        <v>1</v>
      </c>
      <c r="R26256">
        <v>0</v>
      </c>
      <c r="S26256">
        <v>0</v>
      </c>
      <c r="T26256">
        <v>0</v>
      </c>
      <c r="U26256">
        <v>0</v>
      </c>
      <c r="V26256">
        <v>2</v>
      </c>
      <c r="W26256">
        <v>2</v>
      </c>
      <c r="X26256">
        <v>2</v>
      </c>
    </row>
    <row r="26257" spans="1:24" x14ac:dyDescent="0.2">
      <c r="A26257" t="s">
        <v>408</v>
      </c>
      <c r="B26257" s="14">
        <v>44089</v>
      </c>
      <c r="C26257">
        <v>1</v>
      </c>
      <c r="D26257">
        <v>2</v>
      </c>
      <c r="E26257">
        <v>1</v>
      </c>
      <c r="F26257">
        <v>2</v>
      </c>
      <c r="G26257">
        <v>0</v>
      </c>
      <c r="H26257">
        <v>3</v>
      </c>
      <c r="I26257">
        <v>2</v>
      </c>
      <c r="J26257">
        <v>177</v>
      </c>
      <c r="K26257" t="s">
        <v>915</v>
      </c>
      <c r="L26257">
        <v>1085</v>
      </c>
      <c r="M26257" t="s">
        <v>1475</v>
      </c>
      <c r="N26257" t="s">
        <v>2345</v>
      </c>
      <c r="O26257">
        <v>18.433179723502299</v>
      </c>
      <c r="P26257">
        <v>2.9141522865615679</v>
      </c>
      <c r="Q26257">
        <v>1</v>
      </c>
      <c r="R26257">
        <v>0</v>
      </c>
      <c r="S26257">
        <v>0.66666666666666663</v>
      </c>
      <c r="T26257">
        <v>8.3333333333333321</v>
      </c>
      <c r="U26257">
        <v>0</v>
      </c>
      <c r="V26257">
        <v>13.247485619894899</v>
      </c>
      <c r="W26257">
        <v>4.4000000000000004</v>
      </c>
      <c r="X26257">
        <v>3.371428571428571</v>
      </c>
    </row>
    <row r="26258" spans="1:24" x14ac:dyDescent="0.2">
      <c r="A26258" t="s">
        <v>1264</v>
      </c>
      <c r="B26258" s="14">
        <v>44089</v>
      </c>
      <c r="C26258">
        <v>0</v>
      </c>
      <c r="D26258">
        <v>0</v>
      </c>
      <c r="E26258">
        <v>0</v>
      </c>
      <c r="F26258">
        <v>0</v>
      </c>
      <c r="G26258">
        <v>0</v>
      </c>
      <c r="H26258">
        <v>0</v>
      </c>
      <c r="I26258">
        <v>0</v>
      </c>
      <c r="J26258">
        <v>357</v>
      </c>
      <c r="K26258" t="s">
        <v>1308</v>
      </c>
      <c r="L26258">
        <v>871</v>
      </c>
      <c r="M26258" t="s">
        <v>2331</v>
      </c>
      <c r="N26258" t="s">
        <v>2345</v>
      </c>
      <c r="O26258">
        <v>0</v>
      </c>
      <c r="P26258">
        <v>0</v>
      </c>
      <c r="Q26258">
        <v>1</v>
      </c>
      <c r="R26258">
        <v>0</v>
      </c>
      <c r="S26258">
        <v>0</v>
      </c>
      <c r="T26258">
        <v>0</v>
      </c>
      <c r="U26258">
        <v>0</v>
      </c>
      <c r="V26258">
        <v>2</v>
      </c>
      <c r="W26258">
        <v>2</v>
      </c>
      <c r="X26258">
        <v>2</v>
      </c>
    </row>
    <row r="26259" spans="1:24" x14ac:dyDescent="0.2">
      <c r="A26259" t="s">
        <v>651</v>
      </c>
      <c r="B26259" s="14">
        <v>44089</v>
      </c>
      <c r="C26259">
        <v>0</v>
      </c>
      <c r="D26259">
        <v>0</v>
      </c>
      <c r="E26259">
        <v>0</v>
      </c>
      <c r="F26259">
        <v>1</v>
      </c>
      <c r="G26259">
        <v>0</v>
      </c>
      <c r="H26259">
        <v>4</v>
      </c>
      <c r="I26259">
        <v>1</v>
      </c>
      <c r="J26259">
        <v>2010</v>
      </c>
      <c r="K26259" t="s">
        <v>915</v>
      </c>
      <c r="L26259">
        <v>750</v>
      </c>
      <c r="M26259" t="s">
        <v>1718</v>
      </c>
      <c r="N26259" t="s">
        <v>2345</v>
      </c>
      <c r="O26259">
        <v>13.33333333333333</v>
      </c>
      <c r="P26259">
        <v>2.5902671654458271</v>
      </c>
      <c r="Q26259">
        <v>1</v>
      </c>
      <c r="R26259">
        <v>0</v>
      </c>
      <c r="S26259">
        <v>0.25</v>
      </c>
      <c r="T26259">
        <v>3.125</v>
      </c>
      <c r="U26259">
        <v>0</v>
      </c>
      <c r="V26259">
        <v>7.7152671654458267</v>
      </c>
      <c r="W26259">
        <v>4.4000000000000004</v>
      </c>
      <c r="X26259">
        <v>3.371428571428571</v>
      </c>
    </row>
    <row r="26260" spans="1:24" x14ac:dyDescent="0.2">
      <c r="A26260" t="s">
        <v>409</v>
      </c>
      <c r="B26260" s="14">
        <v>44089</v>
      </c>
      <c r="C26260">
        <v>0</v>
      </c>
      <c r="D26260">
        <v>0</v>
      </c>
      <c r="E26260">
        <v>0</v>
      </c>
      <c r="F26260">
        <v>0</v>
      </c>
      <c r="G26260">
        <v>1</v>
      </c>
      <c r="H26260">
        <v>0</v>
      </c>
      <c r="I26260">
        <v>0</v>
      </c>
      <c r="J26260">
        <v>132</v>
      </c>
      <c r="K26260" t="s">
        <v>1296</v>
      </c>
      <c r="L26260">
        <v>593</v>
      </c>
      <c r="M26260" t="s">
        <v>1476</v>
      </c>
      <c r="N26260" t="s">
        <v>2345</v>
      </c>
      <c r="O26260">
        <v>0</v>
      </c>
      <c r="P26260">
        <v>0</v>
      </c>
      <c r="Q26260">
        <v>1</v>
      </c>
      <c r="R26260">
        <v>0</v>
      </c>
      <c r="S26260">
        <v>0</v>
      </c>
      <c r="T26260">
        <v>0</v>
      </c>
      <c r="U26260">
        <v>0</v>
      </c>
      <c r="V26260">
        <v>2</v>
      </c>
      <c r="W26260">
        <v>2</v>
      </c>
      <c r="X26260">
        <v>3.7142857142857131</v>
      </c>
    </row>
    <row r="26261" spans="1:24" x14ac:dyDescent="0.2">
      <c r="A26261" t="s">
        <v>364</v>
      </c>
      <c r="B26261" s="14">
        <v>44089</v>
      </c>
      <c r="C26261">
        <v>0</v>
      </c>
      <c r="D26261">
        <v>0</v>
      </c>
      <c r="E26261">
        <v>0</v>
      </c>
      <c r="F26261">
        <v>1</v>
      </c>
      <c r="G26261">
        <v>0</v>
      </c>
      <c r="H26261">
        <v>1</v>
      </c>
      <c r="I26261">
        <v>1</v>
      </c>
      <c r="J26261">
        <v>106</v>
      </c>
      <c r="K26261" t="s">
        <v>1296</v>
      </c>
      <c r="L26261">
        <v>314</v>
      </c>
      <c r="M26261" t="s">
        <v>1431</v>
      </c>
      <c r="N26261" t="s">
        <v>2345</v>
      </c>
      <c r="O26261">
        <v>31.847133757961782</v>
      </c>
      <c r="P26261">
        <v>3.4609473860679292</v>
      </c>
      <c r="Q26261">
        <v>1</v>
      </c>
      <c r="R26261">
        <v>0</v>
      </c>
      <c r="S26261">
        <v>1</v>
      </c>
      <c r="T26261">
        <v>12.5</v>
      </c>
      <c r="U26261">
        <v>0</v>
      </c>
      <c r="V26261">
        <v>17.960947386067929</v>
      </c>
      <c r="W26261">
        <v>4.4000000000000004</v>
      </c>
      <c r="X26261">
        <v>3.371428571428571</v>
      </c>
    </row>
    <row r="26262" spans="1:24" x14ac:dyDescent="0.2">
      <c r="A26262" t="s">
        <v>1265</v>
      </c>
      <c r="B26262" s="14">
        <v>44089</v>
      </c>
      <c r="C26262">
        <v>0</v>
      </c>
      <c r="D26262">
        <v>0</v>
      </c>
      <c r="E26262">
        <v>0</v>
      </c>
      <c r="F26262">
        <v>0</v>
      </c>
      <c r="G26262">
        <v>0</v>
      </c>
      <c r="H26262">
        <v>0</v>
      </c>
      <c r="I26262">
        <v>0</v>
      </c>
      <c r="J26262">
        <v>427</v>
      </c>
      <c r="K26262" t="s">
        <v>1311</v>
      </c>
      <c r="L26262">
        <v>123</v>
      </c>
      <c r="M26262" t="s">
        <v>2332</v>
      </c>
      <c r="N26262" t="s">
        <v>2345</v>
      </c>
      <c r="O26262">
        <v>0</v>
      </c>
      <c r="P26262">
        <v>0</v>
      </c>
      <c r="Q26262">
        <v>1</v>
      </c>
      <c r="R26262">
        <v>0</v>
      </c>
      <c r="S26262">
        <v>0</v>
      </c>
      <c r="T26262">
        <v>0</v>
      </c>
      <c r="U26262">
        <v>0</v>
      </c>
      <c r="V26262">
        <v>2</v>
      </c>
      <c r="W26262">
        <v>2</v>
      </c>
      <c r="X26262">
        <v>2</v>
      </c>
    </row>
    <row r="26263" spans="1:24" x14ac:dyDescent="0.2">
      <c r="A26263" t="s">
        <v>1266</v>
      </c>
      <c r="B26263" s="14">
        <v>44089</v>
      </c>
      <c r="C26263">
        <v>0</v>
      </c>
      <c r="D26263">
        <v>0</v>
      </c>
      <c r="E26263">
        <v>0</v>
      </c>
      <c r="F26263">
        <v>0</v>
      </c>
      <c r="G26263">
        <v>0</v>
      </c>
      <c r="H26263">
        <v>0</v>
      </c>
      <c r="I26263">
        <v>0</v>
      </c>
      <c r="J26263">
        <v>310</v>
      </c>
      <c r="K26263" t="s">
        <v>1292</v>
      </c>
      <c r="L26263">
        <v>349</v>
      </c>
      <c r="M26263" t="s">
        <v>2333</v>
      </c>
      <c r="N26263" t="s">
        <v>2345</v>
      </c>
      <c r="O26263">
        <v>0</v>
      </c>
      <c r="P26263">
        <v>0</v>
      </c>
      <c r="Q26263">
        <v>1</v>
      </c>
      <c r="R26263">
        <v>0</v>
      </c>
      <c r="S26263">
        <v>0</v>
      </c>
      <c r="T26263">
        <v>0</v>
      </c>
      <c r="U26263">
        <v>0</v>
      </c>
      <c r="V26263">
        <v>2</v>
      </c>
      <c r="W26263">
        <v>2</v>
      </c>
      <c r="X26263">
        <v>2</v>
      </c>
    </row>
    <row r="26264" spans="1:24" x14ac:dyDescent="0.2">
      <c r="A26264" t="s">
        <v>1267</v>
      </c>
      <c r="B26264" s="14">
        <v>44089</v>
      </c>
      <c r="C26264">
        <v>0</v>
      </c>
      <c r="D26264">
        <v>0</v>
      </c>
      <c r="E26264">
        <v>0</v>
      </c>
      <c r="F26264">
        <v>0</v>
      </c>
      <c r="G26264">
        <v>0</v>
      </c>
      <c r="H26264">
        <v>0</v>
      </c>
      <c r="I26264">
        <v>0</v>
      </c>
      <c r="J26264">
        <v>76</v>
      </c>
      <c r="K26264" t="s">
        <v>1308</v>
      </c>
      <c r="L26264">
        <v>591</v>
      </c>
      <c r="M26264" t="s">
        <v>2334</v>
      </c>
      <c r="N26264" t="s">
        <v>2345</v>
      </c>
      <c r="O26264">
        <v>0</v>
      </c>
      <c r="P26264">
        <v>0</v>
      </c>
      <c r="Q26264">
        <v>1</v>
      </c>
      <c r="R26264">
        <v>0</v>
      </c>
      <c r="S26264">
        <v>0</v>
      </c>
      <c r="T26264">
        <v>0</v>
      </c>
      <c r="U26264">
        <v>0</v>
      </c>
      <c r="V26264">
        <v>2</v>
      </c>
      <c r="W26264">
        <v>2</v>
      </c>
      <c r="X26264">
        <v>2</v>
      </c>
    </row>
    <row r="26265" spans="1:24" x14ac:dyDescent="0.2">
      <c r="A26265" t="s">
        <v>1268</v>
      </c>
      <c r="B26265" s="14">
        <v>44089</v>
      </c>
      <c r="C26265">
        <v>0</v>
      </c>
      <c r="D26265">
        <v>0</v>
      </c>
      <c r="E26265">
        <v>0</v>
      </c>
      <c r="F26265">
        <v>0</v>
      </c>
      <c r="G26265">
        <v>0</v>
      </c>
      <c r="H26265">
        <v>0</v>
      </c>
      <c r="I26265">
        <v>0</v>
      </c>
      <c r="J26265">
        <v>707</v>
      </c>
      <c r="K26265" t="s">
        <v>1281</v>
      </c>
      <c r="L26265">
        <v>632</v>
      </c>
      <c r="M26265" t="s">
        <v>2335</v>
      </c>
      <c r="N26265" t="s">
        <v>2345</v>
      </c>
      <c r="O26265">
        <v>0</v>
      </c>
      <c r="P26265">
        <v>0</v>
      </c>
      <c r="Q26265">
        <v>1</v>
      </c>
      <c r="R26265">
        <v>0</v>
      </c>
      <c r="S26265">
        <v>0</v>
      </c>
      <c r="T26265">
        <v>0</v>
      </c>
      <c r="U26265">
        <v>0</v>
      </c>
      <c r="V26265">
        <v>2</v>
      </c>
      <c r="W26265">
        <v>2</v>
      </c>
      <c r="X26265">
        <v>2</v>
      </c>
    </row>
    <row r="26266" spans="1:24" x14ac:dyDescent="0.2">
      <c r="A26266" t="s">
        <v>521</v>
      </c>
      <c r="B26266" s="14">
        <v>44089</v>
      </c>
      <c r="C26266">
        <v>0</v>
      </c>
      <c r="D26266">
        <v>0</v>
      </c>
      <c r="E26266">
        <v>0</v>
      </c>
      <c r="F26266">
        <v>1</v>
      </c>
      <c r="G26266">
        <v>1</v>
      </c>
      <c r="H26266">
        <v>5</v>
      </c>
      <c r="I26266">
        <v>1</v>
      </c>
      <c r="J26266">
        <v>3796</v>
      </c>
      <c r="K26266" t="s">
        <v>1282</v>
      </c>
      <c r="L26266">
        <v>2212</v>
      </c>
      <c r="M26266" t="s">
        <v>1588</v>
      </c>
      <c r="N26266" t="s">
        <v>2345</v>
      </c>
      <c r="O26266">
        <v>4.5207956600361667</v>
      </c>
      <c r="P26266">
        <v>1.508688009333957</v>
      </c>
      <c r="Q26266">
        <v>1</v>
      </c>
      <c r="R26266">
        <v>0</v>
      </c>
      <c r="S26266">
        <v>0.2</v>
      </c>
      <c r="T26266">
        <v>2.5</v>
      </c>
      <c r="U26266">
        <v>0</v>
      </c>
      <c r="V26266">
        <v>6.008688009333957</v>
      </c>
      <c r="W26266">
        <v>4.4000000000000004</v>
      </c>
      <c r="X26266">
        <v>4.0571428571428552</v>
      </c>
    </row>
    <row r="26267" spans="1:24" x14ac:dyDescent="0.2">
      <c r="A26267" t="s">
        <v>528</v>
      </c>
      <c r="B26267" s="14">
        <v>44089</v>
      </c>
      <c r="C26267">
        <v>0</v>
      </c>
      <c r="D26267">
        <v>0</v>
      </c>
      <c r="E26267">
        <v>0</v>
      </c>
      <c r="F26267">
        <v>4</v>
      </c>
      <c r="G26267">
        <v>0</v>
      </c>
      <c r="H26267">
        <v>18</v>
      </c>
      <c r="I26267">
        <v>4</v>
      </c>
      <c r="J26267">
        <v>192</v>
      </c>
      <c r="K26267" t="s">
        <v>1296</v>
      </c>
      <c r="L26267">
        <v>639</v>
      </c>
      <c r="M26267" t="s">
        <v>1595</v>
      </c>
      <c r="N26267" t="s">
        <v>2345</v>
      </c>
      <c r="O26267">
        <v>62.597809076682317</v>
      </c>
      <c r="P26267">
        <v>4.1367302787185389</v>
      </c>
      <c r="Q26267">
        <v>1</v>
      </c>
      <c r="R26267">
        <v>0</v>
      </c>
      <c r="S26267">
        <v>0.22222222222222221</v>
      </c>
      <c r="T26267">
        <v>2.7777777777777781</v>
      </c>
      <c r="U26267">
        <v>0</v>
      </c>
      <c r="V26267">
        <v>8.9145080564963166</v>
      </c>
      <c r="W26267">
        <v>4.4000000000000004</v>
      </c>
      <c r="X26267">
        <v>4.0571428571428561</v>
      </c>
    </row>
    <row r="26268" spans="1:24" x14ac:dyDescent="0.2">
      <c r="A26268" t="s">
        <v>1269</v>
      </c>
      <c r="B26268" s="14">
        <v>44089</v>
      </c>
      <c r="C26268">
        <v>0</v>
      </c>
      <c r="D26268">
        <v>0</v>
      </c>
      <c r="E26268">
        <v>0</v>
      </c>
      <c r="F26268">
        <v>0</v>
      </c>
      <c r="G26268">
        <v>0</v>
      </c>
      <c r="H26268">
        <v>0</v>
      </c>
      <c r="I26268">
        <v>0</v>
      </c>
      <c r="J26268">
        <v>254</v>
      </c>
      <c r="K26268" t="s">
        <v>1318</v>
      </c>
      <c r="L26268">
        <v>363</v>
      </c>
      <c r="M26268" t="s">
        <v>2336</v>
      </c>
      <c r="N26268" t="s">
        <v>2345</v>
      </c>
      <c r="O26268">
        <v>0</v>
      </c>
      <c r="P26268">
        <v>0</v>
      </c>
      <c r="Q26268">
        <v>1</v>
      </c>
      <c r="R26268">
        <v>0</v>
      </c>
      <c r="S26268">
        <v>0</v>
      </c>
      <c r="T26268">
        <v>0</v>
      </c>
      <c r="U26268">
        <v>0</v>
      </c>
      <c r="V26268">
        <v>2</v>
      </c>
      <c r="W26268">
        <v>2</v>
      </c>
      <c r="X26268">
        <v>2</v>
      </c>
    </row>
    <row r="26269" spans="1:24" x14ac:dyDescent="0.2">
      <c r="A26269" t="s">
        <v>1252</v>
      </c>
      <c r="B26269" s="14">
        <v>44089</v>
      </c>
      <c r="C26269">
        <v>0</v>
      </c>
      <c r="D26269">
        <v>0</v>
      </c>
      <c r="E26269">
        <v>0</v>
      </c>
      <c r="F26269">
        <v>6</v>
      </c>
      <c r="G26269">
        <v>0</v>
      </c>
      <c r="H26269">
        <v>31</v>
      </c>
      <c r="I26269">
        <v>6</v>
      </c>
      <c r="J26269">
        <v>582</v>
      </c>
      <c r="K26269" t="s">
        <v>1303</v>
      </c>
      <c r="L26269">
        <v>975</v>
      </c>
      <c r="M26269" t="s">
        <v>2319</v>
      </c>
      <c r="N26269" t="s">
        <v>2345</v>
      </c>
      <c r="O26269">
        <v>61.53846153846154</v>
      </c>
      <c r="P26269">
        <v>4.1196623702063908</v>
      </c>
      <c r="Q26269">
        <v>1</v>
      </c>
      <c r="R26269">
        <v>0</v>
      </c>
      <c r="S26269">
        <v>0.19354838709677419</v>
      </c>
      <c r="T26269">
        <v>2.419354838709677</v>
      </c>
      <c r="U26269">
        <v>0</v>
      </c>
      <c r="V26269">
        <v>8.5390172089160679</v>
      </c>
      <c r="W26269">
        <v>5.9</v>
      </c>
      <c r="X26269">
        <v>4.4857142857142849</v>
      </c>
    </row>
    <row r="26270" spans="1:24" x14ac:dyDescent="0.2">
      <c r="A26270" t="s">
        <v>1251</v>
      </c>
      <c r="B26270" s="14">
        <v>44089</v>
      </c>
      <c r="C26270">
        <v>0</v>
      </c>
      <c r="D26270">
        <v>0</v>
      </c>
      <c r="E26270">
        <v>0</v>
      </c>
      <c r="F26270">
        <v>0</v>
      </c>
      <c r="G26270">
        <v>0</v>
      </c>
      <c r="H26270">
        <v>0</v>
      </c>
      <c r="I26270">
        <v>0</v>
      </c>
      <c r="J26270">
        <v>890</v>
      </c>
      <c r="K26270" t="s">
        <v>1318</v>
      </c>
      <c r="L26270">
        <v>28</v>
      </c>
      <c r="M26270" t="s">
        <v>2318</v>
      </c>
      <c r="N26270" t="s">
        <v>2345</v>
      </c>
      <c r="O26270">
        <v>0</v>
      </c>
      <c r="P26270">
        <v>0</v>
      </c>
      <c r="Q26270">
        <v>1</v>
      </c>
      <c r="R26270">
        <v>0</v>
      </c>
      <c r="S26270">
        <v>0</v>
      </c>
      <c r="T26270">
        <v>0</v>
      </c>
      <c r="U26270">
        <v>0</v>
      </c>
      <c r="V26270">
        <v>2</v>
      </c>
      <c r="W26270">
        <v>2</v>
      </c>
      <c r="X26270">
        <v>2</v>
      </c>
    </row>
    <row r="26271" spans="1:24" x14ac:dyDescent="0.2">
      <c r="A26271" t="s">
        <v>1240</v>
      </c>
      <c r="B26271" s="14">
        <v>44089</v>
      </c>
      <c r="C26271">
        <v>0</v>
      </c>
      <c r="D26271">
        <v>0</v>
      </c>
      <c r="E26271">
        <v>0</v>
      </c>
      <c r="F26271">
        <v>0</v>
      </c>
      <c r="G26271">
        <v>0</v>
      </c>
      <c r="H26271">
        <v>0</v>
      </c>
      <c r="I26271">
        <v>0</v>
      </c>
      <c r="J26271">
        <v>443</v>
      </c>
      <c r="K26271" t="s">
        <v>1308</v>
      </c>
      <c r="L26271">
        <v>673</v>
      </c>
      <c r="M26271" t="s">
        <v>2307</v>
      </c>
      <c r="N26271" t="s">
        <v>2345</v>
      </c>
      <c r="O26271">
        <v>0</v>
      </c>
      <c r="P26271">
        <v>0</v>
      </c>
      <c r="Q26271">
        <v>1</v>
      </c>
      <c r="R26271">
        <v>0</v>
      </c>
      <c r="S26271">
        <v>0</v>
      </c>
      <c r="T26271">
        <v>0</v>
      </c>
      <c r="U26271">
        <v>0</v>
      </c>
      <c r="V26271">
        <v>2</v>
      </c>
      <c r="W26271">
        <v>2</v>
      </c>
      <c r="X26271">
        <v>2</v>
      </c>
    </row>
    <row r="26272" spans="1:24" x14ac:dyDescent="0.2">
      <c r="A26272" t="s">
        <v>360</v>
      </c>
      <c r="B26272" s="14">
        <v>44089</v>
      </c>
      <c r="C26272">
        <v>0</v>
      </c>
      <c r="D26272">
        <v>0</v>
      </c>
      <c r="E26272">
        <v>0</v>
      </c>
      <c r="F26272">
        <v>0</v>
      </c>
      <c r="G26272">
        <v>0</v>
      </c>
      <c r="H26272">
        <v>0</v>
      </c>
      <c r="I26272">
        <v>0</v>
      </c>
      <c r="J26272">
        <v>187</v>
      </c>
      <c r="K26272" t="s">
        <v>1278</v>
      </c>
      <c r="L26272">
        <v>1349</v>
      </c>
      <c r="M26272" t="s">
        <v>1427</v>
      </c>
      <c r="N26272" t="s">
        <v>2345</v>
      </c>
      <c r="O26272">
        <v>0</v>
      </c>
      <c r="P26272">
        <v>0</v>
      </c>
      <c r="Q26272">
        <v>1</v>
      </c>
      <c r="R26272">
        <v>0</v>
      </c>
      <c r="S26272">
        <v>0</v>
      </c>
      <c r="T26272">
        <v>0</v>
      </c>
      <c r="U26272">
        <v>0</v>
      </c>
      <c r="V26272">
        <v>2</v>
      </c>
      <c r="W26272">
        <v>2</v>
      </c>
      <c r="X26272">
        <v>2</v>
      </c>
    </row>
    <row r="26273" spans="1:24" x14ac:dyDescent="0.2">
      <c r="A26273" t="s">
        <v>359</v>
      </c>
      <c r="B26273" s="14">
        <v>44089</v>
      </c>
      <c r="C26273">
        <v>2</v>
      </c>
      <c r="D26273">
        <v>11</v>
      </c>
      <c r="E26273">
        <v>2</v>
      </c>
      <c r="F26273">
        <v>9</v>
      </c>
      <c r="G26273">
        <v>1</v>
      </c>
      <c r="H26273">
        <v>40</v>
      </c>
      <c r="I26273">
        <v>9</v>
      </c>
      <c r="J26273">
        <v>217</v>
      </c>
      <c r="K26273" t="s">
        <v>1279</v>
      </c>
      <c r="L26273">
        <v>1176</v>
      </c>
      <c r="M26273" t="s">
        <v>1426</v>
      </c>
      <c r="N26273" t="s">
        <v>2345</v>
      </c>
      <c r="O26273">
        <v>76.530612244897952</v>
      </c>
      <c r="P26273">
        <v>4.3376908208538296</v>
      </c>
      <c r="Q26273">
        <v>1</v>
      </c>
      <c r="R26273">
        <v>0</v>
      </c>
      <c r="S26273">
        <v>0.22500000000000001</v>
      </c>
      <c r="T26273">
        <v>2.8125</v>
      </c>
      <c r="U26273">
        <v>0</v>
      </c>
      <c r="V26273">
        <v>9.1501908208538296</v>
      </c>
      <c r="W26273">
        <v>5.9</v>
      </c>
      <c r="X26273">
        <v>5.0428571428571418</v>
      </c>
    </row>
    <row r="26274" spans="1:24" x14ac:dyDescent="0.2">
      <c r="A26274" t="s">
        <v>1249</v>
      </c>
      <c r="B26274" s="14">
        <v>44089</v>
      </c>
      <c r="C26274">
        <v>0</v>
      </c>
      <c r="D26274">
        <v>0</v>
      </c>
      <c r="E26274">
        <v>0</v>
      </c>
      <c r="F26274">
        <v>1</v>
      </c>
      <c r="G26274">
        <v>1</v>
      </c>
      <c r="H26274">
        <v>1</v>
      </c>
      <c r="I26274">
        <v>1</v>
      </c>
      <c r="J26274">
        <v>888</v>
      </c>
      <c r="K26274" t="s">
        <v>1314</v>
      </c>
      <c r="L26274">
        <v>810</v>
      </c>
      <c r="M26274" t="s">
        <v>2316</v>
      </c>
      <c r="N26274" t="s">
        <v>2345</v>
      </c>
      <c r="O26274">
        <v>12.345679012345681</v>
      </c>
      <c r="P26274">
        <v>2.5133061243096981</v>
      </c>
      <c r="Q26274">
        <v>1</v>
      </c>
      <c r="R26274">
        <v>0</v>
      </c>
      <c r="S26274">
        <v>1</v>
      </c>
      <c r="T26274">
        <v>12.5</v>
      </c>
      <c r="U26274">
        <v>0</v>
      </c>
      <c r="V26274">
        <v>17.0133061243097</v>
      </c>
      <c r="W26274">
        <v>4.4000000000000004</v>
      </c>
      <c r="X26274">
        <v>4.3999999999999986</v>
      </c>
    </row>
    <row r="26275" spans="1:24" x14ac:dyDescent="0.2">
      <c r="A26275" t="s">
        <v>593</v>
      </c>
      <c r="B26275" s="14">
        <v>44089</v>
      </c>
      <c r="C26275">
        <v>0</v>
      </c>
      <c r="D26275">
        <v>0</v>
      </c>
      <c r="E26275">
        <v>0</v>
      </c>
      <c r="F26275">
        <v>1</v>
      </c>
      <c r="G26275">
        <v>0</v>
      </c>
      <c r="H26275">
        <v>2</v>
      </c>
      <c r="I26275">
        <v>1</v>
      </c>
      <c r="J26275">
        <v>190</v>
      </c>
      <c r="K26275" t="s">
        <v>1279</v>
      </c>
      <c r="L26275">
        <v>1758</v>
      </c>
      <c r="M26275" t="s">
        <v>1660</v>
      </c>
      <c r="N26275" t="s">
        <v>2345</v>
      </c>
      <c r="O26275">
        <v>5.6882821387940838</v>
      </c>
      <c r="P26275">
        <v>1.7384082937310601</v>
      </c>
      <c r="Q26275">
        <v>1</v>
      </c>
      <c r="R26275">
        <v>0</v>
      </c>
      <c r="S26275">
        <v>0.5</v>
      </c>
      <c r="T26275">
        <v>6.25</v>
      </c>
      <c r="U26275">
        <v>0</v>
      </c>
      <c r="V26275">
        <v>9.9884082937310605</v>
      </c>
      <c r="W26275">
        <v>4.4000000000000004</v>
      </c>
      <c r="X26275">
        <v>3.0285714285714289</v>
      </c>
    </row>
    <row r="26276" spans="1:24" x14ac:dyDescent="0.2">
      <c r="A26276" t="s">
        <v>479</v>
      </c>
      <c r="B26276" s="14">
        <v>44089</v>
      </c>
      <c r="C26276">
        <v>1</v>
      </c>
      <c r="D26276">
        <v>2</v>
      </c>
      <c r="E26276">
        <v>1</v>
      </c>
      <c r="F26276">
        <v>1</v>
      </c>
      <c r="G26276">
        <v>3</v>
      </c>
      <c r="H26276">
        <v>2</v>
      </c>
      <c r="I26276">
        <v>1</v>
      </c>
      <c r="J26276">
        <v>320</v>
      </c>
      <c r="K26276" t="s">
        <v>444</v>
      </c>
      <c r="L26276">
        <v>1116</v>
      </c>
      <c r="M26276" t="s">
        <v>1546</v>
      </c>
      <c r="N26276" t="s">
        <v>2345</v>
      </c>
      <c r="O26276">
        <v>8.9605734767025087</v>
      </c>
      <c r="P26276">
        <v>2.192834229034927</v>
      </c>
      <c r="Q26276">
        <v>1</v>
      </c>
      <c r="R26276">
        <v>0</v>
      </c>
      <c r="S26276">
        <v>0.5</v>
      </c>
      <c r="T26276">
        <v>6.25</v>
      </c>
      <c r="U26276">
        <v>0</v>
      </c>
      <c r="V26276">
        <v>10.442834229034929</v>
      </c>
      <c r="W26276">
        <v>4.4000000000000004</v>
      </c>
      <c r="X26276">
        <v>3.0285714285714289</v>
      </c>
    </row>
    <row r="26277" spans="1:24" x14ac:dyDescent="0.2">
      <c r="A26277" t="s">
        <v>1250</v>
      </c>
      <c r="B26277" s="14">
        <v>44089</v>
      </c>
      <c r="C26277">
        <v>0</v>
      </c>
      <c r="D26277">
        <v>0</v>
      </c>
      <c r="E26277">
        <v>0</v>
      </c>
      <c r="F26277">
        <v>0</v>
      </c>
      <c r="G26277">
        <v>0</v>
      </c>
      <c r="H26277">
        <v>0</v>
      </c>
      <c r="I26277">
        <v>0</v>
      </c>
      <c r="J26277">
        <v>1325</v>
      </c>
      <c r="K26277" t="s">
        <v>1287</v>
      </c>
      <c r="L26277">
        <v>39</v>
      </c>
      <c r="M26277" t="s">
        <v>2317</v>
      </c>
      <c r="N26277" t="s">
        <v>2345</v>
      </c>
      <c r="O26277">
        <v>0</v>
      </c>
      <c r="P26277">
        <v>0</v>
      </c>
      <c r="Q26277">
        <v>1</v>
      </c>
      <c r="R26277">
        <v>0</v>
      </c>
      <c r="S26277">
        <v>0</v>
      </c>
      <c r="T26277">
        <v>0</v>
      </c>
      <c r="U26277">
        <v>0</v>
      </c>
      <c r="V26277">
        <v>2</v>
      </c>
      <c r="W26277">
        <v>2</v>
      </c>
      <c r="X26277">
        <v>2</v>
      </c>
    </row>
    <row r="26278" spans="1:24" x14ac:dyDescent="0.2">
      <c r="A26278" t="s">
        <v>1232</v>
      </c>
      <c r="B26278" s="14">
        <v>44089</v>
      </c>
      <c r="C26278">
        <v>1</v>
      </c>
      <c r="D26278">
        <v>5</v>
      </c>
      <c r="E26278">
        <v>1</v>
      </c>
      <c r="F26278">
        <v>4</v>
      </c>
      <c r="G26278">
        <v>0</v>
      </c>
      <c r="H26278">
        <v>12</v>
      </c>
      <c r="I26278">
        <v>4</v>
      </c>
      <c r="J26278">
        <v>786</v>
      </c>
      <c r="K26278" t="s">
        <v>1290</v>
      </c>
      <c r="L26278">
        <v>666</v>
      </c>
      <c r="M26278" t="s">
        <v>2299</v>
      </c>
      <c r="N26278" t="s">
        <v>2345</v>
      </c>
      <c r="O26278">
        <v>60.06006006006006</v>
      </c>
      <c r="P26278">
        <v>4.0953450625556842</v>
      </c>
      <c r="Q26278">
        <v>1</v>
      </c>
      <c r="R26278">
        <v>0</v>
      </c>
      <c r="S26278">
        <v>0.33333333333333331</v>
      </c>
      <c r="T26278">
        <v>4.1666666666666661</v>
      </c>
      <c r="U26278">
        <v>0</v>
      </c>
      <c r="V26278">
        <v>10.262011729222349</v>
      </c>
      <c r="W26278">
        <v>4.4000000000000004</v>
      </c>
      <c r="X26278">
        <v>4.0571428571428561</v>
      </c>
    </row>
    <row r="26279" spans="1:24" x14ac:dyDescent="0.2">
      <c r="A26279" t="s">
        <v>264</v>
      </c>
      <c r="B26279" s="14">
        <v>44089</v>
      </c>
      <c r="C26279">
        <v>10</v>
      </c>
      <c r="D26279">
        <v>34</v>
      </c>
      <c r="E26279">
        <v>10</v>
      </c>
      <c r="F26279">
        <v>37</v>
      </c>
      <c r="G26279">
        <v>6</v>
      </c>
      <c r="H26279">
        <v>134</v>
      </c>
      <c r="I26279">
        <v>37</v>
      </c>
      <c r="J26279">
        <v>696</v>
      </c>
      <c r="K26279" t="s">
        <v>1280</v>
      </c>
      <c r="L26279">
        <v>6874</v>
      </c>
      <c r="M26279" t="s">
        <v>1331</v>
      </c>
      <c r="N26279" t="s">
        <v>2345</v>
      </c>
      <c r="O26279">
        <v>53.826011056153632</v>
      </c>
      <c r="P26279">
        <v>3.9857568272106279</v>
      </c>
      <c r="Q26279">
        <v>3.7</v>
      </c>
      <c r="R26279">
        <v>2.6166656393003578</v>
      </c>
      <c r="S26279">
        <v>0.27611940298507459</v>
      </c>
      <c r="T26279">
        <v>3.4514925373134329</v>
      </c>
      <c r="U26279">
        <v>0</v>
      </c>
      <c r="V26279">
        <v>12.05391500382442</v>
      </c>
      <c r="W26279">
        <v>10</v>
      </c>
      <c r="X26279">
        <v>8.9568419570696634</v>
      </c>
    </row>
    <row r="26280" spans="1:24" x14ac:dyDescent="0.2">
      <c r="A26280" t="s">
        <v>1233</v>
      </c>
      <c r="B26280" s="14">
        <v>44089</v>
      </c>
      <c r="C26280">
        <v>1</v>
      </c>
      <c r="D26280">
        <v>7</v>
      </c>
      <c r="E26280">
        <v>1</v>
      </c>
      <c r="F26280">
        <v>4</v>
      </c>
      <c r="G26280">
        <v>0</v>
      </c>
      <c r="H26280">
        <v>16</v>
      </c>
      <c r="I26280">
        <v>4</v>
      </c>
      <c r="J26280">
        <v>609</v>
      </c>
      <c r="K26280" t="s">
        <v>1316</v>
      </c>
      <c r="L26280">
        <v>840</v>
      </c>
      <c r="M26280" t="s">
        <v>2300</v>
      </c>
      <c r="N26280" t="s">
        <v>2345</v>
      </c>
      <c r="O26280">
        <v>47.61904761904762</v>
      </c>
      <c r="P26280">
        <v>3.8632328412587138</v>
      </c>
      <c r="Q26280">
        <v>1</v>
      </c>
      <c r="R26280">
        <v>0</v>
      </c>
      <c r="S26280">
        <v>0.25</v>
      </c>
      <c r="T26280">
        <v>3.125</v>
      </c>
      <c r="U26280">
        <v>0</v>
      </c>
      <c r="V26280">
        <v>8.9882328412587142</v>
      </c>
      <c r="W26280">
        <v>4.4000000000000004</v>
      </c>
      <c r="X26280">
        <v>4.3999999999999986</v>
      </c>
    </row>
    <row r="26281" spans="1:24" x14ac:dyDescent="0.2">
      <c r="A26281" t="s">
        <v>1234</v>
      </c>
      <c r="B26281" s="14">
        <v>44089</v>
      </c>
      <c r="C26281">
        <v>0</v>
      </c>
      <c r="D26281">
        <v>0</v>
      </c>
      <c r="E26281">
        <v>0</v>
      </c>
      <c r="F26281">
        <v>1</v>
      </c>
      <c r="G26281">
        <v>0</v>
      </c>
      <c r="H26281">
        <v>3</v>
      </c>
      <c r="I26281">
        <v>1</v>
      </c>
      <c r="J26281">
        <v>255</v>
      </c>
      <c r="K26281" t="s">
        <v>1290</v>
      </c>
      <c r="L26281">
        <v>648</v>
      </c>
      <c r="M26281" t="s">
        <v>2301</v>
      </c>
      <c r="N26281" t="s">
        <v>2345</v>
      </c>
      <c r="O26281">
        <v>15.4320987654321</v>
      </c>
      <c r="P26281">
        <v>2.7364496756239078</v>
      </c>
      <c r="Q26281">
        <v>1</v>
      </c>
      <c r="R26281">
        <v>0</v>
      </c>
      <c r="S26281">
        <v>0.33333333333333331</v>
      </c>
      <c r="T26281">
        <v>4.1666666666666661</v>
      </c>
      <c r="U26281">
        <v>0</v>
      </c>
      <c r="V26281">
        <v>8.9031163422905735</v>
      </c>
      <c r="W26281">
        <v>4.4000000000000004</v>
      </c>
      <c r="X26281">
        <v>3.7142857142857131</v>
      </c>
    </row>
    <row r="26282" spans="1:24" x14ac:dyDescent="0.2">
      <c r="A26282" t="s">
        <v>1235</v>
      </c>
      <c r="B26282" s="14">
        <v>44089</v>
      </c>
      <c r="C26282">
        <v>0</v>
      </c>
      <c r="D26282">
        <v>0</v>
      </c>
      <c r="E26282">
        <v>0</v>
      </c>
      <c r="F26282">
        <v>0</v>
      </c>
      <c r="G26282">
        <v>0</v>
      </c>
      <c r="H26282">
        <v>0</v>
      </c>
      <c r="I26282">
        <v>0</v>
      </c>
      <c r="J26282">
        <v>193</v>
      </c>
      <c r="K26282" t="s">
        <v>1279</v>
      </c>
      <c r="L26282">
        <v>556</v>
      </c>
      <c r="M26282" t="s">
        <v>2302</v>
      </c>
      <c r="N26282" t="s">
        <v>2345</v>
      </c>
      <c r="O26282">
        <v>0</v>
      </c>
      <c r="P26282">
        <v>0</v>
      </c>
      <c r="Q26282">
        <v>1</v>
      </c>
      <c r="R26282">
        <v>0</v>
      </c>
      <c r="S26282">
        <v>0</v>
      </c>
      <c r="T26282">
        <v>0</v>
      </c>
      <c r="U26282">
        <v>0</v>
      </c>
      <c r="V26282">
        <v>2</v>
      </c>
      <c r="W26282">
        <v>2</v>
      </c>
      <c r="X26282">
        <v>2</v>
      </c>
    </row>
    <row r="26283" spans="1:24" x14ac:dyDescent="0.2">
      <c r="A26283" t="s">
        <v>1236</v>
      </c>
      <c r="B26283" s="14">
        <v>44089</v>
      </c>
      <c r="C26283">
        <v>0</v>
      </c>
      <c r="D26283">
        <v>0</v>
      </c>
      <c r="E26283">
        <v>0</v>
      </c>
      <c r="F26283">
        <v>0</v>
      </c>
      <c r="G26283">
        <v>1</v>
      </c>
      <c r="H26283">
        <v>0</v>
      </c>
      <c r="I26283">
        <v>0</v>
      </c>
      <c r="J26283">
        <v>1297</v>
      </c>
      <c r="K26283" t="s">
        <v>1316</v>
      </c>
      <c r="L26283">
        <v>733</v>
      </c>
      <c r="M26283" t="s">
        <v>2303</v>
      </c>
      <c r="N26283" t="s">
        <v>2345</v>
      </c>
      <c r="O26283">
        <v>0</v>
      </c>
      <c r="P26283">
        <v>0</v>
      </c>
      <c r="Q26283">
        <v>1</v>
      </c>
      <c r="R26283">
        <v>0</v>
      </c>
      <c r="S26283">
        <v>0</v>
      </c>
      <c r="T26283">
        <v>0</v>
      </c>
      <c r="U26283">
        <v>0</v>
      </c>
      <c r="V26283">
        <v>2</v>
      </c>
      <c r="W26283">
        <v>2</v>
      </c>
      <c r="X26283">
        <v>3.7142857142857131</v>
      </c>
    </row>
    <row r="26284" spans="1:24" x14ac:dyDescent="0.2">
      <c r="A26284" t="s">
        <v>633</v>
      </c>
      <c r="B26284" s="14">
        <v>44089</v>
      </c>
      <c r="C26284">
        <v>2</v>
      </c>
      <c r="D26284">
        <v>9</v>
      </c>
      <c r="E26284">
        <v>2</v>
      </c>
      <c r="F26284">
        <v>4</v>
      </c>
      <c r="G26284">
        <v>0</v>
      </c>
      <c r="H26284">
        <v>22</v>
      </c>
      <c r="I26284">
        <v>4</v>
      </c>
      <c r="J26284">
        <v>112</v>
      </c>
      <c r="K26284" t="s">
        <v>1318</v>
      </c>
      <c r="L26284">
        <v>715</v>
      </c>
      <c r="M26284" t="s">
        <v>1700</v>
      </c>
      <c r="N26284" t="s">
        <v>2345</v>
      </c>
      <c r="O26284">
        <v>55.944055944055947</v>
      </c>
      <c r="P26284">
        <v>4.024352190402066</v>
      </c>
      <c r="Q26284">
        <v>1</v>
      </c>
      <c r="R26284">
        <v>0</v>
      </c>
      <c r="S26284">
        <v>0.1818181818181818</v>
      </c>
      <c r="T26284">
        <v>2.2727272727272729</v>
      </c>
      <c r="U26284">
        <v>0</v>
      </c>
      <c r="V26284">
        <v>8.2970794631293394</v>
      </c>
      <c r="W26284">
        <v>4.4000000000000004</v>
      </c>
      <c r="X26284">
        <v>3.371428571428571</v>
      </c>
    </row>
    <row r="26285" spans="1:24" x14ac:dyDescent="0.2">
      <c r="A26285" t="s">
        <v>449</v>
      </c>
      <c r="B26285" s="14">
        <v>44089</v>
      </c>
      <c r="C26285">
        <v>0</v>
      </c>
      <c r="D26285">
        <v>0</v>
      </c>
      <c r="E26285">
        <v>0</v>
      </c>
      <c r="F26285">
        <v>0</v>
      </c>
      <c r="G26285">
        <v>1</v>
      </c>
      <c r="H26285">
        <v>0</v>
      </c>
      <c r="I26285">
        <v>0</v>
      </c>
      <c r="J26285">
        <v>889</v>
      </c>
      <c r="K26285" t="s">
        <v>1318</v>
      </c>
      <c r="L26285">
        <v>260</v>
      </c>
      <c r="M26285" t="s">
        <v>1516</v>
      </c>
      <c r="N26285" t="s">
        <v>2345</v>
      </c>
      <c r="O26285">
        <v>0</v>
      </c>
      <c r="P26285">
        <v>0</v>
      </c>
      <c r="Q26285">
        <v>1</v>
      </c>
      <c r="R26285">
        <v>0</v>
      </c>
      <c r="S26285">
        <v>0</v>
      </c>
      <c r="T26285">
        <v>0</v>
      </c>
      <c r="U26285">
        <v>0</v>
      </c>
      <c r="V26285">
        <v>2</v>
      </c>
      <c r="W26285">
        <v>2</v>
      </c>
      <c r="X26285">
        <v>2.6857142857142851</v>
      </c>
    </row>
    <row r="26286" spans="1:24" x14ac:dyDescent="0.2">
      <c r="A26286" t="s">
        <v>1237</v>
      </c>
      <c r="B26286" s="14">
        <v>44089</v>
      </c>
      <c r="C26286">
        <v>0</v>
      </c>
      <c r="D26286">
        <v>0</v>
      </c>
      <c r="E26286">
        <v>0</v>
      </c>
      <c r="F26286">
        <v>0</v>
      </c>
      <c r="G26286">
        <v>2</v>
      </c>
      <c r="H26286">
        <v>0</v>
      </c>
      <c r="I26286">
        <v>0</v>
      </c>
      <c r="J26286">
        <v>4004</v>
      </c>
      <c r="K26286" t="s">
        <v>1310</v>
      </c>
      <c r="L26286">
        <v>458</v>
      </c>
      <c r="M26286" t="s">
        <v>2304</v>
      </c>
      <c r="N26286" t="s">
        <v>2345</v>
      </c>
      <c r="O26286">
        <v>0</v>
      </c>
      <c r="P26286">
        <v>0</v>
      </c>
      <c r="Q26286">
        <v>1</v>
      </c>
      <c r="R26286">
        <v>0</v>
      </c>
      <c r="S26286">
        <v>0</v>
      </c>
      <c r="T26286">
        <v>0</v>
      </c>
      <c r="U26286">
        <v>0</v>
      </c>
      <c r="V26286">
        <v>2</v>
      </c>
      <c r="W26286">
        <v>2</v>
      </c>
      <c r="X26286">
        <v>3.7142857142857131</v>
      </c>
    </row>
    <row r="26287" spans="1:24" x14ac:dyDescent="0.2">
      <c r="A26287" t="s">
        <v>1238</v>
      </c>
      <c r="B26287" s="14">
        <v>44089</v>
      </c>
      <c r="C26287">
        <v>0</v>
      </c>
      <c r="D26287">
        <v>0</v>
      </c>
      <c r="E26287">
        <v>0</v>
      </c>
      <c r="F26287">
        <v>0</v>
      </c>
      <c r="G26287">
        <v>0</v>
      </c>
      <c r="H26287">
        <v>0</v>
      </c>
      <c r="I26287">
        <v>0</v>
      </c>
      <c r="J26287">
        <v>673</v>
      </c>
      <c r="K26287" t="s">
        <v>1281</v>
      </c>
      <c r="L26287">
        <v>755</v>
      </c>
      <c r="M26287" t="s">
        <v>2305</v>
      </c>
      <c r="N26287" t="s">
        <v>2345</v>
      </c>
      <c r="O26287">
        <v>0</v>
      </c>
      <c r="P26287">
        <v>0</v>
      </c>
      <c r="Q26287">
        <v>1</v>
      </c>
      <c r="R26287">
        <v>0</v>
      </c>
      <c r="S26287">
        <v>0</v>
      </c>
      <c r="T26287">
        <v>0</v>
      </c>
      <c r="U26287">
        <v>0</v>
      </c>
      <c r="V26287">
        <v>2</v>
      </c>
      <c r="W26287">
        <v>2</v>
      </c>
      <c r="X26287">
        <v>2</v>
      </c>
    </row>
    <row r="26288" spans="1:24" x14ac:dyDescent="0.2">
      <c r="A26288" t="s">
        <v>1230</v>
      </c>
      <c r="B26288" s="14">
        <v>44089</v>
      </c>
      <c r="C26288">
        <v>0</v>
      </c>
      <c r="D26288">
        <v>0</v>
      </c>
      <c r="E26288">
        <v>0</v>
      </c>
      <c r="F26288">
        <v>0</v>
      </c>
      <c r="G26288">
        <v>1</v>
      </c>
      <c r="H26288">
        <v>0</v>
      </c>
      <c r="I26288">
        <v>0</v>
      </c>
      <c r="J26288">
        <v>233</v>
      </c>
      <c r="K26288" t="s">
        <v>1279</v>
      </c>
      <c r="L26288">
        <v>667</v>
      </c>
      <c r="M26288" t="s">
        <v>2297</v>
      </c>
      <c r="N26288" t="s">
        <v>2345</v>
      </c>
      <c r="O26288">
        <v>0</v>
      </c>
      <c r="P26288">
        <v>0</v>
      </c>
      <c r="Q26288">
        <v>1</v>
      </c>
      <c r="R26288">
        <v>0</v>
      </c>
      <c r="S26288">
        <v>0</v>
      </c>
      <c r="T26288">
        <v>0</v>
      </c>
      <c r="U26288">
        <v>0</v>
      </c>
      <c r="V26288">
        <v>2</v>
      </c>
      <c r="W26288">
        <v>2</v>
      </c>
      <c r="X26288">
        <v>3.7142857142857131</v>
      </c>
    </row>
    <row r="26289" spans="1:24" x14ac:dyDescent="0.2">
      <c r="A26289" t="s">
        <v>1239</v>
      </c>
      <c r="B26289" s="14">
        <v>44089</v>
      </c>
      <c r="C26289">
        <v>0</v>
      </c>
      <c r="D26289">
        <v>0</v>
      </c>
      <c r="E26289">
        <v>0</v>
      </c>
      <c r="F26289">
        <v>1</v>
      </c>
      <c r="G26289">
        <v>0</v>
      </c>
      <c r="H26289">
        <v>4</v>
      </c>
      <c r="I26289">
        <v>1</v>
      </c>
      <c r="J26289">
        <v>140</v>
      </c>
      <c r="K26289" t="s">
        <v>1296</v>
      </c>
      <c r="L26289">
        <v>1141</v>
      </c>
      <c r="M26289" t="s">
        <v>2306</v>
      </c>
      <c r="N26289" t="s">
        <v>2345</v>
      </c>
      <c r="O26289">
        <v>8.7642418930762496</v>
      </c>
      <c r="P26289">
        <v>2.1706800221141069</v>
      </c>
      <c r="Q26289">
        <v>1</v>
      </c>
      <c r="R26289">
        <v>0</v>
      </c>
      <c r="S26289">
        <v>0.25</v>
      </c>
      <c r="T26289">
        <v>3.125</v>
      </c>
      <c r="U26289">
        <v>0</v>
      </c>
      <c r="V26289">
        <v>7.2956800221141069</v>
      </c>
      <c r="W26289">
        <v>4.4000000000000004</v>
      </c>
      <c r="X26289">
        <v>3.7142857142857131</v>
      </c>
    </row>
    <row r="26290" spans="1:24" x14ac:dyDescent="0.2">
      <c r="A26290" t="s">
        <v>442</v>
      </c>
      <c r="B26290" s="14">
        <v>44089</v>
      </c>
      <c r="C26290">
        <v>0</v>
      </c>
      <c r="D26290">
        <v>0</v>
      </c>
      <c r="E26290">
        <v>0</v>
      </c>
      <c r="F26290">
        <v>0</v>
      </c>
      <c r="G26290">
        <v>0</v>
      </c>
      <c r="H26290">
        <v>0</v>
      </c>
      <c r="I26290">
        <v>0</v>
      </c>
      <c r="J26290">
        <v>85</v>
      </c>
      <c r="K26290" t="s">
        <v>1284</v>
      </c>
      <c r="L26290">
        <v>1072</v>
      </c>
      <c r="M26290" t="s">
        <v>1509</v>
      </c>
      <c r="N26290" t="s">
        <v>2345</v>
      </c>
      <c r="O26290">
        <v>0</v>
      </c>
      <c r="P26290">
        <v>0</v>
      </c>
      <c r="Q26290">
        <v>1</v>
      </c>
      <c r="R26290">
        <v>0</v>
      </c>
      <c r="S26290">
        <v>0</v>
      </c>
      <c r="T26290">
        <v>0</v>
      </c>
      <c r="U26290">
        <v>0</v>
      </c>
      <c r="V26290">
        <v>2</v>
      </c>
      <c r="W26290">
        <v>2</v>
      </c>
      <c r="X26290">
        <v>2</v>
      </c>
    </row>
    <row r="26291" spans="1:24" x14ac:dyDescent="0.2">
      <c r="A26291" t="s">
        <v>491</v>
      </c>
      <c r="B26291" s="14">
        <v>44089</v>
      </c>
      <c r="C26291">
        <v>0</v>
      </c>
      <c r="D26291">
        <v>0</v>
      </c>
      <c r="E26291">
        <v>0</v>
      </c>
      <c r="F26291">
        <v>0</v>
      </c>
      <c r="G26291">
        <v>0</v>
      </c>
      <c r="H26291">
        <v>0</v>
      </c>
      <c r="I26291">
        <v>0</v>
      </c>
      <c r="J26291">
        <v>170</v>
      </c>
      <c r="K26291" t="s">
        <v>1278</v>
      </c>
      <c r="L26291">
        <v>685</v>
      </c>
      <c r="M26291" t="s">
        <v>1558</v>
      </c>
      <c r="N26291" t="s">
        <v>2345</v>
      </c>
      <c r="O26291">
        <v>0</v>
      </c>
      <c r="P26291">
        <v>0</v>
      </c>
      <c r="Q26291">
        <v>1</v>
      </c>
      <c r="R26291">
        <v>0</v>
      </c>
      <c r="S26291">
        <v>0</v>
      </c>
      <c r="T26291">
        <v>0</v>
      </c>
      <c r="U26291">
        <v>0</v>
      </c>
      <c r="V26291">
        <v>2</v>
      </c>
      <c r="W26291">
        <v>2</v>
      </c>
      <c r="X26291">
        <v>2</v>
      </c>
    </row>
    <row r="26292" spans="1:24" x14ac:dyDescent="0.2">
      <c r="A26292" t="s">
        <v>492</v>
      </c>
      <c r="B26292" s="14">
        <v>44089</v>
      </c>
      <c r="C26292">
        <v>0</v>
      </c>
      <c r="D26292">
        <v>0</v>
      </c>
      <c r="E26292">
        <v>0</v>
      </c>
      <c r="F26292">
        <v>0</v>
      </c>
      <c r="G26292">
        <v>0</v>
      </c>
      <c r="H26292">
        <v>0</v>
      </c>
      <c r="I26292">
        <v>0</v>
      </c>
      <c r="J26292">
        <v>387</v>
      </c>
      <c r="K26292" t="s">
        <v>1279</v>
      </c>
      <c r="L26292">
        <v>834</v>
      </c>
      <c r="M26292" t="s">
        <v>1559</v>
      </c>
      <c r="N26292" t="s">
        <v>2345</v>
      </c>
      <c r="O26292">
        <v>0</v>
      </c>
      <c r="P26292">
        <v>0</v>
      </c>
      <c r="Q26292">
        <v>1</v>
      </c>
      <c r="R26292">
        <v>0</v>
      </c>
      <c r="S26292">
        <v>0</v>
      </c>
      <c r="T26292">
        <v>0</v>
      </c>
      <c r="U26292">
        <v>0</v>
      </c>
      <c r="V26292">
        <v>2</v>
      </c>
      <c r="W26292">
        <v>2</v>
      </c>
      <c r="X26292">
        <v>2</v>
      </c>
    </row>
    <row r="26293" spans="1:24" x14ac:dyDescent="0.2">
      <c r="A26293" t="s">
        <v>1241</v>
      </c>
      <c r="B26293" s="14">
        <v>44089</v>
      </c>
      <c r="C26293">
        <v>0</v>
      </c>
      <c r="D26293">
        <v>0</v>
      </c>
      <c r="E26293">
        <v>0</v>
      </c>
      <c r="F26293">
        <v>2</v>
      </c>
      <c r="G26293">
        <v>7</v>
      </c>
      <c r="H26293">
        <v>10</v>
      </c>
      <c r="I26293">
        <v>2</v>
      </c>
      <c r="J26293">
        <v>1095</v>
      </c>
      <c r="K26293" t="s">
        <v>1291</v>
      </c>
      <c r="L26293">
        <v>694</v>
      </c>
      <c r="M26293" t="s">
        <v>2308</v>
      </c>
      <c r="N26293" t="s">
        <v>2345</v>
      </c>
      <c r="O26293">
        <v>28.81844380403458</v>
      </c>
      <c r="P26293">
        <v>3.361015592029323</v>
      </c>
      <c r="Q26293">
        <v>1</v>
      </c>
      <c r="R26293">
        <v>0</v>
      </c>
      <c r="S26293">
        <v>0.2</v>
      </c>
      <c r="T26293">
        <v>2.5</v>
      </c>
      <c r="U26293">
        <v>0</v>
      </c>
      <c r="V26293">
        <v>7.8610155920293234</v>
      </c>
      <c r="W26293">
        <v>4.4000000000000004</v>
      </c>
      <c r="X26293">
        <v>4.8285714285714274</v>
      </c>
    </row>
    <row r="26294" spans="1:24" x14ac:dyDescent="0.2">
      <c r="A26294" t="s">
        <v>614</v>
      </c>
      <c r="B26294" s="14">
        <v>44089</v>
      </c>
      <c r="C26294">
        <v>0</v>
      </c>
      <c r="D26294">
        <v>0</v>
      </c>
      <c r="E26294">
        <v>0</v>
      </c>
      <c r="F26294">
        <v>0</v>
      </c>
      <c r="G26294">
        <v>0</v>
      </c>
      <c r="H26294">
        <v>0</v>
      </c>
      <c r="I26294">
        <v>0</v>
      </c>
      <c r="J26294">
        <v>98</v>
      </c>
      <c r="K26294" t="s">
        <v>1288</v>
      </c>
      <c r="L26294">
        <v>342</v>
      </c>
      <c r="M26294" t="s">
        <v>1681</v>
      </c>
      <c r="N26294" t="s">
        <v>2345</v>
      </c>
      <c r="O26294">
        <v>0</v>
      </c>
      <c r="P26294">
        <v>0</v>
      </c>
      <c r="Q26294">
        <v>1</v>
      </c>
      <c r="R26294">
        <v>0</v>
      </c>
      <c r="S26294">
        <v>0</v>
      </c>
      <c r="T26294">
        <v>0</v>
      </c>
      <c r="U26294">
        <v>0</v>
      </c>
      <c r="V26294">
        <v>2</v>
      </c>
      <c r="W26294">
        <v>2</v>
      </c>
      <c r="X26294">
        <v>2</v>
      </c>
    </row>
    <row r="26295" spans="1:24" x14ac:dyDescent="0.2">
      <c r="A26295" t="s">
        <v>488</v>
      </c>
      <c r="B26295" s="14">
        <v>44089</v>
      </c>
      <c r="C26295">
        <v>1</v>
      </c>
      <c r="D26295">
        <v>8</v>
      </c>
      <c r="E26295">
        <v>1</v>
      </c>
      <c r="F26295">
        <v>1</v>
      </c>
      <c r="G26295">
        <v>0</v>
      </c>
      <c r="H26295">
        <v>8</v>
      </c>
      <c r="I26295">
        <v>1</v>
      </c>
      <c r="J26295">
        <v>274</v>
      </c>
      <c r="K26295" t="s">
        <v>1314</v>
      </c>
      <c r="L26295">
        <v>1283</v>
      </c>
      <c r="M26295" t="s">
        <v>1555</v>
      </c>
      <c r="N26295" t="s">
        <v>2345</v>
      </c>
      <c r="O26295">
        <v>7.7942322681215899</v>
      </c>
      <c r="P26295">
        <v>2.0533840073605458</v>
      </c>
      <c r="Q26295">
        <v>1</v>
      </c>
      <c r="R26295">
        <v>0</v>
      </c>
      <c r="S26295">
        <v>0.125</v>
      </c>
      <c r="T26295">
        <v>1.5625</v>
      </c>
      <c r="U26295">
        <v>0</v>
      </c>
      <c r="V26295">
        <v>5.6158840073605463</v>
      </c>
      <c r="W26295">
        <v>4.4000000000000004</v>
      </c>
      <c r="X26295">
        <v>2.342857142857143</v>
      </c>
    </row>
    <row r="26296" spans="1:24" x14ac:dyDescent="0.2">
      <c r="A26296" t="s">
        <v>1242</v>
      </c>
      <c r="B26296" s="14">
        <v>44089</v>
      </c>
      <c r="C26296">
        <v>0</v>
      </c>
      <c r="D26296">
        <v>0</v>
      </c>
      <c r="E26296">
        <v>0</v>
      </c>
      <c r="F26296">
        <v>1</v>
      </c>
      <c r="G26296">
        <v>1</v>
      </c>
      <c r="H26296">
        <v>2</v>
      </c>
      <c r="I26296">
        <v>1</v>
      </c>
      <c r="J26296">
        <v>297</v>
      </c>
      <c r="K26296" t="s">
        <v>1293</v>
      </c>
      <c r="L26296">
        <v>664</v>
      </c>
      <c r="M26296" t="s">
        <v>2309</v>
      </c>
      <c r="N26296" t="s">
        <v>2345</v>
      </c>
      <c r="O26296">
        <v>15.060240963855421</v>
      </c>
      <c r="P26296">
        <v>2.7120582224997491</v>
      </c>
      <c r="Q26296">
        <v>1</v>
      </c>
      <c r="R26296">
        <v>0</v>
      </c>
      <c r="S26296">
        <v>0.5</v>
      </c>
      <c r="T26296">
        <v>6.25</v>
      </c>
      <c r="U26296">
        <v>0</v>
      </c>
      <c r="V26296">
        <v>10.962058222499749</v>
      </c>
      <c r="W26296">
        <v>4.4000000000000004</v>
      </c>
      <c r="X26296">
        <v>4.3999999999999986</v>
      </c>
    </row>
    <row r="26297" spans="1:24" x14ac:dyDescent="0.2">
      <c r="A26297" t="s">
        <v>298</v>
      </c>
      <c r="B26297" s="14">
        <v>44089</v>
      </c>
      <c r="C26297">
        <v>1</v>
      </c>
      <c r="D26297">
        <v>10</v>
      </c>
      <c r="E26297">
        <v>1</v>
      </c>
      <c r="F26297">
        <v>4</v>
      </c>
      <c r="G26297">
        <v>1</v>
      </c>
      <c r="H26297">
        <v>27</v>
      </c>
      <c r="I26297">
        <v>4</v>
      </c>
      <c r="J26297">
        <v>512</v>
      </c>
      <c r="K26297" t="s">
        <v>1295</v>
      </c>
      <c r="L26297">
        <v>2769</v>
      </c>
      <c r="M26297" t="s">
        <v>1365</v>
      </c>
      <c r="N26297" t="s">
        <v>2345</v>
      </c>
      <c r="O26297">
        <v>14.445648248465149</v>
      </c>
      <c r="P26297">
        <v>2.6703932099251109</v>
      </c>
      <c r="Q26297">
        <v>1</v>
      </c>
      <c r="R26297">
        <v>0</v>
      </c>
      <c r="S26297">
        <v>0.14814814814814811</v>
      </c>
      <c r="T26297">
        <v>1.8518518518518521</v>
      </c>
      <c r="U26297">
        <v>0</v>
      </c>
      <c r="V26297">
        <v>6.5222450617769629</v>
      </c>
      <c r="W26297">
        <v>4.4000000000000004</v>
      </c>
      <c r="X26297">
        <v>4.4000000000000004</v>
      </c>
    </row>
    <row r="26298" spans="1:24" x14ac:dyDescent="0.2">
      <c r="A26298" t="s">
        <v>1243</v>
      </c>
      <c r="B26298" s="14">
        <v>44089</v>
      </c>
      <c r="C26298">
        <v>0</v>
      </c>
      <c r="D26298">
        <v>0</v>
      </c>
      <c r="E26298">
        <v>0</v>
      </c>
      <c r="F26298">
        <v>4</v>
      </c>
      <c r="G26298">
        <v>0</v>
      </c>
      <c r="H26298">
        <v>10</v>
      </c>
      <c r="I26298">
        <v>4</v>
      </c>
      <c r="J26298">
        <v>764</v>
      </c>
      <c r="K26298" t="s">
        <v>1309</v>
      </c>
      <c r="L26298">
        <v>617</v>
      </c>
      <c r="M26298" t="s">
        <v>2310</v>
      </c>
      <c r="N26298" t="s">
        <v>2345</v>
      </c>
      <c r="O26298">
        <v>64.829821717990271</v>
      </c>
      <c r="P26298">
        <v>4.1717657091906846</v>
      </c>
      <c r="Q26298">
        <v>1</v>
      </c>
      <c r="R26298">
        <v>0</v>
      </c>
      <c r="S26298">
        <v>0.4</v>
      </c>
      <c r="T26298">
        <v>5</v>
      </c>
      <c r="U26298">
        <v>0</v>
      </c>
      <c r="V26298">
        <v>11.171765709190691</v>
      </c>
      <c r="W26298">
        <v>4.4000000000000004</v>
      </c>
      <c r="X26298">
        <v>4.3999999999999986</v>
      </c>
    </row>
    <row r="26299" spans="1:24" x14ac:dyDescent="0.2">
      <c r="A26299" t="s">
        <v>489</v>
      </c>
      <c r="B26299" s="14">
        <v>44089</v>
      </c>
      <c r="C26299">
        <v>0</v>
      </c>
      <c r="D26299">
        <v>0</v>
      </c>
      <c r="E26299">
        <v>0</v>
      </c>
      <c r="F26299">
        <v>0</v>
      </c>
      <c r="G26299">
        <v>0</v>
      </c>
      <c r="H26299">
        <v>0</v>
      </c>
      <c r="I26299">
        <v>0</v>
      </c>
      <c r="J26299">
        <v>316</v>
      </c>
      <c r="K26299" t="s">
        <v>1302</v>
      </c>
      <c r="L26299">
        <v>1017</v>
      </c>
      <c r="M26299" t="s">
        <v>1556</v>
      </c>
      <c r="N26299" t="s">
        <v>2345</v>
      </c>
      <c r="O26299">
        <v>0</v>
      </c>
      <c r="P26299">
        <v>0</v>
      </c>
      <c r="Q26299">
        <v>1</v>
      </c>
      <c r="R26299">
        <v>0</v>
      </c>
      <c r="S26299">
        <v>0</v>
      </c>
      <c r="T26299">
        <v>0</v>
      </c>
      <c r="U26299">
        <v>0</v>
      </c>
      <c r="V26299">
        <v>2</v>
      </c>
      <c r="W26299">
        <v>2</v>
      </c>
      <c r="X26299">
        <v>2</v>
      </c>
    </row>
    <row r="26300" spans="1:24" x14ac:dyDescent="0.2">
      <c r="A26300" t="s">
        <v>1244</v>
      </c>
      <c r="B26300" s="14">
        <v>44089</v>
      </c>
      <c r="C26300">
        <v>0</v>
      </c>
      <c r="D26300">
        <v>0</v>
      </c>
      <c r="E26300">
        <v>0</v>
      </c>
      <c r="F26300">
        <v>0</v>
      </c>
      <c r="G26300">
        <v>0</v>
      </c>
      <c r="H26300">
        <v>0</v>
      </c>
      <c r="I26300">
        <v>0</v>
      </c>
      <c r="J26300">
        <v>345</v>
      </c>
      <c r="K26300" t="s">
        <v>1308</v>
      </c>
      <c r="L26300">
        <v>630</v>
      </c>
      <c r="M26300" t="s">
        <v>2311</v>
      </c>
      <c r="N26300" t="s">
        <v>2345</v>
      </c>
      <c r="O26300">
        <v>0</v>
      </c>
      <c r="P26300">
        <v>0</v>
      </c>
      <c r="Q26300">
        <v>1</v>
      </c>
      <c r="R26300">
        <v>0</v>
      </c>
      <c r="S26300">
        <v>0</v>
      </c>
      <c r="T26300">
        <v>0</v>
      </c>
      <c r="U26300">
        <v>0</v>
      </c>
      <c r="V26300">
        <v>2</v>
      </c>
      <c r="W26300">
        <v>2</v>
      </c>
      <c r="X26300">
        <v>2</v>
      </c>
    </row>
    <row r="26301" spans="1:24" x14ac:dyDescent="0.2">
      <c r="A26301" t="s">
        <v>1245</v>
      </c>
      <c r="B26301" s="14">
        <v>44089</v>
      </c>
      <c r="C26301">
        <v>0</v>
      </c>
      <c r="D26301">
        <v>0</v>
      </c>
      <c r="E26301">
        <v>0</v>
      </c>
      <c r="F26301">
        <v>0</v>
      </c>
      <c r="G26301">
        <v>0</v>
      </c>
      <c r="H26301">
        <v>0</v>
      </c>
      <c r="I26301">
        <v>0</v>
      </c>
      <c r="J26301">
        <v>107</v>
      </c>
      <c r="K26301" t="s">
        <v>1294</v>
      </c>
      <c r="L26301">
        <v>95</v>
      </c>
      <c r="M26301" t="s">
        <v>2312</v>
      </c>
      <c r="N26301" t="s">
        <v>2345</v>
      </c>
      <c r="O26301">
        <v>0</v>
      </c>
      <c r="P26301">
        <v>0</v>
      </c>
      <c r="Q26301">
        <v>1</v>
      </c>
      <c r="R26301">
        <v>0</v>
      </c>
      <c r="S26301">
        <v>0</v>
      </c>
      <c r="T26301">
        <v>0</v>
      </c>
      <c r="U26301">
        <v>0</v>
      </c>
      <c r="V26301">
        <v>2</v>
      </c>
      <c r="W26301">
        <v>2</v>
      </c>
      <c r="X26301">
        <v>2</v>
      </c>
    </row>
    <row r="26302" spans="1:24" x14ac:dyDescent="0.2">
      <c r="A26302" t="s">
        <v>350</v>
      </c>
      <c r="B26302" s="14">
        <v>44089</v>
      </c>
      <c r="C26302">
        <v>3</v>
      </c>
      <c r="D26302">
        <v>9</v>
      </c>
      <c r="E26302">
        <v>3</v>
      </c>
      <c r="F26302">
        <v>6</v>
      </c>
      <c r="G26302">
        <v>3</v>
      </c>
      <c r="H26302">
        <v>24</v>
      </c>
      <c r="I26302">
        <v>6</v>
      </c>
      <c r="J26302">
        <v>249</v>
      </c>
      <c r="K26302" t="s">
        <v>1288</v>
      </c>
      <c r="L26302">
        <v>1352</v>
      </c>
      <c r="M26302" t="s">
        <v>1417</v>
      </c>
      <c r="N26302" t="s">
        <v>2345</v>
      </c>
      <c r="O26302">
        <v>44.378698224852073</v>
      </c>
      <c r="P26302">
        <v>3.792759584601328</v>
      </c>
      <c r="Q26302">
        <v>1</v>
      </c>
      <c r="R26302">
        <v>0</v>
      </c>
      <c r="S26302">
        <v>0.25</v>
      </c>
      <c r="T26302">
        <v>3.125</v>
      </c>
      <c r="U26302">
        <v>0</v>
      </c>
      <c r="V26302">
        <v>8.9177595846013276</v>
      </c>
      <c r="W26302">
        <v>5.9</v>
      </c>
      <c r="X26302">
        <v>4.614285714285713</v>
      </c>
    </row>
    <row r="26303" spans="1:24" x14ac:dyDescent="0.2">
      <c r="A26303" t="s">
        <v>1246</v>
      </c>
      <c r="B26303" s="14">
        <v>44089</v>
      </c>
      <c r="C26303">
        <v>0</v>
      </c>
      <c r="D26303">
        <v>0</v>
      </c>
      <c r="E26303">
        <v>0</v>
      </c>
      <c r="F26303">
        <v>2</v>
      </c>
      <c r="G26303">
        <v>3</v>
      </c>
      <c r="H26303">
        <v>8</v>
      </c>
      <c r="I26303">
        <v>2</v>
      </c>
      <c r="J26303">
        <v>845</v>
      </c>
      <c r="K26303" t="s">
        <v>1325</v>
      </c>
      <c r="L26303">
        <v>847</v>
      </c>
      <c r="M26303" t="s">
        <v>2313</v>
      </c>
      <c r="N26303" t="s">
        <v>2345</v>
      </c>
      <c r="O26303">
        <v>23.61275088547816</v>
      </c>
      <c r="P26303">
        <v>3.1617868578840742</v>
      </c>
      <c r="Q26303">
        <v>1</v>
      </c>
      <c r="R26303">
        <v>0</v>
      </c>
      <c r="S26303">
        <v>0.25</v>
      </c>
      <c r="T26303">
        <v>3.125</v>
      </c>
      <c r="U26303">
        <v>0</v>
      </c>
      <c r="V26303">
        <v>8.2867868578840742</v>
      </c>
      <c r="W26303">
        <v>4.4000000000000004</v>
      </c>
      <c r="X26303">
        <v>4.3999999999999986</v>
      </c>
    </row>
    <row r="26304" spans="1:24" x14ac:dyDescent="0.2">
      <c r="A26304" t="s">
        <v>638</v>
      </c>
      <c r="B26304" s="14">
        <v>44089</v>
      </c>
      <c r="C26304">
        <v>1</v>
      </c>
      <c r="D26304">
        <v>3</v>
      </c>
      <c r="E26304">
        <v>1</v>
      </c>
      <c r="F26304">
        <v>1</v>
      </c>
      <c r="G26304">
        <v>0</v>
      </c>
      <c r="H26304">
        <v>3</v>
      </c>
      <c r="I26304">
        <v>1</v>
      </c>
      <c r="J26304">
        <v>3488</v>
      </c>
      <c r="K26304" t="s">
        <v>1285</v>
      </c>
      <c r="L26304">
        <v>801</v>
      </c>
      <c r="M26304" t="s">
        <v>1705</v>
      </c>
      <c r="N26304" t="s">
        <v>2345</v>
      </c>
      <c r="O26304">
        <v>12.484394506866421</v>
      </c>
      <c r="P26304">
        <v>2.524479424907824</v>
      </c>
      <c r="Q26304">
        <v>1</v>
      </c>
      <c r="R26304">
        <v>0</v>
      </c>
      <c r="S26304">
        <v>0.33333333333333331</v>
      </c>
      <c r="T26304">
        <v>4.1666666666666661</v>
      </c>
      <c r="U26304">
        <v>0</v>
      </c>
      <c r="V26304">
        <v>8.69114609157449</v>
      </c>
      <c r="W26304">
        <v>4.4000000000000004</v>
      </c>
      <c r="X26304">
        <v>2.342857142857143</v>
      </c>
    </row>
    <row r="26305" spans="1:24" x14ac:dyDescent="0.2">
      <c r="A26305" t="s">
        <v>1247</v>
      </c>
      <c r="B26305" s="14">
        <v>44089</v>
      </c>
      <c r="C26305">
        <v>0</v>
      </c>
      <c r="D26305">
        <v>0</v>
      </c>
      <c r="E26305">
        <v>0</v>
      </c>
      <c r="F26305">
        <v>0</v>
      </c>
      <c r="G26305">
        <v>1</v>
      </c>
      <c r="H26305">
        <v>0</v>
      </c>
      <c r="I26305">
        <v>0</v>
      </c>
      <c r="J26305">
        <v>189</v>
      </c>
      <c r="K26305" t="s">
        <v>1292</v>
      </c>
      <c r="L26305">
        <v>635</v>
      </c>
      <c r="M26305" t="s">
        <v>2314</v>
      </c>
      <c r="N26305" t="s">
        <v>2345</v>
      </c>
      <c r="O26305">
        <v>0</v>
      </c>
      <c r="P26305">
        <v>0</v>
      </c>
      <c r="Q26305">
        <v>1</v>
      </c>
      <c r="R26305">
        <v>0</v>
      </c>
      <c r="S26305">
        <v>0</v>
      </c>
      <c r="T26305">
        <v>0</v>
      </c>
      <c r="U26305">
        <v>0</v>
      </c>
      <c r="V26305">
        <v>2</v>
      </c>
      <c r="W26305">
        <v>2</v>
      </c>
      <c r="X26305">
        <v>4.0571428571428561</v>
      </c>
    </row>
    <row r="26306" spans="1:24" x14ac:dyDescent="0.2">
      <c r="A26306" t="s">
        <v>277</v>
      </c>
      <c r="B26306" s="14">
        <v>44089</v>
      </c>
      <c r="C26306">
        <v>0</v>
      </c>
      <c r="D26306">
        <v>0</v>
      </c>
      <c r="E26306">
        <v>0</v>
      </c>
      <c r="F26306">
        <v>0</v>
      </c>
      <c r="G26306">
        <v>0</v>
      </c>
      <c r="H26306">
        <v>0</v>
      </c>
      <c r="I26306">
        <v>0</v>
      </c>
      <c r="J26306">
        <v>388</v>
      </c>
      <c r="K26306" t="s">
        <v>1290</v>
      </c>
      <c r="L26306">
        <v>611</v>
      </c>
      <c r="M26306" t="s">
        <v>1344</v>
      </c>
      <c r="N26306" t="s">
        <v>2345</v>
      </c>
      <c r="O26306">
        <v>0</v>
      </c>
      <c r="P26306">
        <v>0</v>
      </c>
      <c r="Q26306">
        <v>1</v>
      </c>
      <c r="R26306">
        <v>0</v>
      </c>
      <c r="S26306">
        <v>0</v>
      </c>
      <c r="T26306">
        <v>0</v>
      </c>
      <c r="U26306">
        <v>0</v>
      </c>
      <c r="V26306">
        <v>2</v>
      </c>
      <c r="W26306">
        <v>2</v>
      </c>
      <c r="X26306">
        <v>2</v>
      </c>
    </row>
    <row r="26307" spans="1:24" x14ac:dyDescent="0.2">
      <c r="A26307" t="s">
        <v>540</v>
      </c>
      <c r="B26307" s="14">
        <v>44089</v>
      </c>
      <c r="C26307">
        <v>1</v>
      </c>
      <c r="D26307">
        <v>9</v>
      </c>
      <c r="E26307">
        <v>1</v>
      </c>
      <c r="F26307">
        <v>5</v>
      </c>
      <c r="G26307">
        <v>0</v>
      </c>
      <c r="H26307">
        <v>35</v>
      </c>
      <c r="I26307">
        <v>5</v>
      </c>
      <c r="J26307">
        <v>579</v>
      </c>
      <c r="K26307" t="s">
        <v>1293</v>
      </c>
      <c r="L26307">
        <v>1284</v>
      </c>
      <c r="M26307" t="s">
        <v>1607</v>
      </c>
      <c r="N26307" t="s">
        <v>2345</v>
      </c>
      <c r="O26307">
        <v>38.940809968847347</v>
      </c>
      <c r="P26307">
        <v>3.6620428001603771</v>
      </c>
      <c r="Q26307">
        <v>1</v>
      </c>
      <c r="R26307">
        <v>0</v>
      </c>
      <c r="S26307">
        <v>0.14285714285714279</v>
      </c>
      <c r="T26307">
        <v>1.785714285714286</v>
      </c>
      <c r="U26307">
        <v>0</v>
      </c>
      <c r="V26307">
        <v>7.4477570858746622</v>
      </c>
      <c r="W26307">
        <v>4.4000000000000004</v>
      </c>
      <c r="X26307">
        <v>4.0571428571428561</v>
      </c>
    </row>
    <row r="26308" spans="1:24" x14ac:dyDescent="0.2">
      <c r="A26308" t="s">
        <v>348</v>
      </c>
      <c r="B26308" s="14">
        <v>44089</v>
      </c>
      <c r="C26308">
        <v>0</v>
      </c>
      <c r="D26308">
        <v>0</v>
      </c>
      <c r="E26308">
        <v>0</v>
      </c>
      <c r="F26308">
        <v>0</v>
      </c>
      <c r="G26308">
        <v>0</v>
      </c>
      <c r="H26308">
        <v>0</v>
      </c>
      <c r="I26308">
        <v>0</v>
      </c>
      <c r="J26308">
        <v>1130</v>
      </c>
      <c r="K26308" t="s">
        <v>1307</v>
      </c>
      <c r="L26308">
        <v>251</v>
      </c>
      <c r="M26308" t="s">
        <v>1415</v>
      </c>
      <c r="N26308" t="s">
        <v>2345</v>
      </c>
      <c r="O26308">
        <v>0</v>
      </c>
      <c r="P26308">
        <v>0</v>
      </c>
      <c r="Q26308">
        <v>1</v>
      </c>
      <c r="R26308">
        <v>0</v>
      </c>
      <c r="S26308">
        <v>0</v>
      </c>
      <c r="T26308">
        <v>0</v>
      </c>
      <c r="U26308">
        <v>0</v>
      </c>
      <c r="V26308">
        <v>2</v>
      </c>
      <c r="W26308">
        <v>2</v>
      </c>
      <c r="X26308">
        <v>2</v>
      </c>
    </row>
    <row r="26309" spans="1:24" x14ac:dyDescent="0.2">
      <c r="A26309" t="s">
        <v>1248</v>
      </c>
      <c r="B26309" s="14">
        <v>44089</v>
      </c>
      <c r="C26309">
        <v>0</v>
      </c>
      <c r="D26309">
        <v>0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v>295</v>
      </c>
      <c r="K26309" t="s">
        <v>1300</v>
      </c>
      <c r="L26309">
        <v>490</v>
      </c>
      <c r="M26309" t="s">
        <v>2315</v>
      </c>
      <c r="N26309" t="s">
        <v>2345</v>
      </c>
      <c r="O26309">
        <v>0</v>
      </c>
      <c r="P26309">
        <v>0</v>
      </c>
      <c r="Q26309">
        <v>1</v>
      </c>
      <c r="R26309">
        <v>0</v>
      </c>
      <c r="S26309">
        <v>0</v>
      </c>
      <c r="T26309">
        <v>0</v>
      </c>
      <c r="U26309">
        <v>0</v>
      </c>
      <c r="V26309">
        <v>2</v>
      </c>
      <c r="W26309">
        <v>2</v>
      </c>
      <c r="X26309">
        <v>2</v>
      </c>
    </row>
    <row r="26310" spans="1:24" x14ac:dyDescent="0.2">
      <c r="A26310" t="s">
        <v>1227</v>
      </c>
      <c r="B26310" s="14">
        <v>44089</v>
      </c>
      <c r="C26310">
        <v>0</v>
      </c>
      <c r="D26310">
        <v>0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v>1166</v>
      </c>
      <c r="K26310" t="s">
        <v>1281</v>
      </c>
      <c r="L26310">
        <v>267</v>
      </c>
      <c r="M26310" t="s">
        <v>2294</v>
      </c>
      <c r="N26310" t="s">
        <v>2345</v>
      </c>
      <c r="O26310">
        <v>0</v>
      </c>
      <c r="P26310">
        <v>0</v>
      </c>
      <c r="Q26310">
        <v>1</v>
      </c>
      <c r="R26310">
        <v>0</v>
      </c>
      <c r="S26310">
        <v>0</v>
      </c>
      <c r="T26310">
        <v>0</v>
      </c>
      <c r="U26310">
        <v>0</v>
      </c>
      <c r="V26310">
        <v>2</v>
      </c>
      <c r="W26310">
        <v>2</v>
      </c>
      <c r="X26310">
        <v>2</v>
      </c>
    </row>
    <row r="26311" spans="1:24" x14ac:dyDescent="0.2">
      <c r="A26311" t="s">
        <v>1183</v>
      </c>
      <c r="B26311" s="14">
        <v>44089</v>
      </c>
      <c r="C26311">
        <v>0</v>
      </c>
      <c r="D26311">
        <v>0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v>605</v>
      </c>
      <c r="K26311" t="s">
        <v>1316</v>
      </c>
      <c r="L26311">
        <v>572</v>
      </c>
      <c r="M26311" t="s">
        <v>2250</v>
      </c>
      <c r="N26311" t="s">
        <v>2345</v>
      </c>
      <c r="O26311">
        <v>0</v>
      </c>
      <c r="P26311">
        <v>0</v>
      </c>
      <c r="Q26311">
        <v>1</v>
      </c>
      <c r="R26311">
        <v>0</v>
      </c>
      <c r="S26311">
        <v>0</v>
      </c>
      <c r="T26311">
        <v>0</v>
      </c>
      <c r="U26311">
        <v>0</v>
      </c>
      <c r="V26311">
        <v>2</v>
      </c>
      <c r="W26311">
        <v>2</v>
      </c>
      <c r="X26311">
        <v>2</v>
      </c>
    </row>
    <row r="26312" spans="1:24" x14ac:dyDescent="0.2">
      <c r="A26312" t="s">
        <v>412</v>
      </c>
      <c r="B26312" s="14">
        <v>44089</v>
      </c>
      <c r="C26312">
        <v>0</v>
      </c>
      <c r="D26312">
        <v>0</v>
      </c>
      <c r="E26312">
        <v>0</v>
      </c>
      <c r="F26312">
        <v>0</v>
      </c>
      <c r="G26312">
        <v>1</v>
      </c>
      <c r="H26312">
        <v>0</v>
      </c>
      <c r="I26312">
        <v>0</v>
      </c>
      <c r="J26312">
        <v>743</v>
      </c>
      <c r="K26312" t="s">
        <v>915</v>
      </c>
      <c r="L26312">
        <v>860</v>
      </c>
      <c r="M26312" t="s">
        <v>1479</v>
      </c>
      <c r="N26312" t="s">
        <v>2345</v>
      </c>
      <c r="O26312">
        <v>0</v>
      </c>
      <c r="P26312">
        <v>0</v>
      </c>
      <c r="Q26312">
        <v>1</v>
      </c>
      <c r="R26312">
        <v>0</v>
      </c>
      <c r="S26312">
        <v>0</v>
      </c>
      <c r="T26312">
        <v>0</v>
      </c>
      <c r="U26312">
        <v>0</v>
      </c>
      <c r="V26312">
        <v>2</v>
      </c>
      <c r="W26312">
        <v>2</v>
      </c>
      <c r="X26312">
        <v>3.028571428571428</v>
      </c>
    </row>
    <row r="26313" spans="1:24" x14ac:dyDescent="0.2">
      <c r="A26313" t="s">
        <v>1102</v>
      </c>
      <c r="B26313" s="14">
        <v>44089</v>
      </c>
      <c r="C26313">
        <v>0</v>
      </c>
      <c r="D26313">
        <v>0</v>
      </c>
      <c r="E26313">
        <v>0</v>
      </c>
      <c r="F26313">
        <v>1</v>
      </c>
      <c r="G26313">
        <v>0</v>
      </c>
      <c r="H26313">
        <v>6</v>
      </c>
      <c r="I26313">
        <v>1</v>
      </c>
      <c r="J26313">
        <v>3572</v>
      </c>
      <c r="K26313" t="s">
        <v>1286</v>
      </c>
      <c r="L26313">
        <v>1293</v>
      </c>
      <c r="M26313" t="s">
        <v>2169</v>
      </c>
      <c r="N26313" t="s">
        <v>2345</v>
      </c>
      <c r="O26313">
        <v>7.7339520494972929</v>
      </c>
      <c r="P26313">
        <v>2.0456199932043249</v>
      </c>
      <c r="Q26313">
        <v>1</v>
      </c>
      <c r="R26313">
        <v>0</v>
      </c>
      <c r="S26313">
        <v>0.16666666666666671</v>
      </c>
      <c r="T26313">
        <v>2.083333333333333</v>
      </c>
      <c r="U26313">
        <v>0</v>
      </c>
      <c r="V26313">
        <v>6.1289533265376583</v>
      </c>
      <c r="W26313">
        <v>4.4000000000000004</v>
      </c>
      <c r="X26313">
        <v>4.0571428571428561</v>
      </c>
    </row>
    <row r="26314" spans="1:24" x14ac:dyDescent="0.2">
      <c r="A26314" t="s">
        <v>1181</v>
      </c>
      <c r="B26314" s="14">
        <v>44089</v>
      </c>
      <c r="C26314">
        <v>1</v>
      </c>
      <c r="D26314">
        <v>6</v>
      </c>
      <c r="E26314">
        <v>1</v>
      </c>
      <c r="F26314">
        <v>2</v>
      </c>
      <c r="G26314">
        <v>0</v>
      </c>
      <c r="H26314">
        <v>8</v>
      </c>
      <c r="I26314">
        <v>2</v>
      </c>
      <c r="J26314">
        <v>1285</v>
      </c>
      <c r="K26314" t="s">
        <v>1322</v>
      </c>
      <c r="L26314">
        <v>509</v>
      </c>
      <c r="M26314" t="s">
        <v>2248</v>
      </c>
      <c r="N26314" t="s">
        <v>2345</v>
      </c>
      <c r="O26314">
        <v>39.292730844793716</v>
      </c>
      <c r="P26314">
        <v>3.6710395359856052</v>
      </c>
      <c r="Q26314">
        <v>1</v>
      </c>
      <c r="R26314">
        <v>0</v>
      </c>
      <c r="S26314">
        <v>0.25</v>
      </c>
      <c r="T26314">
        <v>3.125</v>
      </c>
      <c r="U26314">
        <v>0</v>
      </c>
      <c r="V26314">
        <v>8.7960395359856047</v>
      </c>
      <c r="W26314">
        <v>4.4000000000000004</v>
      </c>
      <c r="X26314">
        <v>4.0571428571428561</v>
      </c>
    </row>
    <row r="26315" spans="1:24" x14ac:dyDescent="0.2">
      <c r="A26315" t="s">
        <v>584</v>
      </c>
      <c r="B26315" s="14">
        <v>44089</v>
      </c>
      <c r="C26315">
        <v>0</v>
      </c>
      <c r="D26315">
        <v>0</v>
      </c>
      <c r="E26315">
        <v>0</v>
      </c>
      <c r="F26315">
        <v>0</v>
      </c>
      <c r="G26315">
        <v>0</v>
      </c>
      <c r="H26315">
        <v>0</v>
      </c>
      <c r="I26315">
        <v>0</v>
      </c>
      <c r="J26315">
        <v>664</v>
      </c>
      <c r="K26315" t="s">
        <v>1316</v>
      </c>
      <c r="L26315">
        <v>580</v>
      </c>
      <c r="M26315" t="s">
        <v>1651</v>
      </c>
      <c r="N26315" t="s">
        <v>2345</v>
      </c>
      <c r="O26315">
        <v>0</v>
      </c>
      <c r="P26315">
        <v>0</v>
      </c>
      <c r="Q26315">
        <v>1</v>
      </c>
      <c r="R26315">
        <v>0</v>
      </c>
      <c r="S26315">
        <v>0</v>
      </c>
      <c r="T26315">
        <v>0</v>
      </c>
      <c r="U26315">
        <v>0</v>
      </c>
      <c r="V26315">
        <v>2</v>
      </c>
      <c r="W26315">
        <v>2</v>
      </c>
      <c r="X26315">
        <v>2</v>
      </c>
    </row>
    <row r="26316" spans="1:24" x14ac:dyDescent="0.2">
      <c r="A26316" t="s">
        <v>1182</v>
      </c>
      <c r="B26316" s="14">
        <v>44089</v>
      </c>
      <c r="C26316">
        <v>0</v>
      </c>
      <c r="D26316">
        <v>0</v>
      </c>
      <c r="E26316">
        <v>0</v>
      </c>
      <c r="F26316">
        <v>0</v>
      </c>
      <c r="G26316">
        <v>1</v>
      </c>
      <c r="H26316">
        <v>0</v>
      </c>
      <c r="I26316">
        <v>0</v>
      </c>
      <c r="J26316">
        <v>88</v>
      </c>
      <c r="K26316" t="s">
        <v>1281</v>
      </c>
      <c r="L26316">
        <v>83</v>
      </c>
      <c r="M26316" t="s">
        <v>2249</v>
      </c>
      <c r="N26316" t="s">
        <v>2345</v>
      </c>
      <c r="O26316">
        <v>0</v>
      </c>
      <c r="P26316">
        <v>0</v>
      </c>
      <c r="Q26316">
        <v>1</v>
      </c>
      <c r="R26316">
        <v>0</v>
      </c>
      <c r="S26316">
        <v>0</v>
      </c>
      <c r="T26316">
        <v>0</v>
      </c>
      <c r="U26316">
        <v>0</v>
      </c>
      <c r="V26316">
        <v>2</v>
      </c>
      <c r="W26316">
        <v>2</v>
      </c>
      <c r="X26316">
        <v>3.7142857142857131</v>
      </c>
    </row>
    <row r="26317" spans="1:24" x14ac:dyDescent="0.2">
      <c r="A26317" t="s">
        <v>1117</v>
      </c>
      <c r="B26317" s="14">
        <v>44089</v>
      </c>
      <c r="C26317">
        <v>1</v>
      </c>
      <c r="D26317">
        <v>1</v>
      </c>
      <c r="E26317">
        <v>1</v>
      </c>
      <c r="F26317">
        <v>1</v>
      </c>
      <c r="G26317">
        <v>0</v>
      </c>
      <c r="H26317">
        <v>1</v>
      </c>
      <c r="I26317">
        <v>1</v>
      </c>
      <c r="J26317">
        <v>1094</v>
      </c>
      <c r="K26317" t="s">
        <v>1304</v>
      </c>
      <c r="L26317">
        <v>308</v>
      </c>
      <c r="M26317" t="s">
        <v>2184</v>
      </c>
      <c r="N26317" t="s">
        <v>2345</v>
      </c>
      <c r="O26317">
        <v>32.467532467532457</v>
      </c>
      <c r="P26317">
        <v>3.4802405890026078</v>
      </c>
      <c r="Q26317">
        <v>1</v>
      </c>
      <c r="R26317">
        <v>0</v>
      </c>
      <c r="S26317">
        <v>1</v>
      </c>
      <c r="T26317">
        <v>12.5</v>
      </c>
      <c r="U26317">
        <v>0</v>
      </c>
      <c r="V26317">
        <v>17.980240589002609</v>
      </c>
      <c r="W26317">
        <v>4.4000000000000004</v>
      </c>
      <c r="X26317">
        <v>2.342857142857143</v>
      </c>
    </row>
    <row r="26318" spans="1:24" x14ac:dyDescent="0.2">
      <c r="A26318" t="s">
        <v>513</v>
      </c>
      <c r="B26318" s="14">
        <v>44089</v>
      </c>
      <c r="C26318">
        <v>0</v>
      </c>
      <c r="D26318">
        <v>0</v>
      </c>
      <c r="E26318">
        <v>0</v>
      </c>
      <c r="F26318">
        <v>2</v>
      </c>
      <c r="G26318">
        <v>1</v>
      </c>
      <c r="H26318">
        <v>10</v>
      </c>
      <c r="I26318">
        <v>2</v>
      </c>
      <c r="J26318">
        <v>580</v>
      </c>
      <c r="K26318" t="s">
        <v>1311</v>
      </c>
      <c r="L26318">
        <v>918</v>
      </c>
      <c r="M26318" t="s">
        <v>1580</v>
      </c>
      <c r="N26318" t="s">
        <v>2345</v>
      </c>
      <c r="O26318">
        <v>21.786492374727668</v>
      </c>
      <c r="P26318">
        <v>3.081290161915637</v>
      </c>
      <c r="Q26318">
        <v>1</v>
      </c>
      <c r="R26318">
        <v>0</v>
      </c>
      <c r="S26318">
        <v>0.2</v>
      </c>
      <c r="T26318">
        <v>2.5</v>
      </c>
      <c r="U26318">
        <v>0</v>
      </c>
      <c r="V26318">
        <v>7.5812901619156374</v>
      </c>
      <c r="W26318">
        <v>4.4000000000000004</v>
      </c>
      <c r="X26318">
        <v>4.3999999999999986</v>
      </c>
    </row>
    <row r="26319" spans="1:24" x14ac:dyDescent="0.2">
      <c r="A26319" t="s">
        <v>1118</v>
      </c>
      <c r="B26319" s="14">
        <v>44089</v>
      </c>
      <c r="C26319">
        <v>0</v>
      </c>
      <c r="D26319">
        <v>0</v>
      </c>
      <c r="E26319">
        <v>0</v>
      </c>
      <c r="F26319">
        <v>0</v>
      </c>
      <c r="G26319">
        <v>0</v>
      </c>
      <c r="H26319">
        <v>0</v>
      </c>
      <c r="I26319">
        <v>0</v>
      </c>
      <c r="J26319">
        <v>1085</v>
      </c>
      <c r="K26319" t="s">
        <v>1312</v>
      </c>
      <c r="L26319">
        <v>167</v>
      </c>
      <c r="M26319" t="s">
        <v>2185</v>
      </c>
      <c r="N26319" t="s">
        <v>2345</v>
      </c>
      <c r="O26319">
        <v>0</v>
      </c>
      <c r="P26319">
        <v>0</v>
      </c>
      <c r="Q26319">
        <v>1</v>
      </c>
      <c r="R26319">
        <v>0</v>
      </c>
      <c r="S26319">
        <v>0</v>
      </c>
      <c r="T26319">
        <v>0</v>
      </c>
      <c r="U26319">
        <v>0</v>
      </c>
      <c r="V26319">
        <v>2</v>
      </c>
      <c r="W26319">
        <v>2</v>
      </c>
      <c r="X26319">
        <v>2</v>
      </c>
    </row>
    <row r="26320" spans="1:24" x14ac:dyDescent="0.2">
      <c r="A26320" t="s">
        <v>305</v>
      </c>
      <c r="B26320" s="14">
        <v>44089</v>
      </c>
      <c r="C26320">
        <v>1</v>
      </c>
      <c r="D26320">
        <v>8</v>
      </c>
      <c r="E26320">
        <v>1</v>
      </c>
      <c r="F26320">
        <v>4</v>
      </c>
      <c r="G26320">
        <v>1</v>
      </c>
      <c r="H26320">
        <v>35</v>
      </c>
      <c r="I26320">
        <v>4</v>
      </c>
      <c r="J26320">
        <v>1264</v>
      </c>
      <c r="K26320" t="s">
        <v>915</v>
      </c>
      <c r="L26320">
        <v>1718</v>
      </c>
      <c r="M26320" t="s">
        <v>1372</v>
      </c>
      <c r="N26320" t="s">
        <v>2345</v>
      </c>
      <c r="O26320">
        <v>23.282887077997671</v>
      </c>
      <c r="P26320">
        <v>3.1477186305518732</v>
      </c>
      <c r="Q26320">
        <v>1</v>
      </c>
      <c r="R26320">
        <v>0</v>
      </c>
      <c r="S26320">
        <v>0.1142857142857143</v>
      </c>
      <c r="T26320">
        <v>1.428571428571429</v>
      </c>
      <c r="U26320">
        <v>0</v>
      </c>
      <c r="V26320">
        <v>6.5762900591233011</v>
      </c>
      <c r="W26320">
        <v>4.4000000000000004</v>
      </c>
      <c r="X26320">
        <v>4.3999999999999986</v>
      </c>
    </row>
    <row r="26321" spans="1:24" x14ac:dyDescent="0.2">
      <c r="A26321" t="s">
        <v>1119</v>
      </c>
      <c r="B26321" s="14">
        <v>44089</v>
      </c>
      <c r="C26321">
        <v>0</v>
      </c>
      <c r="D26321">
        <v>0</v>
      </c>
      <c r="E26321">
        <v>0</v>
      </c>
      <c r="F26321">
        <v>0</v>
      </c>
      <c r="G26321">
        <v>1</v>
      </c>
      <c r="H26321">
        <v>0</v>
      </c>
      <c r="I26321">
        <v>0</v>
      </c>
      <c r="J26321">
        <v>3766</v>
      </c>
      <c r="K26321" t="s">
        <v>1285</v>
      </c>
      <c r="L26321">
        <v>1103</v>
      </c>
      <c r="M26321" t="s">
        <v>2186</v>
      </c>
      <c r="N26321" t="s">
        <v>2345</v>
      </c>
      <c r="O26321">
        <v>0</v>
      </c>
      <c r="P26321">
        <v>0</v>
      </c>
      <c r="Q26321">
        <v>1</v>
      </c>
      <c r="R26321">
        <v>0</v>
      </c>
      <c r="S26321">
        <v>0</v>
      </c>
      <c r="T26321">
        <v>0</v>
      </c>
      <c r="U26321">
        <v>0</v>
      </c>
      <c r="V26321">
        <v>2</v>
      </c>
      <c r="W26321">
        <v>2</v>
      </c>
      <c r="X26321">
        <v>3.7142857142857131</v>
      </c>
    </row>
    <row r="26322" spans="1:24" x14ac:dyDescent="0.2">
      <c r="A26322" t="s">
        <v>1120</v>
      </c>
      <c r="B26322" s="14">
        <v>44089</v>
      </c>
      <c r="C26322">
        <v>0</v>
      </c>
      <c r="D26322">
        <v>0</v>
      </c>
      <c r="E26322">
        <v>0</v>
      </c>
      <c r="F26322">
        <v>1</v>
      </c>
      <c r="G26322">
        <v>1</v>
      </c>
      <c r="H26322">
        <v>7</v>
      </c>
      <c r="I26322">
        <v>1</v>
      </c>
      <c r="J26322">
        <v>768</v>
      </c>
      <c r="K26322" t="s">
        <v>1294</v>
      </c>
      <c r="L26322">
        <v>642</v>
      </c>
      <c r="M26322" t="s">
        <v>2187</v>
      </c>
      <c r="N26322" t="s">
        <v>2345</v>
      </c>
      <c r="O26322">
        <v>15.57632398753894</v>
      </c>
      <c r="P26322">
        <v>2.745752068286222</v>
      </c>
      <c r="Q26322">
        <v>1</v>
      </c>
      <c r="R26322">
        <v>0</v>
      </c>
      <c r="S26322">
        <v>0.14285714285714279</v>
      </c>
      <c r="T26322">
        <v>1.785714285714286</v>
      </c>
      <c r="U26322">
        <v>0</v>
      </c>
      <c r="V26322">
        <v>6.5314663540005071</v>
      </c>
      <c r="W26322">
        <v>4.4000000000000004</v>
      </c>
      <c r="X26322">
        <v>4.3999999999999986</v>
      </c>
    </row>
    <row r="26323" spans="1:24" x14ac:dyDescent="0.2">
      <c r="A26323" t="s">
        <v>1121</v>
      </c>
      <c r="B26323" s="14">
        <v>44089</v>
      </c>
      <c r="C26323">
        <v>0</v>
      </c>
      <c r="D26323">
        <v>0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v>1198</v>
      </c>
      <c r="K26323" t="s">
        <v>1315</v>
      </c>
      <c r="L26323">
        <v>398</v>
      </c>
      <c r="M26323" t="s">
        <v>2188</v>
      </c>
      <c r="N26323" t="s">
        <v>2345</v>
      </c>
      <c r="O26323">
        <v>0</v>
      </c>
      <c r="P26323">
        <v>0</v>
      </c>
      <c r="Q26323">
        <v>1</v>
      </c>
      <c r="R26323">
        <v>0</v>
      </c>
      <c r="S26323">
        <v>0</v>
      </c>
      <c r="T26323">
        <v>0</v>
      </c>
      <c r="U26323">
        <v>0</v>
      </c>
      <c r="V26323">
        <v>2</v>
      </c>
      <c r="W26323">
        <v>2</v>
      </c>
      <c r="X26323">
        <v>2</v>
      </c>
    </row>
    <row r="26324" spans="1:24" x14ac:dyDescent="0.2">
      <c r="A26324" t="s">
        <v>1122</v>
      </c>
      <c r="B26324" s="14">
        <v>44089</v>
      </c>
      <c r="C26324">
        <v>0</v>
      </c>
      <c r="D26324">
        <v>0</v>
      </c>
      <c r="E26324">
        <v>0</v>
      </c>
      <c r="F26324">
        <v>1</v>
      </c>
      <c r="G26324">
        <v>0</v>
      </c>
      <c r="H26324">
        <v>2</v>
      </c>
      <c r="I26324">
        <v>1</v>
      </c>
      <c r="J26324">
        <v>3656</v>
      </c>
      <c r="K26324" t="s">
        <v>1317</v>
      </c>
      <c r="L26324">
        <v>495</v>
      </c>
      <c r="M26324" t="s">
        <v>2189</v>
      </c>
      <c r="N26324" t="s">
        <v>2345</v>
      </c>
      <c r="O26324">
        <v>20.202020202020201</v>
      </c>
      <c r="P26324">
        <v>3.005782609407492</v>
      </c>
      <c r="Q26324">
        <v>1</v>
      </c>
      <c r="R26324">
        <v>0</v>
      </c>
      <c r="S26324">
        <v>0.5</v>
      </c>
      <c r="T26324">
        <v>6.25</v>
      </c>
      <c r="U26324">
        <v>0</v>
      </c>
      <c r="V26324">
        <v>11.25578260940749</v>
      </c>
      <c r="W26324">
        <v>4.4000000000000004</v>
      </c>
      <c r="X26324">
        <v>2.6857142857142851</v>
      </c>
    </row>
    <row r="26325" spans="1:24" x14ac:dyDescent="0.2">
      <c r="A26325" t="s">
        <v>615</v>
      </c>
      <c r="B26325" s="14">
        <v>44089</v>
      </c>
      <c r="C26325">
        <v>1</v>
      </c>
      <c r="D26325">
        <v>2</v>
      </c>
      <c r="E26325">
        <v>1</v>
      </c>
      <c r="F26325">
        <v>4</v>
      </c>
      <c r="G26325">
        <v>2</v>
      </c>
      <c r="H26325">
        <v>10</v>
      </c>
      <c r="I26325">
        <v>4</v>
      </c>
      <c r="J26325">
        <v>1207</v>
      </c>
      <c r="K26325" t="s">
        <v>1301</v>
      </c>
      <c r="L26325">
        <v>681</v>
      </c>
      <c r="M26325" t="s">
        <v>1682</v>
      </c>
      <c r="N26325" t="s">
        <v>2345</v>
      </c>
      <c r="O26325">
        <v>58.737151248164473</v>
      </c>
      <c r="P26325">
        <v>4.0730724269465606</v>
      </c>
      <c r="Q26325">
        <v>1</v>
      </c>
      <c r="R26325">
        <v>0</v>
      </c>
      <c r="S26325">
        <v>0.4</v>
      </c>
      <c r="T26325">
        <v>5</v>
      </c>
      <c r="U26325">
        <v>0</v>
      </c>
      <c r="V26325">
        <v>11.07307242694656</v>
      </c>
      <c r="W26325">
        <v>4.4000000000000004</v>
      </c>
      <c r="X26325">
        <v>4.3999999999999986</v>
      </c>
    </row>
    <row r="26326" spans="1:24" x14ac:dyDescent="0.2">
      <c r="A26326" t="s">
        <v>315</v>
      </c>
      <c r="B26326" s="14">
        <v>44089</v>
      </c>
      <c r="C26326">
        <v>0</v>
      </c>
      <c r="D26326">
        <v>0</v>
      </c>
      <c r="E26326">
        <v>0</v>
      </c>
      <c r="F26326">
        <v>1</v>
      </c>
      <c r="G26326">
        <v>0</v>
      </c>
      <c r="H26326">
        <v>1</v>
      </c>
      <c r="I26326">
        <v>1</v>
      </c>
      <c r="J26326">
        <v>585</v>
      </c>
      <c r="K26326" t="s">
        <v>1290</v>
      </c>
      <c r="L26326">
        <v>673</v>
      </c>
      <c r="M26326" t="s">
        <v>1382</v>
      </c>
      <c r="N26326" t="s">
        <v>2345</v>
      </c>
      <c r="O26326">
        <v>14.858841010401189</v>
      </c>
      <c r="P26326">
        <v>2.6985950423314549</v>
      </c>
      <c r="Q26326">
        <v>1</v>
      </c>
      <c r="R26326">
        <v>0</v>
      </c>
      <c r="S26326">
        <v>1</v>
      </c>
      <c r="T26326">
        <v>12.5</v>
      </c>
      <c r="U26326">
        <v>0</v>
      </c>
      <c r="V26326">
        <v>17.198595042331451</v>
      </c>
      <c r="W26326">
        <v>4.4000000000000004</v>
      </c>
      <c r="X26326">
        <v>2.6857142857142851</v>
      </c>
    </row>
    <row r="26327" spans="1:24" x14ac:dyDescent="0.2">
      <c r="A26327" t="s">
        <v>904</v>
      </c>
      <c r="B26327" s="14">
        <v>44089</v>
      </c>
      <c r="C26327">
        <v>0</v>
      </c>
      <c r="D26327">
        <v>0</v>
      </c>
      <c r="E26327">
        <v>0</v>
      </c>
      <c r="F26327">
        <v>0</v>
      </c>
      <c r="G26327">
        <v>0</v>
      </c>
      <c r="H26327">
        <v>0</v>
      </c>
      <c r="I26327">
        <v>0</v>
      </c>
      <c r="J26327">
        <v>1230</v>
      </c>
      <c r="K26327" t="s">
        <v>1316</v>
      </c>
      <c r="L26327">
        <v>444</v>
      </c>
      <c r="M26327" t="s">
        <v>1971</v>
      </c>
      <c r="N26327" t="s">
        <v>2345</v>
      </c>
      <c r="O26327">
        <v>0</v>
      </c>
      <c r="P26327">
        <v>0</v>
      </c>
      <c r="Q26327">
        <v>1</v>
      </c>
      <c r="R26327">
        <v>0</v>
      </c>
      <c r="S26327">
        <v>0</v>
      </c>
      <c r="T26327">
        <v>0</v>
      </c>
      <c r="U26327">
        <v>0</v>
      </c>
      <c r="V26327">
        <v>2</v>
      </c>
      <c r="W26327">
        <v>2</v>
      </c>
      <c r="X26327">
        <v>2</v>
      </c>
    </row>
    <row r="26328" spans="1:24" x14ac:dyDescent="0.2">
      <c r="A26328" t="s">
        <v>1124</v>
      </c>
      <c r="B26328" s="14">
        <v>44089</v>
      </c>
      <c r="C26328">
        <v>0</v>
      </c>
      <c r="D26328">
        <v>0</v>
      </c>
      <c r="E26328">
        <v>0</v>
      </c>
      <c r="F26328">
        <v>0</v>
      </c>
      <c r="G26328">
        <v>0</v>
      </c>
      <c r="H26328">
        <v>0</v>
      </c>
      <c r="I26328">
        <v>0</v>
      </c>
      <c r="J26328">
        <v>2023</v>
      </c>
      <c r="K26328" t="s">
        <v>1315</v>
      </c>
      <c r="L26328">
        <v>585</v>
      </c>
      <c r="M26328" t="s">
        <v>2191</v>
      </c>
      <c r="N26328" t="s">
        <v>2345</v>
      </c>
      <c r="O26328">
        <v>0</v>
      </c>
      <c r="P26328">
        <v>0</v>
      </c>
      <c r="Q26328">
        <v>1</v>
      </c>
      <c r="R26328">
        <v>0</v>
      </c>
      <c r="S26328">
        <v>0</v>
      </c>
      <c r="T26328">
        <v>0</v>
      </c>
      <c r="U26328">
        <v>0</v>
      </c>
      <c r="V26328">
        <v>2</v>
      </c>
      <c r="W26328">
        <v>2</v>
      </c>
      <c r="X26328">
        <v>2</v>
      </c>
    </row>
    <row r="26329" spans="1:24" x14ac:dyDescent="0.2">
      <c r="A26329" t="s">
        <v>1125</v>
      </c>
      <c r="B26329" s="14">
        <v>44089</v>
      </c>
      <c r="C26329">
        <v>0</v>
      </c>
      <c r="D26329">
        <v>0</v>
      </c>
      <c r="E26329">
        <v>0</v>
      </c>
      <c r="F26329">
        <v>1</v>
      </c>
      <c r="G26329">
        <v>0</v>
      </c>
      <c r="H26329">
        <v>2</v>
      </c>
      <c r="I26329">
        <v>1</v>
      </c>
      <c r="J26329">
        <v>380</v>
      </c>
      <c r="K26329" t="s">
        <v>1308</v>
      </c>
      <c r="L26329">
        <v>872</v>
      </c>
      <c r="M26329" t="s">
        <v>2192</v>
      </c>
      <c r="N26329" t="s">
        <v>2345</v>
      </c>
      <c r="O26329">
        <v>11.467889908256881</v>
      </c>
      <c r="P26329">
        <v>2.4395509480672031</v>
      </c>
      <c r="Q26329">
        <v>1</v>
      </c>
      <c r="R26329">
        <v>0</v>
      </c>
      <c r="S26329">
        <v>0.5</v>
      </c>
      <c r="T26329">
        <v>6.25</v>
      </c>
      <c r="U26329">
        <v>0</v>
      </c>
      <c r="V26329">
        <v>10.6895509480672</v>
      </c>
      <c r="W26329">
        <v>4.4000000000000004</v>
      </c>
      <c r="X26329">
        <v>3.371428571428571</v>
      </c>
    </row>
    <row r="26330" spans="1:24" x14ac:dyDescent="0.2">
      <c r="A26330" t="s">
        <v>1126</v>
      </c>
      <c r="B26330" s="14">
        <v>44089</v>
      </c>
      <c r="C26330">
        <v>1</v>
      </c>
      <c r="D26330">
        <v>6</v>
      </c>
      <c r="E26330">
        <v>1</v>
      </c>
      <c r="F26330">
        <v>3</v>
      </c>
      <c r="G26330">
        <v>1</v>
      </c>
      <c r="H26330">
        <v>20</v>
      </c>
      <c r="I26330">
        <v>3</v>
      </c>
      <c r="J26330">
        <v>715</v>
      </c>
      <c r="K26330" t="s">
        <v>1292</v>
      </c>
      <c r="L26330">
        <v>882</v>
      </c>
      <c r="M26330" t="s">
        <v>2193</v>
      </c>
      <c r="N26330" t="s">
        <v>2345</v>
      </c>
      <c r="O26330">
        <v>34.013605442176868</v>
      </c>
      <c r="P26330">
        <v>3.5267606046375009</v>
      </c>
      <c r="Q26330">
        <v>1</v>
      </c>
      <c r="R26330">
        <v>0</v>
      </c>
      <c r="S26330">
        <v>0.15</v>
      </c>
      <c r="T26330">
        <v>1.875</v>
      </c>
      <c r="U26330">
        <v>0</v>
      </c>
      <c r="V26330">
        <v>7.4017606046375004</v>
      </c>
      <c r="W26330">
        <v>4.4000000000000004</v>
      </c>
      <c r="X26330">
        <v>3.028571428571428</v>
      </c>
    </row>
    <row r="26331" spans="1:24" x14ac:dyDescent="0.2">
      <c r="A26331" t="s">
        <v>1127</v>
      </c>
      <c r="B26331" s="14">
        <v>44089</v>
      </c>
      <c r="C26331">
        <v>0</v>
      </c>
      <c r="D26331">
        <v>0</v>
      </c>
      <c r="E26331">
        <v>0</v>
      </c>
      <c r="F26331">
        <v>2</v>
      </c>
      <c r="G26331">
        <v>0</v>
      </c>
      <c r="H26331">
        <v>3</v>
      </c>
      <c r="I26331">
        <v>2</v>
      </c>
      <c r="J26331">
        <v>52</v>
      </c>
      <c r="K26331" t="s">
        <v>1287</v>
      </c>
      <c r="L26331">
        <v>771</v>
      </c>
      <c r="M26331" t="s">
        <v>2194</v>
      </c>
      <c r="N26331" t="s">
        <v>2345</v>
      </c>
      <c r="O26331">
        <v>25.940337224383921</v>
      </c>
      <c r="P26331">
        <v>3.255799178972798</v>
      </c>
      <c r="Q26331">
        <v>1</v>
      </c>
      <c r="R26331">
        <v>0</v>
      </c>
      <c r="S26331">
        <v>0.66666666666666663</v>
      </c>
      <c r="T26331">
        <v>8.3333333333333321</v>
      </c>
      <c r="U26331">
        <v>0</v>
      </c>
      <c r="V26331">
        <v>13.589132512306129</v>
      </c>
      <c r="W26331">
        <v>4.4000000000000004</v>
      </c>
      <c r="X26331">
        <v>4.0571428571428561</v>
      </c>
    </row>
    <row r="26332" spans="1:24" x14ac:dyDescent="0.2">
      <c r="A26332" t="s">
        <v>1128</v>
      </c>
      <c r="B26332" s="14">
        <v>44089</v>
      </c>
      <c r="C26332">
        <v>0</v>
      </c>
      <c r="D26332">
        <v>0</v>
      </c>
      <c r="E26332">
        <v>0</v>
      </c>
      <c r="F26332">
        <v>0</v>
      </c>
      <c r="G26332">
        <v>0</v>
      </c>
      <c r="H26332">
        <v>0</v>
      </c>
      <c r="I26332">
        <v>0</v>
      </c>
      <c r="J26332">
        <v>595</v>
      </c>
      <c r="K26332" t="s">
        <v>1293</v>
      </c>
      <c r="L26332">
        <v>719</v>
      </c>
      <c r="M26332" t="s">
        <v>2195</v>
      </c>
      <c r="N26332" t="s">
        <v>2345</v>
      </c>
      <c r="O26332">
        <v>0</v>
      </c>
      <c r="P26332">
        <v>0</v>
      </c>
      <c r="Q26332">
        <v>1</v>
      </c>
      <c r="R26332">
        <v>0</v>
      </c>
      <c r="S26332">
        <v>0</v>
      </c>
      <c r="T26332">
        <v>0</v>
      </c>
      <c r="U26332">
        <v>0</v>
      </c>
      <c r="V26332">
        <v>2</v>
      </c>
      <c r="W26332">
        <v>2</v>
      </c>
      <c r="X26332">
        <v>2</v>
      </c>
    </row>
    <row r="26333" spans="1:24" x14ac:dyDescent="0.2">
      <c r="A26333" t="s">
        <v>1129</v>
      </c>
      <c r="B26333" s="14">
        <v>44089</v>
      </c>
      <c r="C26333">
        <v>0</v>
      </c>
      <c r="D26333">
        <v>0</v>
      </c>
      <c r="E26333">
        <v>0</v>
      </c>
      <c r="F26333">
        <v>1</v>
      </c>
      <c r="G26333">
        <v>0</v>
      </c>
      <c r="H26333">
        <v>3</v>
      </c>
      <c r="I26333">
        <v>1</v>
      </c>
      <c r="J26333">
        <v>1171</v>
      </c>
      <c r="K26333" t="s">
        <v>1301</v>
      </c>
      <c r="L26333">
        <v>731</v>
      </c>
      <c r="M26333" t="s">
        <v>2196</v>
      </c>
      <c r="N26333" t="s">
        <v>2345</v>
      </c>
      <c r="O26333">
        <v>13.67989056087551</v>
      </c>
      <c r="P26333">
        <v>2.6159269122264042</v>
      </c>
      <c r="Q26333">
        <v>1</v>
      </c>
      <c r="R26333">
        <v>0</v>
      </c>
      <c r="S26333">
        <v>0.33333333333333331</v>
      </c>
      <c r="T26333">
        <v>4.1666666666666661</v>
      </c>
      <c r="U26333">
        <v>0</v>
      </c>
      <c r="V26333">
        <v>8.7825935788930707</v>
      </c>
      <c r="W26333">
        <v>4.4000000000000004</v>
      </c>
      <c r="X26333">
        <v>3.371428571428571</v>
      </c>
    </row>
    <row r="26334" spans="1:24" x14ac:dyDescent="0.2">
      <c r="A26334" t="s">
        <v>1130</v>
      </c>
      <c r="B26334" s="14">
        <v>44089</v>
      </c>
      <c r="C26334">
        <v>0</v>
      </c>
      <c r="D26334">
        <v>0</v>
      </c>
      <c r="E26334">
        <v>0</v>
      </c>
      <c r="F26334">
        <v>0</v>
      </c>
      <c r="G26334">
        <v>0</v>
      </c>
      <c r="H26334">
        <v>0</v>
      </c>
      <c r="I26334">
        <v>0</v>
      </c>
      <c r="J26334">
        <v>1255</v>
      </c>
      <c r="K26334" t="s">
        <v>1323</v>
      </c>
      <c r="L26334">
        <v>161</v>
      </c>
      <c r="M26334" t="s">
        <v>2197</v>
      </c>
      <c r="N26334" t="s">
        <v>2345</v>
      </c>
      <c r="O26334">
        <v>0</v>
      </c>
      <c r="P26334">
        <v>0</v>
      </c>
      <c r="Q26334">
        <v>1</v>
      </c>
      <c r="R26334">
        <v>0</v>
      </c>
      <c r="S26334">
        <v>0</v>
      </c>
      <c r="T26334">
        <v>0</v>
      </c>
      <c r="U26334">
        <v>0</v>
      </c>
      <c r="V26334">
        <v>2</v>
      </c>
      <c r="W26334">
        <v>2</v>
      </c>
      <c r="X26334">
        <v>2</v>
      </c>
    </row>
    <row r="26335" spans="1:24" x14ac:dyDescent="0.2">
      <c r="A26335" t="s">
        <v>283</v>
      </c>
      <c r="B26335" s="14">
        <v>44089</v>
      </c>
      <c r="C26335">
        <v>0</v>
      </c>
      <c r="D26335">
        <v>0</v>
      </c>
      <c r="E26335">
        <v>0</v>
      </c>
      <c r="F26335">
        <v>0</v>
      </c>
      <c r="G26335">
        <v>1</v>
      </c>
      <c r="H26335">
        <v>0</v>
      </c>
      <c r="I26335">
        <v>0</v>
      </c>
      <c r="J26335">
        <v>674</v>
      </c>
      <c r="K26335" t="s">
        <v>1293</v>
      </c>
      <c r="L26335">
        <v>714</v>
      </c>
      <c r="M26335" t="s">
        <v>1350</v>
      </c>
      <c r="N26335" t="s">
        <v>2345</v>
      </c>
      <c r="O26335">
        <v>0</v>
      </c>
      <c r="P26335">
        <v>0</v>
      </c>
      <c r="Q26335">
        <v>1</v>
      </c>
      <c r="R26335">
        <v>0</v>
      </c>
      <c r="S26335">
        <v>0</v>
      </c>
      <c r="T26335">
        <v>0</v>
      </c>
      <c r="U26335">
        <v>0</v>
      </c>
      <c r="V26335">
        <v>2</v>
      </c>
      <c r="W26335">
        <v>2</v>
      </c>
      <c r="X26335">
        <v>2</v>
      </c>
    </row>
    <row r="26336" spans="1:24" x14ac:dyDescent="0.2">
      <c r="A26336" t="s">
        <v>1131</v>
      </c>
      <c r="B26336" s="14">
        <v>44089</v>
      </c>
      <c r="C26336">
        <v>0</v>
      </c>
      <c r="D26336">
        <v>0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v>24</v>
      </c>
      <c r="K26336" t="s">
        <v>1131</v>
      </c>
      <c r="L26336">
        <v>746</v>
      </c>
      <c r="M26336" t="s">
        <v>2198</v>
      </c>
      <c r="N26336" t="s">
        <v>2345</v>
      </c>
      <c r="O26336">
        <v>0</v>
      </c>
      <c r="P26336">
        <v>0</v>
      </c>
      <c r="Q26336">
        <v>1</v>
      </c>
      <c r="R26336">
        <v>0</v>
      </c>
      <c r="S26336">
        <v>0</v>
      </c>
      <c r="T26336">
        <v>0</v>
      </c>
      <c r="U26336">
        <v>0</v>
      </c>
      <c r="V26336">
        <v>2</v>
      </c>
      <c r="W26336">
        <v>2</v>
      </c>
      <c r="X26336">
        <v>2</v>
      </c>
    </row>
    <row r="26337" spans="1:24" x14ac:dyDescent="0.2">
      <c r="A26337" t="s">
        <v>653</v>
      </c>
      <c r="B26337" s="14">
        <v>44089</v>
      </c>
      <c r="C26337">
        <v>1</v>
      </c>
      <c r="D26337">
        <v>11</v>
      </c>
      <c r="E26337">
        <v>1</v>
      </c>
      <c r="F26337">
        <v>3</v>
      </c>
      <c r="G26337">
        <v>4</v>
      </c>
      <c r="H26337">
        <v>30</v>
      </c>
      <c r="I26337">
        <v>3</v>
      </c>
      <c r="J26337">
        <v>1310</v>
      </c>
      <c r="K26337" t="s">
        <v>1281</v>
      </c>
      <c r="L26337">
        <v>2137</v>
      </c>
      <c r="M26337" t="s">
        <v>1720</v>
      </c>
      <c r="N26337" t="s">
        <v>2345</v>
      </c>
      <c r="O26337">
        <v>14.038371548900329</v>
      </c>
      <c r="P26337">
        <v>2.641794405325145</v>
      </c>
      <c r="Q26337">
        <v>1</v>
      </c>
      <c r="R26337">
        <v>0</v>
      </c>
      <c r="S26337">
        <v>0.1</v>
      </c>
      <c r="T26337">
        <v>1.25</v>
      </c>
      <c r="U26337">
        <v>0</v>
      </c>
      <c r="V26337">
        <v>5.891794405325145</v>
      </c>
      <c r="W26337">
        <v>4.4000000000000004</v>
      </c>
      <c r="X26337">
        <v>4.3999999999999986</v>
      </c>
    </row>
    <row r="26338" spans="1:24" x14ac:dyDescent="0.2">
      <c r="A26338" t="s">
        <v>516</v>
      </c>
      <c r="B26338" s="14">
        <v>44089</v>
      </c>
      <c r="C26338">
        <v>0</v>
      </c>
      <c r="D26338">
        <v>0</v>
      </c>
      <c r="E26338">
        <v>0</v>
      </c>
      <c r="F26338">
        <v>0</v>
      </c>
      <c r="G26338">
        <v>1</v>
      </c>
      <c r="H26338">
        <v>0</v>
      </c>
      <c r="I26338">
        <v>0</v>
      </c>
      <c r="J26338">
        <v>1173</v>
      </c>
      <c r="K26338" t="s">
        <v>1307</v>
      </c>
      <c r="L26338">
        <v>150</v>
      </c>
      <c r="M26338" t="s">
        <v>1583</v>
      </c>
      <c r="N26338" t="s">
        <v>2345</v>
      </c>
      <c r="O26338">
        <v>0</v>
      </c>
      <c r="P26338">
        <v>0</v>
      </c>
      <c r="Q26338">
        <v>1</v>
      </c>
      <c r="R26338">
        <v>0</v>
      </c>
      <c r="S26338">
        <v>0</v>
      </c>
      <c r="T26338">
        <v>0</v>
      </c>
      <c r="U26338">
        <v>0</v>
      </c>
      <c r="V26338">
        <v>2</v>
      </c>
      <c r="W26338">
        <v>2</v>
      </c>
      <c r="X26338">
        <v>4.0571428571428561</v>
      </c>
    </row>
    <row r="26339" spans="1:24" x14ac:dyDescent="0.2">
      <c r="A26339" t="s">
        <v>1132</v>
      </c>
      <c r="B26339" s="14">
        <v>44089</v>
      </c>
      <c r="C26339">
        <v>0</v>
      </c>
      <c r="D26339">
        <v>0</v>
      </c>
      <c r="E26339">
        <v>0</v>
      </c>
      <c r="F26339">
        <v>6</v>
      </c>
      <c r="G26339">
        <v>0</v>
      </c>
      <c r="H26339">
        <v>20</v>
      </c>
      <c r="I26339">
        <v>6</v>
      </c>
      <c r="J26339">
        <v>2055</v>
      </c>
      <c r="K26339" t="s">
        <v>1292</v>
      </c>
      <c r="L26339">
        <v>1334</v>
      </c>
      <c r="M26339" t="s">
        <v>2199</v>
      </c>
      <c r="N26339" t="s">
        <v>2345</v>
      </c>
      <c r="O26339">
        <v>44.977511244377808</v>
      </c>
      <c r="P26339">
        <v>3.806162614728668</v>
      </c>
      <c r="Q26339">
        <v>1</v>
      </c>
      <c r="R26339">
        <v>0</v>
      </c>
      <c r="S26339">
        <v>0.3</v>
      </c>
      <c r="T26339">
        <v>3.75</v>
      </c>
      <c r="U26339">
        <v>0</v>
      </c>
      <c r="V26339">
        <v>9.5561626147286685</v>
      </c>
      <c r="W26339">
        <v>5.9</v>
      </c>
      <c r="X26339">
        <v>4.8285714285714274</v>
      </c>
    </row>
    <row r="26340" spans="1:24" x14ac:dyDescent="0.2">
      <c r="A26340" t="s">
        <v>1133</v>
      </c>
      <c r="B26340" s="14">
        <v>44089</v>
      </c>
      <c r="C26340">
        <v>0</v>
      </c>
      <c r="D26340">
        <v>0</v>
      </c>
      <c r="E26340">
        <v>0</v>
      </c>
      <c r="F26340">
        <v>1</v>
      </c>
      <c r="G26340">
        <v>0</v>
      </c>
      <c r="H26340">
        <v>1</v>
      </c>
      <c r="I26340">
        <v>1</v>
      </c>
      <c r="J26340">
        <v>102</v>
      </c>
      <c r="K26340" t="s">
        <v>1311</v>
      </c>
      <c r="L26340">
        <v>122</v>
      </c>
      <c r="M26340" t="s">
        <v>2200</v>
      </c>
      <c r="N26340" t="s">
        <v>2345</v>
      </c>
      <c r="O26340">
        <v>81.967213114754102</v>
      </c>
      <c r="P26340">
        <v>4.406319327242926</v>
      </c>
      <c r="Q26340">
        <v>1</v>
      </c>
      <c r="R26340">
        <v>0</v>
      </c>
      <c r="S26340">
        <v>1</v>
      </c>
      <c r="T26340">
        <v>12.5</v>
      </c>
      <c r="U26340">
        <v>0</v>
      </c>
      <c r="V26340">
        <v>18.90631932724293</v>
      </c>
      <c r="W26340">
        <v>4.4000000000000004</v>
      </c>
      <c r="X26340">
        <v>3.371428571428571</v>
      </c>
    </row>
    <row r="26341" spans="1:24" x14ac:dyDescent="0.2">
      <c r="A26341" t="s">
        <v>1134</v>
      </c>
      <c r="B26341" s="14">
        <v>44089</v>
      </c>
      <c r="C26341">
        <v>0</v>
      </c>
      <c r="D26341">
        <v>0</v>
      </c>
      <c r="E26341">
        <v>0</v>
      </c>
      <c r="F26341">
        <v>0</v>
      </c>
      <c r="G26341">
        <v>0</v>
      </c>
      <c r="H26341">
        <v>0</v>
      </c>
      <c r="I26341">
        <v>0</v>
      </c>
      <c r="J26341">
        <v>771</v>
      </c>
      <c r="K26341" t="s">
        <v>1287</v>
      </c>
      <c r="L26341">
        <v>918</v>
      </c>
      <c r="M26341" t="s">
        <v>2201</v>
      </c>
      <c r="N26341" t="s">
        <v>2345</v>
      </c>
      <c r="O26341">
        <v>0</v>
      </c>
      <c r="P26341">
        <v>0</v>
      </c>
      <c r="Q26341">
        <v>1</v>
      </c>
      <c r="R26341">
        <v>0</v>
      </c>
      <c r="S26341">
        <v>0</v>
      </c>
      <c r="T26341">
        <v>0</v>
      </c>
      <c r="U26341">
        <v>0</v>
      </c>
      <c r="V26341">
        <v>2</v>
      </c>
      <c r="W26341">
        <v>2</v>
      </c>
      <c r="X26341">
        <v>2</v>
      </c>
    </row>
    <row r="26342" spans="1:24" x14ac:dyDescent="0.2">
      <c r="A26342" t="s">
        <v>1115</v>
      </c>
      <c r="B26342" s="14">
        <v>44089</v>
      </c>
      <c r="C26342">
        <v>0</v>
      </c>
      <c r="D26342">
        <v>0</v>
      </c>
      <c r="E26342">
        <v>0</v>
      </c>
      <c r="F26342">
        <v>0</v>
      </c>
      <c r="G26342">
        <v>0</v>
      </c>
      <c r="H26342">
        <v>0</v>
      </c>
      <c r="I26342">
        <v>0</v>
      </c>
      <c r="J26342">
        <v>3569</v>
      </c>
      <c r="K26342" t="s">
        <v>1286</v>
      </c>
      <c r="L26342">
        <v>511</v>
      </c>
      <c r="M26342" t="s">
        <v>2182</v>
      </c>
      <c r="N26342" t="s">
        <v>2345</v>
      </c>
      <c r="O26342">
        <v>0</v>
      </c>
      <c r="P26342">
        <v>0</v>
      </c>
      <c r="Q26342">
        <v>1</v>
      </c>
      <c r="R26342">
        <v>0</v>
      </c>
      <c r="S26342">
        <v>0</v>
      </c>
      <c r="T26342">
        <v>0</v>
      </c>
      <c r="U26342">
        <v>0</v>
      </c>
      <c r="V26342">
        <v>2</v>
      </c>
      <c r="W26342">
        <v>2</v>
      </c>
      <c r="X26342">
        <v>2</v>
      </c>
    </row>
    <row r="26343" spans="1:24" x14ac:dyDescent="0.2">
      <c r="A26343" t="s">
        <v>278</v>
      </c>
      <c r="B26343" s="14">
        <v>44089</v>
      </c>
      <c r="C26343">
        <v>0</v>
      </c>
      <c r="D26343">
        <v>0</v>
      </c>
      <c r="E26343">
        <v>0</v>
      </c>
      <c r="F26343">
        <v>1</v>
      </c>
      <c r="G26343">
        <v>5</v>
      </c>
      <c r="H26343">
        <v>5</v>
      </c>
      <c r="I26343">
        <v>1</v>
      </c>
      <c r="J26343">
        <v>3709</v>
      </c>
      <c r="K26343" t="s">
        <v>1282</v>
      </c>
      <c r="L26343">
        <v>2540</v>
      </c>
      <c r="M26343" t="s">
        <v>1345</v>
      </c>
      <c r="N26343" t="s">
        <v>2345</v>
      </c>
      <c r="O26343">
        <v>3.9370078740157481</v>
      </c>
      <c r="P26343">
        <v>1.3704210119636</v>
      </c>
      <c r="Q26343">
        <v>1</v>
      </c>
      <c r="R26343">
        <v>0</v>
      </c>
      <c r="S26343">
        <v>0.2</v>
      </c>
      <c r="T26343">
        <v>2.5</v>
      </c>
      <c r="U26343">
        <v>0</v>
      </c>
      <c r="V26343">
        <v>5.8704210119636002</v>
      </c>
      <c r="W26343">
        <v>4.4000000000000004</v>
      </c>
      <c r="X26343">
        <v>4.3999999999999977</v>
      </c>
    </row>
    <row r="26344" spans="1:24" x14ac:dyDescent="0.2">
      <c r="A26344" t="s">
        <v>1114</v>
      </c>
      <c r="B26344" s="14">
        <v>44089</v>
      </c>
      <c r="C26344">
        <v>0</v>
      </c>
      <c r="D26344">
        <v>0</v>
      </c>
      <c r="E26344">
        <v>0</v>
      </c>
      <c r="F26344">
        <v>0</v>
      </c>
      <c r="G26344">
        <v>0</v>
      </c>
      <c r="H26344">
        <v>0</v>
      </c>
      <c r="I26344">
        <v>0</v>
      </c>
      <c r="J26344">
        <v>4204</v>
      </c>
      <c r="K26344" t="s">
        <v>1310</v>
      </c>
      <c r="L26344">
        <v>501</v>
      </c>
      <c r="M26344" t="s">
        <v>2181</v>
      </c>
      <c r="N26344" t="s">
        <v>2345</v>
      </c>
      <c r="O26344">
        <v>0</v>
      </c>
      <c r="P26344">
        <v>0</v>
      </c>
      <c r="Q26344">
        <v>1</v>
      </c>
      <c r="R26344">
        <v>0</v>
      </c>
      <c r="S26344">
        <v>0</v>
      </c>
      <c r="T26344">
        <v>0</v>
      </c>
      <c r="U26344">
        <v>0</v>
      </c>
      <c r="V26344">
        <v>2</v>
      </c>
      <c r="W26344">
        <v>2</v>
      </c>
      <c r="X26344">
        <v>2</v>
      </c>
    </row>
    <row r="26345" spans="1:24" x14ac:dyDescent="0.2">
      <c r="A26345" t="s">
        <v>1113</v>
      </c>
      <c r="B26345" s="14">
        <v>44089</v>
      </c>
      <c r="C26345">
        <v>0</v>
      </c>
      <c r="D26345">
        <v>0</v>
      </c>
      <c r="E26345">
        <v>0</v>
      </c>
      <c r="F26345">
        <v>0</v>
      </c>
      <c r="G26345">
        <v>1</v>
      </c>
      <c r="H26345">
        <v>0</v>
      </c>
      <c r="I26345">
        <v>0</v>
      </c>
      <c r="J26345">
        <v>1141</v>
      </c>
      <c r="K26345" t="s">
        <v>1281</v>
      </c>
      <c r="L26345">
        <v>205</v>
      </c>
      <c r="M26345" t="s">
        <v>2180</v>
      </c>
      <c r="N26345" t="s">
        <v>2345</v>
      </c>
      <c r="O26345">
        <v>0</v>
      </c>
      <c r="P26345">
        <v>0</v>
      </c>
      <c r="Q26345">
        <v>1</v>
      </c>
      <c r="R26345">
        <v>0</v>
      </c>
      <c r="S26345">
        <v>0</v>
      </c>
      <c r="T26345">
        <v>0</v>
      </c>
      <c r="U26345">
        <v>0</v>
      </c>
      <c r="V26345">
        <v>2</v>
      </c>
      <c r="W26345">
        <v>2</v>
      </c>
      <c r="X26345">
        <v>3.028571428571428</v>
      </c>
    </row>
    <row r="26346" spans="1:24" x14ac:dyDescent="0.2">
      <c r="A26346" t="s">
        <v>1112</v>
      </c>
      <c r="B26346" s="14">
        <v>44089</v>
      </c>
      <c r="C26346">
        <v>0</v>
      </c>
      <c r="D26346">
        <v>0</v>
      </c>
      <c r="E26346">
        <v>0</v>
      </c>
      <c r="F26346">
        <v>0</v>
      </c>
      <c r="G26346">
        <v>0</v>
      </c>
      <c r="H26346">
        <v>0</v>
      </c>
      <c r="I26346">
        <v>0</v>
      </c>
      <c r="J26346">
        <v>1318</v>
      </c>
      <c r="K26346" t="s">
        <v>1279</v>
      </c>
      <c r="L26346">
        <v>39</v>
      </c>
      <c r="M26346" t="s">
        <v>2179</v>
      </c>
      <c r="N26346" t="s">
        <v>2345</v>
      </c>
      <c r="O26346">
        <v>0</v>
      </c>
      <c r="P26346">
        <v>0</v>
      </c>
      <c r="Q26346">
        <v>1</v>
      </c>
      <c r="R26346">
        <v>0</v>
      </c>
      <c r="S26346">
        <v>0</v>
      </c>
      <c r="T26346">
        <v>0</v>
      </c>
      <c r="U26346">
        <v>0</v>
      </c>
      <c r="V26346">
        <v>2</v>
      </c>
      <c r="W26346">
        <v>2</v>
      </c>
      <c r="X26346">
        <v>2</v>
      </c>
    </row>
    <row r="26347" spans="1:24" x14ac:dyDescent="0.2">
      <c r="A26347" t="s">
        <v>552</v>
      </c>
      <c r="B26347" s="14">
        <v>44089</v>
      </c>
      <c r="C26347">
        <v>1</v>
      </c>
      <c r="D26347">
        <v>17</v>
      </c>
      <c r="E26347">
        <v>1</v>
      </c>
      <c r="F26347">
        <v>8</v>
      </c>
      <c r="G26347">
        <v>3</v>
      </c>
      <c r="H26347">
        <v>51</v>
      </c>
      <c r="I26347">
        <v>8</v>
      </c>
      <c r="J26347">
        <v>1080</v>
      </c>
      <c r="K26347" t="s">
        <v>1305</v>
      </c>
      <c r="L26347">
        <v>1201</v>
      </c>
      <c r="M26347" t="s">
        <v>1619</v>
      </c>
      <c r="N26347" t="s">
        <v>2345</v>
      </c>
      <c r="O26347">
        <v>66.611157368859281</v>
      </c>
      <c r="P26347">
        <v>4.1988720915760354</v>
      </c>
      <c r="Q26347">
        <v>1</v>
      </c>
      <c r="R26347">
        <v>0</v>
      </c>
      <c r="S26347">
        <v>0.15686274509803921</v>
      </c>
      <c r="T26347">
        <v>1.9607843137254899</v>
      </c>
      <c r="U26347">
        <v>0</v>
      </c>
      <c r="V26347">
        <v>8.1596564053015257</v>
      </c>
      <c r="W26347">
        <v>5.9</v>
      </c>
      <c r="X26347">
        <v>4.8285714285714274</v>
      </c>
    </row>
    <row r="26348" spans="1:24" x14ac:dyDescent="0.2">
      <c r="A26348" t="s">
        <v>519</v>
      </c>
      <c r="B26348" s="14">
        <v>44089</v>
      </c>
      <c r="C26348">
        <v>0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829</v>
      </c>
      <c r="K26348" t="s">
        <v>1312</v>
      </c>
      <c r="L26348">
        <v>492</v>
      </c>
      <c r="M26348" t="s">
        <v>1586</v>
      </c>
      <c r="N26348" t="s">
        <v>2345</v>
      </c>
      <c r="O26348">
        <v>0</v>
      </c>
      <c r="P26348">
        <v>0</v>
      </c>
      <c r="Q26348">
        <v>1</v>
      </c>
      <c r="R26348">
        <v>0</v>
      </c>
      <c r="S26348">
        <v>0</v>
      </c>
      <c r="T26348">
        <v>0</v>
      </c>
      <c r="U26348">
        <v>0</v>
      </c>
      <c r="V26348">
        <v>2</v>
      </c>
      <c r="W26348">
        <v>2</v>
      </c>
      <c r="X26348">
        <v>2</v>
      </c>
    </row>
    <row r="26349" spans="1:24" x14ac:dyDescent="0.2">
      <c r="A26349" t="s">
        <v>1092</v>
      </c>
      <c r="B26349" s="14">
        <v>44089</v>
      </c>
      <c r="C26349">
        <v>0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573</v>
      </c>
      <c r="K26349" t="s">
        <v>1294</v>
      </c>
      <c r="L26349">
        <v>475</v>
      </c>
      <c r="M26349" t="s">
        <v>2159</v>
      </c>
      <c r="N26349" t="s">
        <v>2345</v>
      </c>
      <c r="O26349">
        <v>0</v>
      </c>
      <c r="P26349">
        <v>0</v>
      </c>
      <c r="Q26349">
        <v>1</v>
      </c>
      <c r="R26349">
        <v>0</v>
      </c>
      <c r="S26349">
        <v>0</v>
      </c>
      <c r="T26349">
        <v>0</v>
      </c>
      <c r="U26349">
        <v>0</v>
      </c>
      <c r="V26349">
        <v>2</v>
      </c>
      <c r="W26349">
        <v>2</v>
      </c>
      <c r="X26349">
        <v>2</v>
      </c>
    </row>
    <row r="26350" spans="1:24" x14ac:dyDescent="0.2">
      <c r="A26350" t="s">
        <v>548</v>
      </c>
      <c r="B26350" s="14">
        <v>44089</v>
      </c>
      <c r="C26350">
        <v>0</v>
      </c>
      <c r="D26350">
        <v>0</v>
      </c>
      <c r="E26350">
        <v>0</v>
      </c>
      <c r="F26350">
        <v>1</v>
      </c>
      <c r="G26350">
        <v>2</v>
      </c>
      <c r="H26350">
        <v>6</v>
      </c>
      <c r="I26350">
        <v>1</v>
      </c>
      <c r="J26350">
        <v>689</v>
      </c>
      <c r="K26350" t="s">
        <v>1311</v>
      </c>
      <c r="L26350">
        <v>1086</v>
      </c>
      <c r="M26350" t="s">
        <v>1615</v>
      </c>
      <c r="N26350" t="s">
        <v>2345</v>
      </c>
      <c r="O26350">
        <v>9.2081031307550649</v>
      </c>
      <c r="P26350">
        <v>2.2200838714823021</v>
      </c>
      <c r="Q26350">
        <v>1</v>
      </c>
      <c r="R26350">
        <v>0</v>
      </c>
      <c r="S26350">
        <v>0.16666666666666671</v>
      </c>
      <c r="T26350">
        <v>2.083333333333333</v>
      </c>
      <c r="U26350">
        <v>0</v>
      </c>
      <c r="V26350">
        <v>6.3034172048156352</v>
      </c>
      <c r="W26350">
        <v>4.4000000000000004</v>
      </c>
      <c r="X26350">
        <v>4.3999999999999986</v>
      </c>
    </row>
    <row r="26351" spans="1:24" x14ac:dyDescent="0.2">
      <c r="A26351" t="s">
        <v>453</v>
      </c>
      <c r="B26351" s="14">
        <v>44089</v>
      </c>
      <c r="C26351">
        <v>1</v>
      </c>
      <c r="D26351">
        <v>10</v>
      </c>
      <c r="E26351">
        <v>1</v>
      </c>
      <c r="F26351">
        <v>1</v>
      </c>
      <c r="G26351">
        <v>0</v>
      </c>
      <c r="H26351">
        <v>10</v>
      </c>
      <c r="I26351">
        <v>1</v>
      </c>
      <c r="J26351">
        <v>3561</v>
      </c>
      <c r="K26351" t="s">
        <v>1285</v>
      </c>
      <c r="L26351">
        <v>351</v>
      </c>
      <c r="M26351" t="s">
        <v>1520</v>
      </c>
      <c r="N26351" t="s">
        <v>2345</v>
      </c>
      <c r="O26351">
        <v>28.490028490028489</v>
      </c>
      <c r="P26351">
        <v>3.3495541485103169</v>
      </c>
      <c r="Q26351">
        <v>1</v>
      </c>
      <c r="R26351">
        <v>0</v>
      </c>
      <c r="S26351">
        <v>0.1</v>
      </c>
      <c r="T26351">
        <v>1.25</v>
      </c>
      <c r="U26351">
        <v>0</v>
      </c>
      <c r="V26351">
        <v>6.5995541485103164</v>
      </c>
      <c r="W26351">
        <v>4.4000000000000004</v>
      </c>
      <c r="X26351">
        <v>2.342857142857143</v>
      </c>
    </row>
    <row r="26352" spans="1:24" x14ac:dyDescent="0.2">
      <c r="A26352" t="s">
        <v>1093</v>
      </c>
      <c r="B26352" s="14">
        <v>44089</v>
      </c>
      <c r="C26352">
        <v>2</v>
      </c>
      <c r="D26352">
        <v>2</v>
      </c>
      <c r="E26352">
        <v>2</v>
      </c>
      <c r="F26352">
        <v>3</v>
      </c>
      <c r="G26352">
        <v>0</v>
      </c>
      <c r="H26352">
        <v>3</v>
      </c>
      <c r="I26352">
        <v>3</v>
      </c>
      <c r="J26352">
        <v>3751</v>
      </c>
      <c r="K26352" t="s">
        <v>1286</v>
      </c>
      <c r="L26352">
        <v>440</v>
      </c>
      <c r="M26352" t="s">
        <v>2160</v>
      </c>
      <c r="N26352" t="s">
        <v>2345</v>
      </c>
      <c r="O26352">
        <v>68.181818181818187</v>
      </c>
      <c r="P26352">
        <v>4.2221779337319854</v>
      </c>
      <c r="Q26352">
        <v>1</v>
      </c>
      <c r="R26352">
        <v>0</v>
      </c>
      <c r="S26352">
        <v>1</v>
      </c>
      <c r="T26352">
        <v>12.5</v>
      </c>
      <c r="U26352">
        <v>0</v>
      </c>
      <c r="V26352">
        <v>18.722177933731981</v>
      </c>
      <c r="W26352">
        <v>4.4000000000000004</v>
      </c>
      <c r="X26352">
        <v>2.6857142857142851</v>
      </c>
    </row>
    <row r="26353" spans="1:24" x14ac:dyDescent="0.2">
      <c r="A26353" t="s">
        <v>1094</v>
      </c>
      <c r="B26353" s="14">
        <v>44089</v>
      </c>
      <c r="C26353">
        <v>0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586</v>
      </c>
      <c r="K26353" t="s">
        <v>1094</v>
      </c>
      <c r="L26353">
        <v>848</v>
      </c>
      <c r="M26353" t="s">
        <v>2161</v>
      </c>
      <c r="N26353" t="s">
        <v>2345</v>
      </c>
      <c r="O26353">
        <v>0</v>
      </c>
      <c r="P26353">
        <v>0</v>
      </c>
      <c r="Q26353">
        <v>1</v>
      </c>
      <c r="R26353">
        <v>0</v>
      </c>
      <c r="S26353">
        <v>0</v>
      </c>
      <c r="T26353">
        <v>0</v>
      </c>
      <c r="U26353">
        <v>0</v>
      </c>
      <c r="V26353">
        <v>2</v>
      </c>
      <c r="W26353">
        <v>2</v>
      </c>
      <c r="X26353">
        <v>2</v>
      </c>
    </row>
    <row r="26354" spans="1:24" x14ac:dyDescent="0.2">
      <c r="A26354" t="s">
        <v>299</v>
      </c>
      <c r="B26354" s="14">
        <v>44089</v>
      </c>
      <c r="C26354">
        <v>0</v>
      </c>
      <c r="D26354">
        <v>0</v>
      </c>
      <c r="E26354">
        <v>0</v>
      </c>
      <c r="F26354">
        <v>3</v>
      </c>
      <c r="G26354">
        <v>0</v>
      </c>
      <c r="H26354">
        <v>4</v>
      </c>
      <c r="I26354">
        <v>3</v>
      </c>
      <c r="J26354">
        <v>375</v>
      </c>
      <c r="K26354" t="s">
        <v>1292</v>
      </c>
      <c r="L26354">
        <v>1183</v>
      </c>
      <c r="M26354" t="s">
        <v>1366</v>
      </c>
      <c r="N26354" t="s">
        <v>2345</v>
      </c>
      <c r="O26354">
        <v>25.359256128486901</v>
      </c>
      <c r="P26354">
        <v>3.2331437966659058</v>
      </c>
      <c r="Q26354">
        <v>1</v>
      </c>
      <c r="R26354">
        <v>0</v>
      </c>
      <c r="S26354">
        <v>0.75</v>
      </c>
      <c r="T26354">
        <v>9.375</v>
      </c>
      <c r="U26354">
        <v>0</v>
      </c>
      <c r="V26354">
        <v>14.60814379666591</v>
      </c>
      <c r="W26354">
        <v>4.4000000000000004</v>
      </c>
      <c r="X26354">
        <v>3.7142857142857131</v>
      </c>
    </row>
    <row r="26355" spans="1:24" x14ac:dyDescent="0.2">
      <c r="A26355" t="s">
        <v>452</v>
      </c>
      <c r="B26355" s="14">
        <v>44089</v>
      </c>
      <c r="C26355">
        <v>0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695</v>
      </c>
      <c r="K26355" t="s">
        <v>1312</v>
      </c>
      <c r="L26355">
        <v>519</v>
      </c>
      <c r="M26355" t="s">
        <v>1519</v>
      </c>
      <c r="N26355" t="s">
        <v>2345</v>
      </c>
      <c r="O26355">
        <v>0</v>
      </c>
      <c r="P26355">
        <v>0</v>
      </c>
      <c r="Q26355">
        <v>1</v>
      </c>
      <c r="R26355">
        <v>0</v>
      </c>
      <c r="S26355">
        <v>0</v>
      </c>
      <c r="T26355">
        <v>0</v>
      </c>
      <c r="U26355">
        <v>0</v>
      </c>
      <c r="V26355">
        <v>2</v>
      </c>
      <c r="W26355">
        <v>2</v>
      </c>
      <c r="X26355">
        <v>2</v>
      </c>
    </row>
    <row r="26356" spans="1:24" x14ac:dyDescent="0.2">
      <c r="A26356" t="s">
        <v>1095</v>
      </c>
      <c r="B26356" s="14">
        <v>44089</v>
      </c>
      <c r="C26356">
        <v>0</v>
      </c>
      <c r="D26356">
        <v>0</v>
      </c>
      <c r="E26356">
        <v>0</v>
      </c>
      <c r="F26356">
        <v>2</v>
      </c>
      <c r="G26356">
        <v>0</v>
      </c>
      <c r="H26356">
        <v>4</v>
      </c>
      <c r="I26356">
        <v>2</v>
      </c>
      <c r="J26356">
        <v>1155</v>
      </c>
      <c r="K26356" t="s">
        <v>1284</v>
      </c>
      <c r="L26356">
        <v>659</v>
      </c>
      <c r="M26356" t="s">
        <v>2162</v>
      </c>
      <c r="N26356" t="s">
        <v>2345</v>
      </c>
      <c r="O26356">
        <v>30.34901365705614</v>
      </c>
      <c r="P26356">
        <v>3.4127640180336209</v>
      </c>
      <c r="Q26356">
        <v>1</v>
      </c>
      <c r="R26356">
        <v>0</v>
      </c>
      <c r="S26356">
        <v>0.5</v>
      </c>
      <c r="T26356">
        <v>6.25</v>
      </c>
      <c r="U26356">
        <v>0</v>
      </c>
      <c r="V26356">
        <v>11.66276401803362</v>
      </c>
      <c r="W26356">
        <v>4.4000000000000004</v>
      </c>
      <c r="X26356">
        <v>3.028571428571428</v>
      </c>
    </row>
    <row r="26357" spans="1:24" x14ac:dyDescent="0.2">
      <c r="A26357" t="s">
        <v>560</v>
      </c>
      <c r="B26357" s="14">
        <v>44089</v>
      </c>
      <c r="C26357">
        <v>0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722</v>
      </c>
      <c r="K26357" t="s">
        <v>1288</v>
      </c>
      <c r="L26357">
        <v>850</v>
      </c>
      <c r="M26357" t="s">
        <v>1627</v>
      </c>
      <c r="N26357" t="s">
        <v>2345</v>
      </c>
      <c r="O26357">
        <v>0</v>
      </c>
      <c r="P26357">
        <v>0</v>
      </c>
      <c r="Q26357">
        <v>1</v>
      </c>
      <c r="R26357">
        <v>0</v>
      </c>
      <c r="S26357">
        <v>0</v>
      </c>
      <c r="T26357">
        <v>0</v>
      </c>
      <c r="U26357">
        <v>0</v>
      </c>
      <c r="V26357">
        <v>2</v>
      </c>
      <c r="W26357">
        <v>2</v>
      </c>
      <c r="X26357">
        <v>2</v>
      </c>
    </row>
    <row r="26358" spans="1:24" x14ac:dyDescent="0.2">
      <c r="A26358" t="s">
        <v>535</v>
      </c>
      <c r="B26358" s="14">
        <v>44089</v>
      </c>
      <c r="C26358">
        <v>0</v>
      </c>
      <c r="D26358">
        <v>0</v>
      </c>
      <c r="E26358">
        <v>0</v>
      </c>
      <c r="F26358">
        <v>1</v>
      </c>
      <c r="G26358">
        <v>0</v>
      </c>
      <c r="H26358">
        <v>3</v>
      </c>
      <c r="I26358">
        <v>1</v>
      </c>
      <c r="J26358">
        <v>2029</v>
      </c>
      <c r="K26358" t="s">
        <v>1094</v>
      </c>
      <c r="L26358">
        <v>777</v>
      </c>
      <c r="M26358" t="s">
        <v>1602</v>
      </c>
      <c r="N26358" t="s">
        <v>2345</v>
      </c>
      <c r="O26358">
        <v>12.87001287001287</v>
      </c>
      <c r="P26358">
        <v>2.5549000216085349</v>
      </c>
      <c r="Q26358">
        <v>1</v>
      </c>
      <c r="R26358">
        <v>0</v>
      </c>
      <c r="S26358">
        <v>0.33333333333333331</v>
      </c>
      <c r="T26358">
        <v>4.1666666666666661</v>
      </c>
      <c r="U26358">
        <v>0</v>
      </c>
      <c r="V26358">
        <v>8.7215666882752014</v>
      </c>
      <c r="W26358">
        <v>4.4000000000000004</v>
      </c>
      <c r="X26358">
        <v>3.028571428571428</v>
      </c>
    </row>
    <row r="26359" spans="1:24" x14ac:dyDescent="0.2">
      <c r="A26359" t="s">
        <v>1096</v>
      </c>
      <c r="B26359" s="14">
        <v>44089</v>
      </c>
      <c r="C26359">
        <v>0</v>
      </c>
      <c r="D26359">
        <v>0</v>
      </c>
      <c r="E26359">
        <v>0</v>
      </c>
      <c r="F26359">
        <v>0</v>
      </c>
      <c r="G26359">
        <v>2</v>
      </c>
      <c r="H26359">
        <v>0</v>
      </c>
      <c r="I26359">
        <v>0</v>
      </c>
      <c r="J26359">
        <v>1140</v>
      </c>
      <c r="K26359" t="s">
        <v>1326</v>
      </c>
      <c r="L26359">
        <v>1600</v>
      </c>
      <c r="M26359" t="s">
        <v>2163</v>
      </c>
      <c r="N26359" t="s">
        <v>2345</v>
      </c>
      <c r="O26359">
        <v>0</v>
      </c>
      <c r="P26359">
        <v>0</v>
      </c>
      <c r="Q26359">
        <v>1</v>
      </c>
      <c r="R26359">
        <v>0</v>
      </c>
      <c r="S26359">
        <v>0</v>
      </c>
      <c r="T26359">
        <v>0</v>
      </c>
      <c r="U26359">
        <v>0</v>
      </c>
      <c r="V26359">
        <v>2</v>
      </c>
      <c r="W26359">
        <v>2</v>
      </c>
      <c r="X26359">
        <v>4.0571428571428561</v>
      </c>
    </row>
    <row r="26360" spans="1:24" x14ac:dyDescent="0.2">
      <c r="A26360" t="s">
        <v>1097</v>
      </c>
      <c r="B26360" s="14">
        <v>44089</v>
      </c>
      <c r="C26360">
        <v>0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1360</v>
      </c>
      <c r="K26360" t="s">
        <v>1324</v>
      </c>
      <c r="L26360">
        <v>1850</v>
      </c>
      <c r="M26360" t="s">
        <v>2164</v>
      </c>
      <c r="N26360" t="s">
        <v>2345</v>
      </c>
      <c r="O26360">
        <v>0</v>
      </c>
      <c r="P26360">
        <v>0</v>
      </c>
      <c r="Q26360">
        <v>1</v>
      </c>
      <c r="R26360">
        <v>0</v>
      </c>
      <c r="S26360">
        <v>0</v>
      </c>
      <c r="T26360">
        <v>0</v>
      </c>
      <c r="U26360">
        <v>0</v>
      </c>
      <c r="V26360">
        <v>2</v>
      </c>
      <c r="W26360">
        <v>2</v>
      </c>
      <c r="X26360">
        <v>2</v>
      </c>
    </row>
    <row r="26361" spans="1:24" x14ac:dyDescent="0.2">
      <c r="A26361" t="s">
        <v>508</v>
      </c>
      <c r="B26361" s="14">
        <v>44089</v>
      </c>
      <c r="C26361">
        <v>1</v>
      </c>
      <c r="D26361">
        <v>6</v>
      </c>
      <c r="E26361">
        <v>1</v>
      </c>
      <c r="F26361">
        <v>5</v>
      </c>
      <c r="G26361">
        <v>0</v>
      </c>
      <c r="H26361">
        <v>19</v>
      </c>
      <c r="I26361">
        <v>5</v>
      </c>
      <c r="J26361">
        <v>269</v>
      </c>
      <c r="K26361" t="s">
        <v>1284</v>
      </c>
      <c r="L26361">
        <v>1087</v>
      </c>
      <c r="M26361" t="s">
        <v>1575</v>
      </c>
      <c r="N26361" t="s">
        <v>2345</v>
      </c>
      <c r="O26361">
        <v>45.998160073597063</v>
      </c>
      <c r="P26361">
        <v>3.828601397289074</v>
      </c>
      <c r="Q26361">
        <v>1</v>
      </c>
      <c r="R26361">
        <v>0</v>
      </c>
      <c r="S26361">
        <v>0.26315789473684209</v>
      </c>
      <c r="T26361">
        <v>3.2894736842105261</v>
      </c>
      <c r="U26361">
        <v>0</v>
      </c>
      <c r="V26361">
        <v>9.1180750814995992</v>
      </c>
      <c r="W26361">
        <v>4.4000000000000004</v>
      </c>
      <c r="X26361">
        <v>4.0571428571428561</v>
      </c>
    </row>
    <row r="26362" spans="1:24" x14ac:dyDescent="0.2">
      <c r="A26362" t="s">
        <v>1098</v>
      </c>
      <c r="B26362" s="14">
        <v>44089</v>
      </c>
      <c r="C26362">
        <v>0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208</v>
      </c>
      <c r="K26362" t="s">
        <v>1287</v>
      </c>
      <c r="L26362">
        <v>1031</v>
      </c>
      <c r="M26362" t="s">
        <v>2165</v>
      </c>
      <c r="N26362" t="s">
        <v>2345</v>
      </c>
      <c r="O26362">
        <v>0</v>
      </c>
      <c r="P26362">
        <v>0</v>
      </c>
      <c r="Q26362">
        <v>1</v>
      </c>
      <c r="R26362">
        <v>0</v>
      </c>
      <c r="S26362">
        <v>0</v>
      </c>
      <c r="T26362">
        <v>0</v>
      </c>
      <c r="U26362">
        <v>0</v>
      </c>
      <c r="V26362">
        <v>2</v>
      </c>
      <c r="W26362">
        <v>2</v>
      </c>
      <c r="X26362">
        <v>2</v>
      </c>
    </row>
    <row r="26363" spans="1:24" x14ac:dyDescent="0.2">
      <c r="A26363" t="s">
        <v>469</v>
      </c>
      <c r="B26363" s="14">
        <v>44089</v>
      </c>
      <c r="C26363">
        <v>6</v>
      </c>
      <c r="D26363">
        <v>23</v>
      </c>
      <c r="E26363">
        <v>6</v>
      </c>
      <c r="F26363">
        <v>17</v>
      </c>
      <c r="G26363">
        <v>2</v>
      </c>
      <c r="H26363">
        <v>92</v>
      </c>
      <c r="I26363">
        <v>17</v>
      </c>
      <c r="J26363">
        <v>635</v>
      </c>
      <c r="K26363" t="s">
        <v>1284</v>
      </c>
      <c r="L26363">
        <v>4201</v>
      </c>
      <c r="M26363" t="s">
        <v>1536</v>
      </c>
      <c r="N26363" t="s">
        <v>2345</v>
      </c>
      <c r="O26363">
        <v>40.466555582004283</v>
      </c>
      <c r="P26363">
        <v>3.7004758448630168</v>
      </c>
      <c r="Q26363">
        <v>1.7</v>
      </c>
      <c r="R26363">
        <v>1.061256502124341</v>
      </c>
      <c r="S26363">
        <v>0.18478260869565219</v>
      </c>
      <c r="T26363">
        <v>2.3097826086956519</v>
      </c>
      <c r="U26363">
        <v>0</v>
      </c>
      <c r="V26363">
        <v>9.0715149556830088</v>
      </c>
      <c r="W26363">
        <v>9.0715149556830088</v>
      </c>
      <c r="X26363">
        <v>6.3530735650975716</v>
      </c>
    </row>
    <row r="26364" spans="1:24" x14ac:dyDescent="0.2">
      <c r="A26364" t="s">
        <v>1099</v>
      </c>
      <c r="B26364" s="14">
        <v>44089</v>
      </c>
      <c r="C26364">
        <v>0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1163</v>
      </c>
      <c r="K26364" t="s">
        <v>1301</v>
      </c>
      <c r="L26364">
        <v>436</v>
      </c>
      <c r="M26364" t="s">
        <v>2166</v>
      </c>
      <c r="N26364" t="s">
        <v>2345</v>
      </c>
      <c r="O26364">
        <v>0</v>
      </c>
      <c r="P26364">
        <v>0</v>
      </c>
      <c r="Q26364">
        <v>1</v>
      </c>
      <c r="R26364">
        <v>0</v>
      </c>
      <c r="S26364">
        <v>0</v>
      </c>
      <c r="T26364">
        <v>0</v>
      </c>
      <c r="U26364">
        <v>0</v>
      </c>
      <c r="V26364">
        <v>2</v>
      </c>
      <c r="W26364">
        <v>2</v>
      </c>
      <c r="X26364">
        <v>2</v>
      </c>
    </row>
    <row r="26365" spans="1:24" x14ac:dyDescent="0.2">
      <c r="A26365" t="s">
        <v>687</v>
      </c>
      <c r="B26365" s="14">
        <v>44089</v>
      </c>
      <c r="C26365">
        <v>0</v>
      </c>
      <c r="D26365">
        <v>0</v>
      </c>
      <c r="E26365">
        <v>0</v>
      </c>
      <c r="F26365">
        <v>0</v>
      </c>
      <c r="G26365">
        <v>9</v>
      </c>
      <c r="H26365">
        <v>0</v>
      </c>
      <c r="I26365">
        <v>0</v>
      </c>
      <c r="J26365">
        <v>1178</v>
      </c>
      <c r="K26365" t="s">
        <v>1301</v>
      </c>
      <c r="L26365">
        <v>1584</v>
      </c>
      <c r="M26365" t="s">
        <v>1754</v>
      </c>
      <c r="N26365" t="s">
        <v>2345</v>
      </c>
      <c r="O26365">
        <v>0</v>
      </c>
      <c r="P26365">
        <v>0</v>
      </c>
      <c r="Q26365">
        <v>1</v>
      </c>
      <c r="R26365">
        <v>0</v>
      </c>
      <c r="S26365">
        <v>0</v>
      </c>
      <c r="T26365">
        <v>0</v>
      </c>
      <c r="U26365">
        <v>0</v>
      </c>
      <c r="V26365">
        <v>2</v>
      </c>
      <c r="W26365">
        <v>2</v>
      </c>
      <c r="X26365">
        <v>4.710753067295002</v>
      </c>
    </row>
    <row r="26366" spans="1:24" x14ac:dyDescent="0.2">
      <c r="A26366" t="s">
        <v>437</v>
      </c>
      <c r="B26366" s="14">
        <v>44089</v>
      </c>
      <c r="C26366">
        <v>1</v>
      </c>
      <c r="D26366">
        <v>5</v>
      </c>
      <c r="E26366">
        <v>1</v>
      </c>
      <c r="F26366">
        <v>3</v>
      </c>
      <c r="G26366">
        <v>5</v>
      </c>
      <c r="H26366">
        <v>11</v>
      </c>
      <c r="I26366">
        <v>3</v>
      </c>
      <c r="J26366">
        <v>606</v>
      </c>
      <c r="K26366" t="s">
        <v>1281</v>
      </c>
      <c r="L26366">
        <v>1061</v>
      </c>
      <c r="M26366" t="s">
        <v>1504</v>
      </c>
      <c r="N26366" t="s">
        <v>2345</v>
      </c>
      <c r="O26366">
        <v>28.275212064090478</v>
      </c>
      <c r="P26366">
        <v>3.341985522030309</v>
      </c>
      <c r="Q26366">
        <v>1</v>
      </c>
      <c r="R26366">
        <v>0</v>
      </c>
      <c r="S26366">
        <v>0.27272727272727271</v>
      </c>
      <c r="T26366">
        <v>3.4090909090909092</v>
      </c>
      <c r="U26366">
        <v>0</v>
      </c>
      <c r="V26366">
        <v>8.7510764311212181</v>
      </c>
      <c r="W26366">
        <v>4.4000000000000004</v>
      </c>
      <c r="X26366">
        <v>3.7142857142857131</v>
      </c>
    </row>
    <row r="26367" spans="1:24" x14ac:dyDescent="0.2">
      <c r="A26367" t="s">
        <v>1100</v>
      </c>
      <c r="B26367" s="14">
        <v>44089</v>
      </c>
      <c r="C26367">
        <v>2</v>
      </c>
      <c r="D26367">
        <v>8</v>
      </c>
      <c r="E26367">
        <v>2</v>
      </c>
      <c r="F26367">
        <v>2</v>
      </c>
      <c r="G26367">
        <v>0</v>
      </c>
      <c r="H26367">
        <v>8</v>
      </c>
      <c r="I26367">
        <v>2</v>
      </c>
      <c r="J26367">
        <v>104</v>
      </c>
      <c r="K26367" t="s">
        <v>1296</v>
      </c>
      <c r="L26367">
        <v>781</v>
      </c>
      <c r="M26367" t="s">
        <v>2167</v>
      </c>
      <c r="N26367" t="s">
        <v>2345</v>
      </c>
      <c r="O26367">
        <v>25.608194622279129</v>
      </c>
      <c r="P26367">
        <v>3.242912402696442</v>
      </c>
      <c r="Q26367">
        <v>1</v>
      </c>
      <c r="R26367">
        <v>0</v>
      </c>
      <c r="S26367">
        <v>0.25</v>
      </c>
      <c r="T26367">
        <v>3.125</v>
      </c>
      <c r="U26367">
        <v>0</v>
      </c>
      <c r="V26367">
        <v>8.367912402696442</v>
      </c>
      <c r="W26367">
        <v>4.4000000000000004</v>
      </c>
      <c r="X26367">
        <v>2.342857142857143</v>
      </c>
    </row>
    <row r="26368" spans="1:24" x14ac:dyDescent="0.2">
      <c r="A26368" t="s">
        <v>1091</v>
      </c>
      <c r="B26368" s="14">
        <v>44089</v>
      </c>
      <c r="C26368">
        <v>1</v>
      </c>
      <c r="D26368">
        <v>3</v>
      </c>
      <c r="E26368">
        <v>1</v>
      </c>
      <c r="F26368">
        <v>1</v>
      </c>
      <c r="G26368">
        <v>4</v>
      </c>
      <c r="H26368">
        <v>3</v>
      </c>
      <c r="I26368">
        <v>1</v>
      </c>
      <c r="J26368">
        <v>3599</v>
      </c>
      <c r="K26368" t="s">
        <v>1319</v>
      </c>
      <c r="L26368">
        <v>604</v>
      </c>
      <c r="M26368" t="s">
        <v>2158</v>
      </c>
      <c r="N26368" t="s">
        <v>2345</v>
      </c>
      <c r="O26368">
        <v>16.556291390728479</v>
      </c>
      <c r="P26368">
        <v>2.8067661740413681</v>
      </c>
      <c r="Q26368">
        <v>1</v>
      </c>
      <c r="R26368">
        <v>0</v>
      </c>
      <c r="S26368">
        <v>0.33333333333333331</v>
      </c>
      <c r="T26368">
        <v>4.1666666666666661</v>
      </c>
      <c r="U26368">
        <v>0</v>
      </c>
      <c r="V26368">
        <v>8.9734328407080337</v>
      </c>
      <c r="W26368">
        <v>4.4000000000000004</v>
      </c>
      <c r="X26368">
        <v>3.371428571428571</v>
      </c>
    </row>
    <row r="26369" spans="1:24" x14ac:dyDescent="0.2">
      <c r="A26369" t="s">
        <v>1101</v>
      </c>
      <c r="B26369" s="14">
        <v>44089</v>
      </c>
      <c r="C26369">
        <v>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1411</v>
      </c>
      <c r="K26369" t="s">
        <v>1303</v>
      </c>
      <c r="L26369">
        <v>209</v>
      </c>
      <c r="M26369" t="s">
        <v>2168</v>
      </c>
      <c r="N26369" t="s">
        <v>2345</v>
      </c>
      <c r="O26369">
        <v>0</v>
      </c>
      <c r="P26369">
        <v>0</v>
      </c>
      <c r="Q26369">
        <v>1</v>
      </c>
      <c r="R26369">
        <v>0</v>
      </c>
      <c r="S26369">
        <v>0</v>
      </c>
      <c r="T26369">
        <v>0</v>
      </c>
      <c r="U26369">
        <v>0</v>
      </c>
      <c r="V26369">
        <v>2</v>
      </c>
      <c r="W26369">
        <v>2</v>
      </c>
      <c r="X26369">
        <v>2</v>
      </c>
    </row>
    <row r="26370" spans="1:24" x14ac:dyDescent="0.2">
      <c r="A26370" t="s">
        <v>1103</v>
      </c>
      <c r="B26370" s="14">
        <v>44089</v>
      </c>
      <c r="C26370">
        <v>0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1418</v>
      </c>
      <c r="K26370" t="s">
        <v>1326</v>
      </c>
      <c r="L26370">
        <v>212</v>
      </c>
      <c r="M26370" t="s">
        <v>2170</v>
      </c>
      <c r="N26370" t="s">
        <v>2345</v>
      </c>
      <c r="O26370">
        <v>0</v>
      </c>
      <c r="P26370">
        <v>0</v>
      </c>
      <c r="Q26370">
        <v>1</v>
      </c>
      <c r="R26370">
        <v>0</v>
      </c>
      <c r="S26370">
        <v>0</v>
      </c>
      <c r="T26370">
        <v>0</v>
      </c>
      <c r="U26370">
        <v>0</v>
      </c>
      <c r="V26370">
        <v>2</v>
      </c>
      <c r="W26370">
        <v>2</v>
      </c>
      <c r="X26370">
        <v>2</v>
      </c>
    </row>
    <row r="26371" spans="1:24" x14ac:dyDescent="0.2">
      <c r="A26371" t="s">
        <v>1104</v>
      </c>
      <c r="B26371" s="14">
        <v>44089</v>
      </c>
      <c r="C26371">
        <v>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1413</v>
      </c>
      <c r="K26371" t="s">
        <v>1296</v>
      </c>
      <c r="L26371">
        <v>194</v>
      </c>
      <c r="M26371" t="s">
        <v>2171</v>
      </c>
      <c r="N26371" t="s">
        <v>2345</v>
      </c>
      <c r="O26371">
        <v>0</v>
      </c>
      <c r="P26371">
        <v>0</v>
      </c>
      <c r="Q26371">
        <v>1</v>
      </c>
      <c r="R26371">
        <v>0</v>
      </c>
      <c r="S26371">
        <v>0</v>
      </c>
      <c r="T26371">
        <v>0</v>
      </c>
      <c r="U26371">
        <v>0</v>
      </c>
      <c r="V26371">
        <v>2</v>
      </c>
      <c r="W26371">
        <v>2</v>
      </c>
      <c r="X26371">
        <v>2</v>
      </c>
    </row>
    <row r="26372" spans="1:24" x14ac:dyDescent="0.2">
      <c r="A26372" t="s">
        <v>1105</v>
      </c>
      <c r="B26372" s="14">
        <v>44089</v>
      </c>
      <c r="C26372">
        <v>0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1416</v>
      </c>
      <c r="K26372" t="s">
        <v>1323</v>
      </c>
      <c r="L26372">
        <v>179</v>
      </c>
      <c r="M26372" t="s">
        <v>2172</v>
      </c>
      <c r="N26372" t="s">
        <v>2345</v>
      </c>
      <c r="O26372">
        <v>0</v>
      </c>
      <c r="P26372">
        <v>0</v>
      </c>
      <c r="Q26372">
        <v>1</v>
      </c>
      <c r="R26372">
        <v>0</v>
      </c>
      <c r="S26372">
        <v>0</v>
      </c>
      <c r="T26372">
        <v>0</v>
      </c>
      <c r="U26372">
        <v>0</v>
      </c>
      <c r="V26372">
        <v>2</v>
      </c>
      <c r="W26372">
        <v>2</v>
      </c>
      <c r="X26372">
        <v>2</v>
      </c>
    </row>
    <row r="26373" spans="1:24" x14ac:dyDescent="0.2">
      <c r="A26373" t="s">
        <v>1106</v>
      </c>
      <c r="B26373" s="14">
        <v>44089</v>
      </c>
      <c r="C26373">
        <v>0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1415</v>
      </c>
      <c r="K26373" t="s">
        <v>1305</v>
      </c>
      <c r="L26373">
        <v>278</v>
      </c>
      <c r="M26373" t="s">
        <v>2173</v>
      </c>
      <c r="N26373" t="s">
        <v>2345</v>
      </c>
      <c r="O26373">
        <v>0</v>
      </c>
      <c r="P26373">
        <v>0</v>
      </c>
      <c r="Q26373">
        <v>1</v>
      </c>
      <c r="R26373">
        <v>0</v>
      </c>
      <c r="S26373">
        <v>0</v>
      </c>
      <c r="T26373">
        <v>0</v>
      </c>
      <c r="U26373">
        <v>0</v>
      </c>
      <c r="V26373">
        <v>2</v>
      </c>
      <c r="W26373">
        <v>2</v>
      </c>
      <c r="X26373">
        <v>2</v>
      </c>
    </row>
    <row r="26374" spans="1:24" x14ac:dyDescent="0.2">
      <c r="A26374" t="s">
        <v>1107</v>
      </c>
      <c r="B26374" s="14">
        <v>44089</v>
      </c>
      <c r="C26374">
        <v>0</v>
      </c>
      <c r="D26374">
        <v>0</v>
      </c>
      <c r="E26374">
        <v>0</v>
      </c>
      <c r="F26374">
        <v>1</v>
      </c>
      <c r="G26374">
        <v>0</v>
      </c>
      <c r="H26374">
        <v>1</v>
      </c>
      <c r="I26374">
        <v>1</v>
      </c>
      <c r="J26374">
        <v>1414</v>
      </c>
      <c r="K26374" t="s">
        <v>444</v>
      </c>
      <c r="L26374">
        <v>151</v>
      </c>
      <c r="M26374" t="s">
        <v>2174</v>
      </c>
      <c r="N26374" t="s">
        <v>2345</v>
      </c>
      <c r="O26374">
        <v>66.225165562913901</v>
      </c>
      <c r="P26374">
        <v>4.1930605351612584</v>
      </c>
      <c r="Q26374">
        <v>1</v>
      </c>
      <c r="R26374">
        <v>0</v>
      </c>
      <c r="S26374">
        <v>1</v>
      </c>
      <c r="T26374">
        <v>12.5</v>
      </c>
      <c r="U26374">
        <v>0</v>
      </c>
      <c r="V26374">
        <v>18.693060535161258</v>
      </c>
      <c r="W26374">
        <v>4.4000000000000004</v>
      </c>
      <c r="X26374">
        <v>4.3999999999999986</v>
      </c>
    </row>
    <row r="26375" spans="1:24" x14ac:dyDescent="0.2">
      <c r="A26375" t="s">
        <v>505</v>
      </c>
      <c r="B26375" s="14">
        <v>44089</v>
      </c>
      <c r="C26375">
        <v>0</v>
      </c>
      <c r="D26375">
        <v>0</v>
      </c>
      <c r="E26375">
        <v>0</v>
      </c>
      <c r="F26375">
        <v>0</v>
      </c>
      <c r="G26375">
        <v>0</v>
      </c>
      <c r="H26375">
        <v>0</v>
      </c>
      <c r="I26375">
        <v>0</v>
      </c>
      <c r="J26375">
        <v>1412</v>
      </c>
      <c r="K26375" t="s">
        <v>1297</v>
      </c>
      <c r="L26375">
        <v>270</v>
      </c>
      <c r="M26375" t="s">
        <v>1572</v>
      </c>
      <c r="N26375" t="s">
        <v>2345</v>
      </c>
      <c r="O26375">
        <v>0</v>
      </c>
      <c r="P26375">
        <v>0</v>
      </c>
      <c r="Q26375">
        <v>1</v>
      </c>
      <c r="R26375">
        <v>0</v>
      </c>
      <c r="S26375">
        <v>0</v>
      </c>
      <c r="T26375">
        <v>0</v>
      </c>
      <c r="U26375">
        <v>0</v>
      </c>
      <c r="V26375">
        <v>2</v>
      </c>
      <c r="W26375">
        <v>2</v>
      </c>
      <c r="X26375">
        <v>2</v>
      </c>
    </row>
    <row r="26376" spans="1:24" x14ac:dyDescent="0.2">
      <c r="A26376" t="s">
        <v>1108</v>
      </c>
      <c r="B26376" s="14">
        <v>44089</v>
      </c>
      <c r="C26376">
        <v>0</v>
      </c>
      <c r="D26376">
        <v>0</v>
      </c>
      <c r="E26376">
        <v>0</v>
      </c>
      <c r="F26376">
        <v>0</v>
      </c>
      <c r="G26376">
        <v>0</v>
      </c>
      <c r="H26376">
        <v>0</v>
      </c>
      <c r="I26376">
        <v>0</v>
      </c>
      <c r="J26376">
        <v>308</v>
      </c>
      <c r="K26376" t="s">
        <v>1308</v>
      </c>
      <c r="L26376">
        <v>771</v>
      </c>
      <c r="M26376" t="s">
        <v>2175</v>
      </c>
      <c r="N26376" t="s">
        <v>2345</v>
      </c>
      <c r="O26376">
        <v>0</v>
      </c>
      <c r="P26376">
        <v>0</v>
      </c>
      <c r="Q26376">
        <v>1</v>
      </c>
      <c r="R26376">
        <v>0</v>
      </c>
      <c r="S26376">
        <v>0</v>
      </c>
      <c r="T26376">
        <v>0</v>
      </c>
      <c r="U26376">
        <v>0</v>
      </c>
      <c r="V26376">
        <v>2</v>
      </c>
      <c r="W26376">
        <v>2</v>
      </c>
      <c r="X26376">
        <v>2</v>
      </c>
    </row>
    <row r="26377" spans="1:24" x14ac:dyDescent="0.2">
      <c r="A26377" t="s">
        <v>309</v>
      </c>
      <c r="B26377" s="14">
        <v>44089</v>
      </c>
      <c r="C26377">
        <v>0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776</v>
      </c>
      <c r="K26377" t="s">
        <v>1287</v>
      </c>
      <c r="L26377">
        <v>466</v>
      </c>
      <c r="M26377" t="s">
        <v>1376</v>
      </c>
      <c r="N26377" t="s">
        <v>2345</v>
      </c>
      <c r="O26377">
        <v>0</v>
      </c>
      <c r="P26377">
        <v>0</v>
      </c>
      <c r="Q26377">
        <v>1</v>
      </c>
      <c r="R26377">
        <v>0</v>
      </c>
      <c r="S26377">
        <v>0</v>
      </c>
      <c r="T26377">
        <v>0</v>
      </c>
      <c r="U26377">
        <v>0</v>
      </c>
      <c r="V26377">
        <v>2</v>
      </c>
      <c r="W26377">
        <v>2</v>
      </c>
      <c r="X26377">
        <v>2</v>
      </c>
    </row>
    <row r="26378" spans="1:24" x14ac:dyDescent="0.2">
      <c r="A26378" t="s">
        <v>598</v>
      </c>
      <c r="B26378" s="14">
        <v>44089</v>
      </c>
      <c r="C26378">
        <v>2</v>
      </c>
      <c r="D26378">
        <v>3</v>
      </c>
      <c r="E26378">
        <v>2</v>
      </c>
      <c r="F26378">
        <v>3</v>
      </c>
      <c r="G26378">
        <v>2</v>
      </c>
      <c r="H26378">
        <v>7</v>
      </c>
      <c r="I26378">
        <v>3</v>
      </c>
      <c r="J26378">
        <v>822</v>
      </c>
      <c r="K26378" t="s">
        <v>1287</v>
      </c>
      <c r="L26378">
        <v>764</v>
      </c>
      <c r="M26378" t="s">
        <v>1665</v>
      </c>
      <c r="N26378" t="s">
        <v>2345</v>
      </c>
      <c r="O26378">
        <v>39.267015706806284</v>
      </c>
      <c r="P26378">
        <v>3.670384871477772</v>
      </c>
      <c r="Q26378">
        <v>1</v>
      </c>
      <c r="R26378">
        <v>0</v>
      </c>
      <c r="S26378">
        <v>0.42857142857142849</v>
      </c>
      <c r="T26378">
        <v>5.3571428571428568</v>
      </c>
      <c r="U26378">
        <v>0</v>
      </c>
      <c r="V26378">
        <v>11.02752772862063</v>
      </c>
      <c r="W26378">
        <v>4.4000000000000004</v>
      </c>
      <c r="X26378">
        <v>4.3999999999999986</v>
      </c>
    </row>
    <row r="26379" spans="1:24" x14ac:dyDescent="0.2">
      <c r="A26379" t="s">
        <v>1109</v>
      </c>
      <c r="B26379" s="14">
        <v>44089</v>
      </c>
      <c r="C26379">
        <v>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1128</v>
      </c>
      <c r="K26379" t="s">
        <v>1292</v>
      </c>
      <c r="L26379">
        <v>369</v>
      </c>
      <c r="M26379" t="s">
        <v>2176</v>
      </c>
      <c r="N26379" t="s">
        <v>2345</v>
      </c>
      <c r="O26379">
        <v>0</v>
      </c>
      <c r="P26379">
        <v>0</v>
      </c>
      <c r="Q26379">
        <v>1</v>
      </c>
      <c r="R26379">
        <v>0</v>
      </c>
      <c r="S26379">
        <v>0</v>
      </c>
      <c r="T26379">
        <v>0</v>
      </c>
      <c r="U26379">
        <v>0</v>
      </c>
      <c r="V26379">
        <v>2</v>
      </c>
      <c r="W26379">
        <v>2</v>
      </c>
      <c r="X26379">
        <v>2</v>
      </c>
    </row>
    <row r="26380" spans="1:24" x14ac:dyDescent="0.2">
      <c r="A26380" t="s">
        <v>366</v>
      </c>
      <c r="B26380" s="14">
        <v>44089</v>
      </c>
      <c r="C26380">
        <v>1</v>
      </c>
      <c r="D26380">
        <v>1</v>
      </c>
      <c r="E26380">
        <v>1</v>
      </c>
      <c r="F26380">
        <v>2</v>
      </c>
      <c r="G26380">
        <v>0</v>
      </c>
      <c r="H26380">
        <v>2</v>
      </c>
      <c r="I26380">
        <v>2</v>
      </c>
      <c r="J26380">
        <v>2054</v>
      </c>
      <c r="K26380" t="s">
        <v>1284</v>
      </c>
      <c r="L26380">
        <v>494</v>
      </c>
      <c r="M26380" t="s">
        <v>1433</v>
      </c>
      <c r="N26380" t="s">
        <v>2345</v>
      </c>
      <c r="O26380">
        <v>40.48582995951417</v>
      </c>
      <c r="P26380">
        <v>3.7009520353482062</v>
      </c>
      <c r="Q26380">
        <v>1</v>
      </c>
      <c r="R26380">
        <v>0</v>
      </c>
      <c r="S26380">
        <v>1</v>
      </c>
      <c r="T26380">
        <v>12.5</v>
      </c>
      <c r="U26380">
        <v>0</v>
      </c>
      <c r="V26380">
        <v>18.200952035348209</v>
      </c>
      <c r="W26380">
        <v>4.4000000000000004</v>
      </c>
      <c r="X26380">
        <v>3.371428571428571</v>
      </c>
    </row>
    <row r="26381" spans="1:24" x14ac:dyDescent="0.2">
      <c r="A26381" t="s">
        <v>280</v>
      </c>
      <c r="B26381" s="14">
        <v>44089</v>
      </c>
      <c r="C26381">
        <v>5</v>
      </c>
      <c r="D26381">
        <v>17</v>
      </c>
      <c r="E26381">
        <v>5</v>
      </c>
      <c r="F26381">
        <v>19</v>
      </c>
      <c r="G26381">
        <v>18</v>
      </c>
      <c r="H26381">
        <v>141</v>
      </c>
      <c r="I26381">
        <v>19</v>
      </c>
      <c r="J26381">
        <v>649</v>
      </c>
      <c r="K26381" t="s">
        <v>1292</v>
      </c>
      <c r="L26381">
        <v>2022</v>
      </c>
      <c r="M26381" t="s">
        <v>1347</v>
      </c>
      <c r="N26381" t="s">
        <v>2345</v>
      </c>
      <c r="O26381">
        <v>93.966369930761616</v>
      </c>
      <c r="P26381">
        <v>4.542936951562206</v>
      </c>
      <c r="Q26381">
        <v>1.055555555555556</v>
      </c>
      <c r="R26381">
        <v>0.1081344425405516</v>
      </c>
      <c r="S26381">
        <v>0.13475177304964539</v>
      </c>
      <c r="T26381">
        <v>1.684397163120567</v>
      </c>
      <c r="U26381">
        <v>0</v>
      </c>
      <c r="V26381">
        <v>8.3354685572233258</v>
      </c>
      <c r="W26381">
        <v>8.3354685572233258</v>
      </c>
      <c r="X26381">
        <v>9.5061172021284346</v>
      </c>
    </row>
    <row r="26382" spans="1:24" x14ac:dyDescent="0.2">
      <c r="A26382" t="s">
        <v>1110</v>
      </c>
      <c r="B26382" s="14">
        <v>44089</v>
      </c>
      <c r="C26382">
        <v>0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4019</v>
      </c>
      <c r="K26382" t="s">
        <v>1310</v>
      </c>
      <c r="L26382">
        <v>216</v>
      </c>
      <c r="M26382" t="s">
        <v>2177</v>
      </c>
      <c r="N26382" t="s">
        <v>2345</v>
      </c>
      <c r="O26382">
        <v>0</v>
      </c>
      <c r="P26382">
        <v>0</v>
      </c>
      <c r="Q26382">
        <v>1</v>
      </c>
      <c r="R26382">
        <v>0</v>
      </c>
      <c r="S26382">
        <v>0</v>
      </c>
      <c r="T26382">
        <v>0</v>
      </c>
      <c r="U26382">
        <v>0</v>
      </c>
      <c r="V26382">
        <v>2</v>
      </c>
      <c r="W26382">
        <v>2</v>
      </c>
      <c r="X26382">
        <v>2</v>
      </c>
    </row>
    <row r="26383" spans="1:24" x14ac:dyDescent="0.2">
      <c r="A26383" t="s">
        <v>1111</v>
      </c>
      <c r="B26383" s="14">
        <v>44089</v>
      </c>
      <c r="C26383">
        <v>0</v>
      </c>
      <c r="D26383">
        <v>0</v>
      </c>
      <c r="E26383">
        <v>0</v>
      </c>
      <c r="F26383">
        <v>3</v>
      </c>
      <c r="G26383">
        <v>0</v>
      </c>
      <c r="H26383">
        <v>6</v>
      </c>
      <c r="I26383">
        <v>3</v>
      </c>
      <c r="J26383">
        <v>1282</v>
      </c>
      <c r="K26383" t="s">
        <v>1300</v>
      </c>
      <c r="L26383">
        <v>724</v>
      </c>
      <c r="M26383" t="s">
        <v>2178</v>
      </c>
      <c r="N26383" t="s">
        <v>2345</v>
      </c>
      <c r="O26383">
        <v>41.436464088397791</v>
      </c>
      <c r="P26383">
        <v>3.7241612682585759</v>
      </c>
      <c r="Q26383">
        <v>1</v>
      </c>
      <c r="R26383">
        <v>0</v>
      </c>
      <c r="S26383">
        <v>0.5</v>
      </c>
      <c r="T26383">
        <v>6.25</v>
      </c>
      <c r="U26383">
        <v>0</v>
      </c>
      <c r="V26383">
        <v>11.97416126825858</v>
      </c>
      <c r="W26383">
        <v>4.4000000000000004</v>
      </c>
      <c r="X26383">
        <v>2.6857142857142851</v>
      </c>
    </row>
    <row r="26384" spans="1:24" x14ac:dyDescent="0.2">
      <c r="A26384" t="s">
        <v>581</v>
      </c>
      <c r="B26384" s="14">
        <v>44089</v>
      </c>
      <c r="C26384">
        <v>0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607</v>
      </c>
      <c r="K26384" t="s">
        <v>1316</v>
      </c>
      <c r="L26384">
        <v>675</v>
      </c>
      <c r="M26384" t="s">
        <v>1648</v>
      </c>
      <c r="N26384" t="s">
        <v>2345</v>
      </c>
      <c r="O26384">
        <v>0</v>
      </c>
      <c r="P26384">
        <v>0</v>
      </c>
      <c r="Q26384">
        <v>1</v>
      </c>
      <c r="R26384">
        <v>0</v>
      </c>
      <c r="S26384">
        <v>0</v>
      </c>
      <c r="T26384">
        <v>0</v>
      </c>
      <c r="U26384">
        <v>0</v>
      </c>
      <c r="V26384">
        <v>2</v>
      </c>
      <c r="W26384">
        <v>2</v>
      </c>
      <c r="X26384">
        <v>2</v>
      </c>
    </row>
    <row r="26385" spans="1:24" x14ac:dyDescent="0.2">
      <c r="A26385" t="s">
        <v>1135</v>
      </c>
      <c r="B26385" s="14">
        <v>44089</v>
      </c>
      <c r="C26385">
        <v>0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731</v>
      </c>
      <c r="K26385" t="s">
        <v>1309</v>
      </c>
      <c r="L26385">
        <v>650</v>
      </c>
      <c r="M26385" t="s">
        <v>2202</v>
      </c>
      <c r="N26385" t="s">
        <v>2345</v>
      </c>
      <c r="O26385">
        <v>0</v>
      </c>
      <c r="P26385">
        <v>0</v>
      </c>
      <c r="Q26385">
        <v>1</v>
      </c>
      <c r="R26385">
        <v>0</v>
      </c>
      <c r="S26385">
        <v>0</v>
      </c>
      <c r="T26385">
        <v>0</v>
      </c>
      <c r="U26385">
        <v>0</v>
      </c>
      <c r="V26385">
        <v>2</v>
      </c>
      <c r="W26385">
        <v>2</v>
      </c>
      <c r="X26385">
        <v>2</v>
      </c>
    </row>
    <row r="26386" spans="1:24" x14ac:dyDescent="0.2">
      <c r="A26386" t="s">
        <v>610</v>
      </c>
      <c r="B26386" s="14">
        <v>44089</v>
      </c>
      <c r="C26386">
        <v>0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3614</v>
      </c>
      <c r="K26386" t="s">
        <v>1319</v>
      </c>
      <c r="L26386">
        <v>184</v>
      </c>
      <c r="M26386" t="s">
        <v>1677</v>
      </c>
      <c r="N26386" t="s">
        <v>2345</v>
      </c>
      <c r="O26386">
        <v>0</v>
      </c>
      <c r="P26386">
        <v>0</v>
      </c>
      <c r="Q26386">
        <v>1</v>
      </c>
      <c r="R26386">
        <v>0</v>
      </c>
      <c r="S26386">
        <v>0</v>
      </c>
      <c r="T26386">
        <v>0</v>
      </c>
      <c r="U26386">
        <v>0</v>
      </c>
      <c r="V26386">
        <v>2</v>
      </c>
      <c r="W26386">
        <v>2</v>
      </c>
      <c r="X26386">
        <v>2</v>
      </c>
    </row>
    <row r="26387" spans="1:24" x14ac:dyDescent="0.2">
      <c r="A26387" t="s">
        <v>1136</v>
      </c>
      <c r="B26387" s="14">
        <v>44089</v>
      </c>
      <c r="C26387">
        <v>0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1343</v>
      </c>
      <c r="K26387" t="s">
        <v>1324</v>
      </c>
      <c r="L26387">
        <v>831</v>
      </c>
      <c r="M26387" t="s">
        <v>2203</v>
      </c>
      <c r="N26387" t="s">
        <v>2345</v>
      </c>
      <c r="O26387">
        <v>0</v>
      </c>
      <c r="P26387">
        <v>0</v>
      </c>
      <c r="Q26387">
        <v>1</v>
      </c>
      <c r="R26387">
        <v>0</v>
      </c>
      <c r="S26387">
        <v>0</v>
      </c>
      <c r="T26387">
        <v>0</v>
      </c>
      <c r="U26387">
        <v>0</v>
      </c>
      <c r="V26387">
        <v>2</v>
      </c>
      <c r="W26387">
        <v>2</v>
      </c>
      <c r="X26387">
        <v>2</v>
      </c>
    </row>
    <row r="26388" spans="1:24" x14ac:dyDescent="0.2">
      <c r="A26388" t="s">
        <v>1137</v>
      </c>
      <c r="B26388" s="14">
        <v>44089</v>
      </c>
      <c r="C26388">
        <v>1</v>
      </c>
      <c r="D26388">
        <v>6</v>
      </c>
      <c r="E26388">
        <v>1</v>
      </c>
      <c r="F26388">
        <v>1</v>
      </c>
      <c r="G26388">
        <v>0</v>
      </c>
      <c r="H26388">
        <v>6</v>
      </c>
      <c r="I26388">
        <v>1</v>
      </c>
      <c r="J26388">
        <v>382</v>
      </c>
      <c r="K26388" t="s">
        <v>1279</v>
      </c>
      <c r="L26388">
        <v>1172</v>
      </c>
      <c r="M26388" t="s">
        <v>2204</v>
      </c>
      <c r="N26388" t="s">
        <v>2345</v>
      </c>
      <c r="O26388">
        <v>8.5324232081911262</v>
      </c>
      <c r="P26388">
        <v>2.1438734018392251</v>
      </c>
      <c r="Q26388">
        <v>1</v>
      </c>
      <c r="R26388">
        <v>0</v>
      </c>
      <c r="S26388">
        <v>0.16666666666666671</v>
      </c>
      <c r="T26388">
        <v>2.083333333333333</v>
      </c>
      <c r="U26388">
        <v>0</v>
      </c>
      <c r="V26388">
        <v>6.2272067351725582</v>
      </c>
      <c r="W26388">
        <v>4.4000000000000004</v>
      </c>
      <c r="X26388">
        <v>2.342857142857143</v>
      </c>
    </row>
    <row r="26389" spans="1:24" x14ac:dyDescent="0.2">
      <c r="A26389" t="s">
        <v>1160</v>
      </c>
      <c r="B26389" s="14">
        <v>44089</v>
      </c>
      <c r="C26389">
        <v>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1202</v>
      </c>
      <c r="K26389" t="s">
        <v>1301</v>
      </c>
      <c r="L26389">
        <v>524</v>
      </c>
      <c r="M26389" t="s">
        <v>2227</v>
      </c>
      <c r="N26389" t="s">
        <v>2345</v>
      </c>
      <c r="O26389">
        <v>0</v>
      </c>
      <c r="P26389">
        <v>0</v>
      </c>
      <c r="Q26389">
        <v>1</v>
      </c>
      <c r="R26389">
        <v>0</v>
      </c>
      <c r="S26389">
        <v>0</v>
      </c>
      <c r="T26389">
        <v>0</v>
      </c>
      <c r="U26389">
        <v>0</v>
      </c>
      <c r="V26389">
        <v>2</v>
      </c>
      <c r="W26389">
        <v>2</v>
      </c>
      <c r="X26389">
        <v>2</v>
      </c>
    </row>
    <row r="26390" spans="1:24" x14ac:dyDescent="0.2">
      <c r="A26390" t="s">
        <v>507</v>
      </c>
      <c r="B26390" s="14">
        <v>44089</v>
      </c>
      <c r="C26390">
        <v>0</v>
      </c>
      <c r="D26390">
        <v>0</v>
      </c>
      <c r="E26390">
        <v>0</v>
      </c>
      <c r="F26390">
        <v>1</v>
      </c>
      <c r="G26390">
        <v>0</v>
      </c>
      <c r="H26390">
        <v>2</v>
      </c>
      <c r="I26390">
        <v>1</v>
      </c>
      <c r="J26390">
        <v>164</v>
      </c>
      <c r="K26390" t="s">
        <v>1284</v>
      </c>
      <c r="L26390">
        <v>380</v>
      </c>
      <c r="M26390" t="s">
        <v>1574</v>
      </c>
      <c r="N26390" t="s">
        <v>2345</v>
      </c>
      <c r="O26390">
        <v>26.315789473684209</v>
      </c>
      <c r="P26390">
        <v>3.2701691192557512</v>
      </c>
      <c r="Q26390">
        <v>1</v>
      </c>
      <c r="R26390">
        <v>0</v>
      </c>
      <c r="S26390">
        <v>0.5</v>
      </c>
      <c r="T26390">
        <v>6.25</v>
      </c>
      <c r="U26390">
        <v>0</v>
      </c>
      <c r="V26390">
        <v>11.520169119255749</v>
      </c>
      <c r="W26390">
        <v>4.4000000000000004</v>
      </c>
      <c r="X26390">
        <v>3.7142857142857131</v>
      </c>
    </row>
    <row r="26391" spans="1:24" x14ac:dyDescent="0.2">
      <c r="A26391" t="s">
        <v>1162</v>
      </c>
      <c r="B26391" s="14">
        <v>44089</v>
      </c>
      <c r="C26391">
        <v>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2044</v>
      </c>
      <c r="K26391" t="s">
        <v>1291</v>
      </c>
      <c r="L26391">
        <v>390</v>
      </c>
      <c r="M26391" t="s">
        <v>2229</v>
      </c>
      <c r="N26391" t="s">
        <v>2345</v>
      </c>
      <c r="O26391">
        <v>0</v>
      </c>
      <c r="P26391">
        <v>0</v>
      </c>
      <c r="Q26391">
        <v>1</v>
      </c>
      <c r="R26391">
        <v>0</v>
      </c>
      <c r="S26391">
        <v>0</v>
      </c>
      <c r="T26391">
        <v>0</v>
      </c>
      <c r="U26391">
        <v>0</v>
      </c>
      <c r="V26391">
        <v>2</v>
      </c>
      <c r="W26391">
        <v>2</v>
      </c>
      <c r="X26391">
        <v>2</v>
      </c>
    </row>
    <row r="26392" spans="1:24" x14ac:dyDescent="0.2">
      <c r="A26392" t="s">
        <v>1163</v>
      </c>
      <c r="B26392" s="14">
        <v>44089</v>
      </c>
      <c r="C26392">
        <v>0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596</v>
      </c>
      <c r="K26392" t="s">
        <v>1308</v>
      </c>
      <c r="L26392">
        <v>463</v>
      </c>
      <c r="M26392" t="s">
        <v>2230</v>
      </c>
      <c r="N26392" t="s">
        <v>2345</v>
      </c>
      <c r="O26392">
        <v>0</v>
      </c>
      <c r="P26392">
        <v>0</v>
      </c>
      <c r="Q26392">
        <v>1</v>
      </c>
      <c r="R26392">
        <v>0</v>
      </c>
      <c r="S26392">
        <v>0</v>
      </c>
      <c r="T26392">
        <v>0</v>
      </c>
      <c r="U26392">
        <v>0</v>
      </c>
      <c r="V26392">
        <v>2</v>
      </c>
      <c r="W26392">
        <v>2</v>
      </c>
      <c r="X26392">
        <v>2</v>
      </c>
    </row>
    <row r="26393" spans="1:24" x14ac:dyDescent="0.2">
      <c r="A26393" t="s">
        <v>1164</v>
      </c>
      <c r="B26393" s="14">
        <v>44089</v>
      </c>
      <c r="C26393">
        <v>0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1154</v>
      </c>
      <c r="K26393" t="s">
        <v>1300</v>
      </c>
      <c r="L26393">
        <v>12</v>
      </c>
      <c r="M26393" t="s">
        <v>2231</v>
      </c>
      <c r="N26393" t="s">
        <v>2345</v>
      </c>
      <c r="O26393">
        <v>0</v>
      </c>
      <c r="P26393">
        <v>0</v>
      </c>
      <c r="Q26393">
        <v>1</v>
      </c>
      <c r="R26393">
        <v>0</v>
      </c>
      <c r="S26393">
        <v>0</v>
      </c>
      <c r="T26393">
        <v>0</v>
      </c>
      <c r="U26393">
        <v>0</v>
      </c>
      <c r="V26393">
        <v>2</v>
      </c>
      <c r="W26393">
        <v>2</v>
      </c>
      <c r="X26393">
        <v>2</v>
      </c>
    </row>
    <row r="26394" spans="1:24" x14ac:dyDescent="0.2">
      <c r="A26394" t="s">
        <v>654</v>
      </c>
      <c r="B26394" s="14">
        <v>44089</v>
      </c>
      <c r="C26394">
        <v>3</v>
      </c>
      <c r="D26394">
        <v>10</v>
      </c>
      <c r="E26394">
        <v>3</v>
      </c>
      <c r="F26394">
        <v>10</v>
      </c>
      <c r="G26394">
        <v>3</v>
      </c>
      <c r="H26394">
        <v>39</v>
      </c>
      <c r="I26394">
        <v>10</v>
      </c>
      <c r="J26394">
        <v>2030</v>
      </c>
      <c r="K26394" t="s">
        <v>1131</v>
      </c>
      <c r="L26394">
        <v>581</v>
      </c>
      <c r="M26394" t="s">
        <v>1721</v>
      </c>
      <c r="N26394" t="s">
        <v>2345</v>
      </c>
      <c r="O26394">
        <v>172.11703958691911</v>
      </c>
      <c r="P26394">
        <v>5.1481747081183169</v>
      </c>
      <c r="Q26394">
        <v>1</v>
      </c>
      <c r="R26394">
        <v>0</v>
      </c>
      <c r="S26394">
        <v>0.25641025641025639</v>
      </c>
      <c r="T26394">
        <v>3.2051282051282048</v>
      </c>
      <c r="U26394">
        <v>0</v>
      </c>
      <c r="V26394">
        <v>10.35330291324652</v>
      </c>
      <c r="W26394">
        <v>5.9</v>
      </c>
      <c r="X26394">
        <v>5.4714285714285698</v>
      </c>
    </row>
    <row r="26395" spans="1:24" x14ac:dyDescent="0.2">
      <c r="A26395" t="s">
        <v>1165</v>
      </c>
      <c r="B26395" s="14">
        <v>44089</v>
      </c>
      <c r="C26395">
        <v>0</v>
      </c>
      <c r="D26395">
        <v>0</v>
      </c>
      <c r="E26395">
        <v>0</v>
      </c>
      <c r="F26395">
        <v>0</v>
      </c>
      <c r="G26395">
        <v>2</v>
      </c>
      <c r="H26395">
        <v>0</v>
      </c>
      <c r="I26395">
        <v>0</v>
      </c>
      <c r="J26395">
        <v>1174</v>
      </c>
      <c r="K26395" t="s">
        <v>1301</v>
      </c>
      <c r="L26395">
        <v>835</v>
      </c>
      <c r="M26395" t="s">
        <v>2232</v>
      </c>
      <c r="N26395" t="s">
        <v>2345</v>
      </c>
      <c r="O26395">
        <v>0</v>
      </c>
      <c r="P26395">
        <v>0</v>
      </c>
      <c r="Q26395">
        <v>1</v>
      </c>
      <c r="R26395">
        <v>0</v>
      </c>
      <c r="S26395">
        <v>0</v>
      </c>
      <c r="T26395">
        <v>0</v>
      </c>
      <c r="U26395">
        <v>0</v>
      </c>
      <c r="V26395">
        <v>2</v>
      </c>
      <c r="W26395">
        <v>2</v>
      </c>
      <c r="X26395">
        <v>4.0571428571428561</v>
      </c>
    </row>
    <row r="26396" spans="1:24" x14ac:dyDescent="0.2">
      <c r="A26396" t="s">
        <v>650</v>
      </c>
      <c r="B26396" s="14">
        <v>44089</v>
      </c>
      <c r="C26396">
        <v>0</v>
      </c>
      <c r="D26396">
        <v>0</v>
      </c>
      <c r="E26396">
        <v>0</v>
      </c>
      <c r="F26396">
        <v>1</v>
      </c>
      <c r="G26396">
        <v>0</v>
      </c>
      <c r="H26396">
        <v>1</v>
      </c>
      <c r="I26396">
        <v>1</v>
      </c>
      <c r="J26396">
        <v>1205</v>
      </c>
      <c r="K26396" t="s">
        <v>1307</v>
      </c>
      <c r="L26396">
        <v>485</v>
      </c>
      <c r="M26396" t="s">
        <v>1717</v>
      </c>
      <c r="N26396" t="s">
        <v>2345</v>
      </c>
      <c r="O26396">
        <v>20.618556701030929</v>
      </c>
      <c r="P26396">
        <v>3.0261914810386989</v>
      </c>
      <c r="Q26396">
        <v>1</v>
      </c>
      <c r="R26396">
        <v>0</v>
      </c>
      <c r="S26396">
        <v>1</v>
      </c>
      <c r="T26396">
        <v>12.5</v>
      </c>
      <c r="U26396">
        <v>0</v>
      </c>
      <c r="V26396">
        <v>17.526191481038701</v>
      </c>
      <c r="W26396">
        <v>4.4000000000000004</v>
      </c>
      <c r="X26396">
        <v>3.371428571428571</v>
      </c>
    </row>
    <row r="26397" spans="1:24" x14ac:dyDescent="0.2">
      <c r="A26397" t="s">
        <v>655</v>
      </c>
      <c r="B26397" s="14">
        <v>44089</v>
      </c>
      <c r="C26397">
        <v>0</v>
      </c>
      <c r="D26397">
        <v>0</v>
      </c>
      <c r="E26397">
        <v>0</v>
      </c>
      <c r="F26397">
        <v>1</v>
      </c>
      <c r="G26397">
        <v>3</v>
      </c>
      <c r="H26397">
        <v>8</v>
      </c>
      <c r="I26397">
        <v>1</v>
      </c>
      <c r="J26397">
        <v>48</v>
      </c>
      <c r="K26397" t="s">
        <v>1300</v>
      </c>
      <c r="L26397">
        <v>1138</v>
      </c>
      <c r="M26397" t="s">
        <v>1722</v>
      </c>
      <c r="N26397" t="s">
        <v>2345</v>
      </c>
      <c r="O26397">
        <v>8.7873462214411244</v>
      </c>
      <c r="P26397">
        <v>2.173312757289906</v>
      </c>
      <c r="Q26397">
        <v>1</v>
      </c>
      <c r="R26397">
        <v>0</v>
      </c>
      <c r="S26397">
        <v>0.125</v>
      </c>
      <c r="T26397">
        <v>1.5625</v>
      </c>
      <c r="U26397">
        <v>0</v>
      </c>
      <c r="V26397">
        <v>5.7358127572899056</v>
      </c>
      <c r="W26397">
        <v>4.4000000000000004</v>
      </c>
      <c r="X26397">
        <v>4.3999999999999986</v>
      </c>
    </row>
    <row r="26398" spans="1:24" x14ac:dyDescent="0.2">
      <c r="A26398" t="s">
        <v>1166</v>
      </c>
      <c r="B26398" s="14">
        <v>44089</v>
      </c>
      <c r="C26398">
        <v>0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347</v>
      </c>
      <c r="K26398" t="s">
        <v>1308</v>
      </c>
      <c r="L26398">
        <v>231</v>
      </c>
      <c r="M26398" t="s">
        <v>2233</v>
      </c>
      <c r="N26398" t="s">
        <v>2345</v>
      </c>
      <c r="O26398">
        <v>0</v>
      </c>
      <c r="P26398">
        <v>0</v>
      </c>
      <c r="Q26398">
        <v>1</v>
      </c>
      <c r="R26398">
        <v>0</v>
      </c>
      <c r="S26398">
        <v>0</v>
      </c>
      <c r="T26398">
        <v>0</v>
      </c>
      <c r="U26398">
        <v>0</v>
      </c>
      <c r="V26398">
        <v>2</v>
      </c>
      <c r="W26398">
        <v>2</v>
      </c>
      <c r="X26398">
        <v>2</v>
      </c>
    </row>
    <row r="26399" spans="1:24" x14ac:dyDescent="0.2">
      <c r="A26399" t="s">
        <v>642</v>
      </c>
      <c r="B26399" s="14">
        <v>44089</v>
      </c>
      <c r="C26399">
        <v>1</v>
      </c>
      <c r="D26399">
        <v>6</v>
      </c>
      <c r="E26399">
        <v>1</v>
      </c>
      <c r="F26399">
        <v>16</v>
      </c>
      <c r="G26399">
        <v>6</v>
      </c>
      <c r="H26399">
        <v>62</v>
      </c>
      <c r="I26399">
        <v>16</v>
      </c>
      <c r="J26399">
        <v>994</v>
      </c>
      <c r="K26399" t="s">
        <v>1296</v>
      </c>
      <c r="L26399">
        <v>1389</v>
      </c>
      <c r="M26399" t="s">
        <v>1709</v>
      </c>
      <c r="N26399" t="s">
        <v>2345</v>
      </c>
      <c r="O26399">
        <v>115.19078473722099</v>
      </c>
      <c r="P26399">
        <v>4.7465897514616202</v>
      </c>
      <c r="Q26399">
        <v>1.6</v>
      </c>
      <c r="R26399">
        <v>0.94000725849147126</v>
      </c>
      <c r="S26399">
        <v>0.25806451612903231</v>
      </c>
      <c r="T26399">
        <v>3.225806451612903</v>
      </c>
      <c r="U26399">
        <v>0</v>
      </c>
      <c r="V26399">
        <v>10.91240346156599</v>
      </c>
      <c r="W26399">
        <v>10</v>
      </c>
      <c r="X26399">
        <v>7.3428571428571416</v>
      </c>
    </row>
    <row r="26400" spans="1:24" x14ac:dyDescent="0.2">
      <c r="A26400" t="s">
        <v>1167</v>
      </c>
      <c r="B26400" s="14">
        <v>44089</v>
      </c>
      <c r="C26400">
        <v>0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1258</v>
      </c>
      <c r="K26400" t="s">
        <v>1290</v>
      </c>
      <c r="L26400">
        <v>367</v>
      </c>
      <c r="M26400" t="s">
        <v>2234</v>
      </c>
      <c r="N26400" t="s">
        <v>2345</v>
      </c>
      <c r="O26400">
        <v>0</v>
      </c>
      <c r="P26400">
        <v>0</v>
      </c>
      <c r="Q26400">
        <v>1</v>
      </c>
      <c r="R26400">
        <v>0</v>
      </c>
      <c r="S26400">
        <v>0</v>
      </c>
      <c r="T26400">
        <v>0</v>
      </c>
      <c r="U26400">
        <v>0</v>
      </c>
      <c r="V26400">
        <v>2</v>
      </c>
      <c r="W26400">
        <v>2</v>
      </c>
      <c r="X26400">
        <v>2</v>
      </c>
    </row>
    <row r="26401" spans="1:24" x14ac:dyDescent="0.2">
      <c r="A26401" t="s">
        <v>1168</v>
      </c>
      <c r="B26401" s="14">
        <v>44089</v>
      </c>
      <c r="C26401">
        <v>1</v>
      </c>
      <c r="D26401">
        <v>2</v>
      </c>
      <c r="E26401">
        <v>1</v>
      </c>
      <c r="F26401">
        <v>3</v>
      </c>
      <c r="G26401">
        <v>0</v>
      </c>
      <c r="H26401">
        <v>7</v>
      </c>
      <c r="I26401">
        <v>3</v>
      </c>
      <c r="J26401">
        <v>263</v>
      </c>
      <c r="K26401" t="s">
        <v>1306</v>
      </c>
      <c r="L26401">
        <v>305</v>
      </c>
      <c r="M26401" t="s">
        <v>2235</v>
      </c>
      <c r="N26401" t="s">
        <v>2345</v>
      </c>
      <c r="O26401">
        <v>98.360655737704917</v>
      </c>
      <c r="P26401">
        <v>4.5886408840368809</v>
      </c>
      <c r="Q26401">
        <v>1</v>
      </c>
      <c r="R26401">
        <v>0</v>
      </c>
      <c r="S26401">
        <v>0.42857142857142849</v>
      </c>
      <c r="T26401">
        <v>5.3571428571428568</v>
      </c>
      <c r="U26401">
        <v>0</v>
      </c>
      <c r="V26401">
        <v>11.94578374117974</v>
      </c>
      <c r="W26401">
        <v>4.4000000000000004</v>
      </c>
      <c r="X26401">
        <v>3.7142857142857131</v>
      </c>
    </row>
    <row r="26402" spans="1:24" x14ac:dyDescent="0.2">
      <c r="A26402" t="s">
        <v>1169</v>
      </c>
      <c r="B26402" s="14">
        <v>44089</v>
      </c>
      <c r="C26402">
        <v>0</v>
      </c>
      <c r="D26402">
        <v>0</v>
      </c>
      <c r="E26402">
        <v>0</v>
      </c>
      <c r="F26402">
        <v>0</v>
      </c>
      <c r="G26402">
        <v>1</v>
      </c>
      <c r="H26402">
        <v>0</v>
      </c>
      <c r="I26402">
        <v>0</v>
      </c>
      <c r="J26402">
        <v>298</v>
      </c>
      <c r="K26402" t="s">
        <v>1300</v>
      </c>
      <c r="L26402">
        <v>417</v>
      </c>
      <c r="M26402" t="s">
        <v>2236</v>
      </c>
      <c r="N26402" t="s">
        <v>2345</v>
      </c>
      <c r="O26402">
        <v>0</v>
      </c>
      <c r="P26402">
        <v>0</v>
      </c>
      <c r="Q26402">
        <v>1</v>
      </c>
      <c r="R26402">
        <v>0</v>
      </c>
      <c r="S26402">
        <v>0</v>
      </c>
      <c r="T26402">
        <v>0</v>
      </c>
      <c r="U26402">
        <v>0</v>
      </c>
      <c r="V26402">
        <v>2</v>
      </c>
      <c r="W26402">
        <v>2</v>
      </c>
      <c r="X26402">
        <v>4.0571428571428561</v>
      </c>
    </row>
    <row r="26403" spans="1:24" x14ac:dyDescent="0.2">
      <c r="A26403" t="s">
        <v>1170</v>
      </c>
      <c r="B26403" s="14">
        <v>44089</v>
      </c>
      <c r="C26403">
        <v>0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742</v>
      </c>
      <c r="K26403" t="s">
        <v>1287</v>
      </c>
      <c r="L26403">
        <v>949</v>
      </c>
      <c r="M26403" t="s">
        <v>2237</v>
      </c>
      <c r="N26403" t="s">
        <v>2345</v>
      </c>
      <c r="O26403">
        <v>0</v>
      </c>
      <c r="P26403">
        <v>0</v>
      </c>
      <c r="Q26403">
        <v>1</v>
      </c>
      <c r="R26403">
        <v>0</v>
      </c>
      <c r="S26403">
        <v>0</v>
      </c>
      <c r="T26403">
        <v>0</v>
      </c>
      <c r="U26403">
        <v>0</v>
      </c>
      <c r="V26403">
        <v>2</v>
      </c>
      <c r="W26403">
        <v>2</v>
      </c>
      <c r="X26403">
        <v>2</v>
      </c>
    </row>
    <row r="26404" spans="1:24" x14ac:dyDescent="0.2">
      <c r="A26404" t="s">
        <v>371</v>
      </c>
      <c r="B26404" s="14">
        <v>44089</v>
      </c>
      <c r="C26404">
        <v>1</v>
      </c>
      <c r="D26404">
        <v>6</v>
      </c>
      <c r="E26404">
        <v>1</v>
      </c>
      <c r="F26404">
        <v>1</v>
      </c>
      <c r="G26404">
        <v>0</v>
      </c>
      <c r="H26404">
        <v>6</v>
      </c>
      <c r="I26404">
        <v>1</v>
      </c>
      <c r="J26404">
        <v>748</v>
      </c>
      <c r="K26404" t="s">
        <v>1305</v>
      </c>
      <c r="L26404">
        <v>683</v>
      </c>
      <c r="M26404" t="s">
        <v>1438</v>
      </c>
      <c r="N26404" t="s">
        <v>2345</v>
      </c>
      <c r="O26404">
        <v>14.64128843338214</v>
      </c>
      <c r="P26404">
        <v>2.683845512405393</v>
      </c>
      <c r="Q26404">
        <v>1</v>
      </c>
      <c r="R26404">
        <v>0</v>
      </c>
      <c r="S26404">
        <v>0.16666666666666671</v>
      </c>
      <c r="T26404">
        <v>2.083333333333333</v>
      </c>
      <c r="U26404">
        <v>0</v>
      </c>
      <c r="V26404">
        <v>6.7671788457387256</v>
      </c>
      <c r="W26404">
        <v>4.4000000000000004</v>
      </c>
      <c r="X26404">
        <v>2.342857142857143</v>
      </c>
    </row>
    <row r="26405" spans="1:24" x14ac:dyDescent="0.2">
      <c r="A26405" t="s">
        <v>1171</v>
      </c>
      <c r="B26405" s="14">
        <v>44089</v>
      </c>
      <c r="C26405">
        <v>0</v>
      </c>
      <c r="D26405">
        <v>0</v>
      </c>
      <c r="E26405">
        <v>0</v>
      </c>
      <c r="F26405">
        <v>4</v>
      </c>
      <c r="G26405">
        <v>3</v>
      </c>
      <c r="H26405">
        <v>12</v>
      </c>
      <c r="I26405">
        <v>4</v>
      </c>
      <c r="J26405">
        <v>197</v>
      </c>
      <c r="K26405" t="s">
        <v>1279</v>
      </c>
      <c r="L26405">
        <v>905</v>
      </c>
      <c r="M26405" t="s">
        <v>2238</v>
      </c>
      <c r="N26405" t="s">
        <v>2345</v>
      </c>
      <c r="O26405">
        <v>44.19889502762431</v>
      </c>
      <c r="P26405">
        <v>3.7886997893961469</v>
      </c>
      <c r="Q26405">
        <v>1</v>
      </c>
      <c r="R26405">
        <v>0</v>
      </c>
      <c r="S26405">
        <v>0.33333333333333331</v>
      </c>
      <c r="T26405">
        <v>4.1666666666666661</v>
      </c>
      <c r="U26405">
        <v>0</v>
      </c>
      <c r="V26405">
        <v>9.9553664560628139</v>
      </c>
      <c r="W26405">
        <v>4.4000000000000004</v>
      </c>
      <c r="X26405">
        <v>4.3999999999999986</v>
      </c>
    </row>
    <row r="26406" spans="1:24" x14ac:dyDescent="0.2">
      <c r="A26406" t="s">
        <v>391</v>
      </c>
      <c r="B26406" s="14">
        <v>44089</v>
      </c>
      <c r="C26406">
        <v>2</v>
      </c>
      <c r="D26406">
        <v>21</v>
      </c>
      <c r="E26406">
        <v>2</v>
      </c>
      <c r="F26406">
        <v>14</v>
      </c>
      <c r="G26406">
        <v>10</v>
      </c>
      <c r="H26406">
        <v>85</v>
      </c>
      <c r="I26406">
        <v>14</v>
      </c>
      <c r="J26406">
        <v>1082</v>
      </c>
      <c r="K26406" t="s">
        <v>1291</v>
      </c>
      <c r="L26406">
        <v>1476</v>
      </c>
      <c r="M26406" t="s">
        <v>1458</v>
      </c>
      <c r="N26406" t="s">
        <v>2345</v>
      </c>
      <c r="O26406">
        <v>94.850948509485093</v>
      </c>
      <c r="P26406">
        <v>4.5523066964310237</v>
      </c>
      <c r="Q26406">
        <v>1.4</v>
      </c>
      <c r="R26406">
        <v>0.67294447324242579</v>
      </c>
      <c r="S26406">
        <v>0.1647058823529412</v>
      </c>
      <c r="T26406">
        <v>2.0588235294117641</v>
      </c>
      <c r="U26406">
        <v>0</v>
      </c>
      <c r="V26406">
        <v>9.2840746990852132</v>
      </c>
      <c r="W26406">
        <v>7.4</v>
      </c>
      <c r="X26406">
        <v>8.8857142857142843</v>
      </c>
    </row>
    <row r="26407" spans="1:24" x14ac:dyDescent="0.2">
      <c r="A26407" t="s">
        <v>1172</v>
      </c>
      <c r="B26407" s="14">
        <v>44089</v>
      </c>
      <c r="C26407">
        <v>0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678</v>
      </c>
      <c r="K26407" t="s">
        <v>1306</v>
      </c>
      <c r="L26407">
        <v>365</v>
      </c>
      <c r="M26407" t="s">
        <v>2239</v>
      </c>
      <c r="N26407" t="s">
        <v>2345</v>
      </c>
      <c r="O26407">
        <v>0</v>
      </c>
      <c r="P26407">
        <v>0</v>
      </c>
      <c r="Q26407">
        <v>1</v>
      </c>
      <c r="R26407">
        <v>0</v>
      </c>
      <c r="S26407">
        <v>0</v>
      </c>
      <c r="T26407">
        <v>0</v>
      </c>
      <c r="U26407">
        <v>0</v>
      </c>
      <c r="V26407">
        <v>2</v>
      </c>
      <c r="W26407">
        <v>2</v>
      </c>
      <c r="X26407">
        <v>2</v>
      </c>
    </row>
    <row r="26408" spans="1:24" x14ac:dyDescent="0.2">
      <c r="A26408" t="s">
        <v>561</v>
      </c>
      <c r="B26408" s="14">
        <v>44089</v>
      </c>
      <c r="C26408">
        <v>0</v>
      </c>
      <c r="D26408">
        <v>0</v>
      </c>
      <c r="E26408">
        <v>0</v>
      </c>
      <c r="F26408">
        <v>1</v>
      </c>
      <c r="G26408">
        <v>0</v>
      </c>
      <c r="H26408">
        <v>5</v>
      </c>
      <c r="I26408">
        <v>1</v>
      </c>
      <c r="J26408">
        <v>694</v>
      </c>
      <c r="K26408" t="s">
        <v>1311</v>
      </c>
      <c r="L26408">
        <v>1925</v>
      </c>
      <c r="M26408" t="s">
        <v>1628</v>
      </c>
      <c r="N26408" t="s">
        <v>2345</v>
      </c>
      <c r="O26408">
        <v>5.1948051948051948</v>
      </c>
      <c r="P26408">
        <v>1.647659125254298</v>
      </c>
      <c r="Q26408">
        <v>1</v>
      </c>
      <c r="R26408">
        <v>0</v>
      </c>
      <c r="S26408">
        <v>0.2</v>
      </c>
      <c r="T26408">
        <v>2.5</v>
      </c>
      <c r="U26408">
        <v>0</v>
      </c>
      <c r="V26408">
        <v>6.1476591252542976</v>
      </c>
      <c r="W26408">
        <v>4.4000000000000004</v>
      </c>
      <c r="X26408">
        <v>2.6857142857142851</v>
      </c>
    </row>
    <row r="26409" spans="1:24" x14ac:dyDescent="0.2">
      <c r="A26409" t="s">
        <v>1173</v>
      </c>
      <c r="B26409" s="14">
        <v>44089</v>
      </c>
      <c r="C26409">
        <v>0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272</v>
      </c>
      <c r="K26409" t="s">
        <v>1300</v>
      </c>
      <c r="L26409">
        <v>487</v>
      </c>
      <c r="M26409" t="s">
        <v>2240</v>
      </c>
      <c r="N26409" t="s">
        <v>2345</v>
      </c>
      <c r="O26409">
        <v>0</v>
      </c>
      <c r="P26409">
        <v>0</v>
      </c>
      <c r="Q26409">
        <v>1</v>
      </c>
      <c r="R26409">
        <v>0</v>
      </c>
      <c r="S26409">
        <v>0</v>
      </c>
      <c r="T26409">
        <v>0</v>
      </c>
      <c r="U26409">
        <v>0</v>
      </c>
      <c r="V26409">
        <v>2</v>
      </c>
      <c r="W26409">
        <v>2</v>
      </c>
      <c r="X26409">
        <v>2</v>
      </c>
    </row>
    <row r="26410" spans="1:24" x14ac:dyDescent="0.2">
      <c r="A26410" t="s">
        <v>648</v>
      </c>
      <c r="B26410" s="14">
        <v>44089</v>
      </c>
      <c r="C26410">
        <v>0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3657</v>
      </c>
      <c r="K26410" t="s">
        <v>1317</v>
      </c>
      <c r="L26410">
        <v>637</v>
      </c>
      <c r="M26410" t="s">
        <v>1715</v>
      </c>
      <c r="N26410" t="s">
        <v>2345</v>
      </c>
      <c r="O26410">
        <v>0</v>
      </c>
      <c r="P26410">
        <v>0</v>
      </c>
      <c r="Q26410">
        <v>1</v>
      </c>
      <c r="R26410">
        <v>0</v>
      </c>
      <c r="S26410">
        <v>0</v>
      </c>
      <c r="T26410">
        <v>0</v>
      </c>
      <c r="U26410">
        <v>0</v>
      </c>
      <c r="V26410">
        <v>2</v>
      </c>
      <c r="W26410">
        <v>2</v>
      </c>
      <c r="X26410">
        <v>2</v>
      </c>
    </row>
    <row r="26411" spans="1:24" x14ac:dyDescent="0.2">
      <c r="A26411" t="s">
        <v>1174</v>
      </c>
      <c r="B26411" s="14">
        <v>44089</v>
      </c>
      <c r="C26411">
        <v>0</v>
      </c>
      <c r="D26411">
        <v>0</v>
      </c>
      <c r="E26411">
        <v>0</v>
      </c>
      <c r="F26411">
        <v>1</v>
      </c>
      <c r="G26411">
        <v>0</v>
      </c>
      <c r="H26411">
        <v>1</v>
      </c>
      <c r="I26411">
        <v>1</v>
      </c>
      <c r="J26411">
        <v>570</v>
      </c>
      <c r="K26411" t="s">
        <v>1307</v>
      </c>
      <c r="L26411">
        <v>899</v>
      </c>
      <c r="M26411" t="s">
        <v>2241</v>
      </c>
      <c r="N26411" t="s">
        <v>2345</v>
      </c>
      <c r="O26411">
        <v>11.12347052280311</v>
      </c>
      <c r="P26411">
        <v>2.4090573375045619</v>
      </c>
      <c r="Q26411">
        <v>1</v>
      </c>
      <c r="R26411">
        <v>0</v>
      </c>
      <c r="S26411">
        <v>1</v>
      </c>
      <c r="T26411">
        <v>12.5</v>
      </c>
      <c r="U26411">
        <v>0</v>
      </c>
      <c r="V26411">
        <v>16.90905733750456</v>
      </c>
      <c r="W26411">
        <v>4.4000000000000004</v>
      </c>
      <c r="X26411">
        <v>4.0571428571428561</v>
      </c>
    </row>
    <row r="26412" spans="1:24" x14ac:dyDescent="0.2">
      <c r="A26412" t="s">
        <v>1175</v>
      </c>
      <c r="B26412" s="14">
        <v>44089</v>
      </c>
      <c r="C26412">
        <v>0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416</v>
      </c>
      <c r="K26412" t="s">
        <v>1308</v>
      </c>
      <c r="L26412">
        <v>581</v>
      </c>
      <c r="M26412" t="s">
        <v>2242</v>
      </c>
      <c r="N26412" t="s">
        <v>2345</v>
      </c>
      <c r="O26412">
        <v>0</v>
      </c>
      <c r="P26412">
        <v>0</v>
      </c>
      <c r="Q26412">
        <v>1</v>
      </c>
      <c r="R26412">
        <v>0</v>
      </c>
      <c r="S26412">
        <v>0</v>
      </c>
      <c r="T26412">
        <v>0</v>
      </c>
      <c r="U26412">
        <v>0</v>
      </c>
      <c r="V26412">
        <v>2</v>
      </c>
      <c r="W26412">
        <v>2</v>
      </c>
      <c r="X26412">
        <v>2</v>
      </c>
    </row>
    <row r="26413" spans="1:24" x14ac:dyDescent="0.2">
      <c r="A26413" t="s">
        <v>1176</v>
      </c>
      <c r="B26413" s="14">
        <v>44089</v>
      </c>
      <c r="C26413">
        <v>0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290</v>
      </c>
      <c r="K26413" t="s">
        <v>1311</v>
      </c>
      <c r="L26413">
        <v>769</v>
      </c>
      <c r="M26413" t="s">
        <v>2243</v>
      </c>
      <c r="N26413" t="s">
        <v>2345</v>
      </c>
      <c r="O26413">
        <v>0</v>
      </c>
      <c r="P26413">
        <v>0</v>
      </c>
      <c r="Q26413">
        <v>1</v>
      </c>
      <c r="R26413">
        <v>0</v>
      </c>
      <c r="S26413">
        <v>0</v>
      </c>
      <c r="T26413">
        <v>0</v>
      </c>
      <c r="U26413">
        <v>0</v>
      </c>
      <c r="V26413">
        <v>2</v>
      </c>
      <c r="W26413">
        <v>2</v>
      </c>
      <c r="X26413">
        <v>2</v>
      </c>
    </row>
    <row r="26414" spans="1:24" x14ac:dyDescent="0.2">
      <c r="A26414" t="s">
        <v>1177</v>
      </c>
      <c r="B26414" s="14">
        <v>44089</v>
      </c>
      <c r="C26414">
        <v>1</v>
      </c>
      <c r="D26414">
        <v>1</v>
      </c>
      <c r="E26414">
        <v>1</v>
      </c>
      <c r="F26414">
        <v>1</v>
      </c>
      <c r="G26414">
        <v>0</v>
      </c>
      <c r="H26414">
        <v>1</v>
      </c>
      <c r="I26414">
        <v>1</v>
      </c>
      <c r="J26414">
        <v>1127</v>
      </c>
      <c r="K26414" t="s">
        <v>1300</v>
      </c>
      <c r="L26414">
        <v>715</v>
      </c>
      <c r="M26414" t="s">
        <v>2244</v>
      </c>
      <c r="N26414" t="s">
        <v>2345</v>
      </c>
      <c r="O26414">
        <v>13.98601398601399</v>
      </c>
      <c r="P26414">
        <v>2.6380578292821748</v>
      </c>
      <c r="Q26414">
        <v>1</v>
      </c>
      <c r="R26414">
        <v>0</v>
      </c>
      <c r="S26414">
        <v>1</v>
      </c>
      <c r="T26414">
        <v>12.5</v>
      </c>
      <c r="U26414">
        <v>0</v>
      </c>
      <c r="V26414">
        <v>17.138057829282179</v>
      </c>
      <c r="W26414">
        <v>4.4000000000000004</v>
      </c>
      <c r="X26414">
        <v>2.342857142857143</v>
      </c>
    </row>
    <row r="26415" spans="1:24" x14ac:dyDescent="0.2">
      <c r="A26415" t="s">
        <v>1178</v>
      </c>
      <c r="B26415" s="14">
        <v>44089</v>
      </c>
      <c r="C26415">
        <v>0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4008</v>
      </c>
      <c r="K26415" t="s">
        <v>1310</v>
      </c>
      <c r="L26415">
        <v>584</v>
      </c>
      <c r="M26415" t="s">
        <v>2245</v>
      </c>
      <c r="N26415" t="s">
        <v>2345</v>
      </c>
      <c r="O26415">
        <v>0</v>
      </c>
      <c r="P26415">
        <v>0</v>
      </c>
      <c r="Q26415">
        <v>1</v>
      </c>
      <c r="R26415">
        <v>0</v>
      </c>
      <c r="S26415">
        <v>0</v>
      </c>
      <c r="T26415">
        <v>0</v>
      </c>
      <c r="U26415">
        <v>0</v>
      </c>
      <c r="V26415">
        <v>2</v>
      </c>
      <c r="W26415">
        <v>2</v>
      </c>
      <c r="X26415">
        <v>2</v>
      </c>
    </row>
    <row r="26416" spans="1:24" x14ac:dyDescent="0.2">
      <c r="A26416" t="s">
        <v>435</v>
      </c>
      <c r="B26416" s="14">
        <v>44089</v>
      </c>
      <c r="C26416">
        <v>0</v>
      </c>
      <c r="D26416">
        <v>0</v>
      </c>
      <c r="E26416">
        <v>0</v>
      </c>
      <c r="F26416">
        <v>2</v>
      </c>
      <c r="G26416">
        <v>2</v>
      </c>
      <c r="H26416">
        <v>7</v>
      </c>
      <c r="I26416">
        <v>2</v>
      </c>
      <c r="J26416">
        <v>286</v>
      </c>
      <c r="K26416" t="s">
        <v>1287</v>
      </c>
      <c r="L26416">
        <v>766</v>
      </c>
      <c r="M26416" t="s">
        <v>1502</v>
      </c>
      <c r="N26416" t="s">
        <v>2345</v>
      </c>
      <c r="O26416">
        <v>26.10966057441253</v>
      </c>
      <c r="P26416">
        <v>3.2623053827955371</v>
      </c>
      <c r="Q26416">
        <v>1</v>
      </c>
      <c r="R26416">
        <v>0</v>
      </c>
      <c r="S26416">
        <v>0.2857142857142857</v>
      </c>
      <c r="T26416">
        <v>3.5714285714285712</v>
      </c>
      <c r="U26416">
        <v>0</v>
      </c>
      <c r="V26416">
        <v>8.8337339542241082</v>
      </c>
      <c r="W26416">
        <v>4.4000000000000004</v>
      </c>
      <c r="X26416">
        <v>4.3999999999999986</v>
      </c>
    </row>
    <row r="26417" spans="1:24" x14ac:dyDescent="0.2">
      <c r="A26417" t="s">
        <v>1179</v>
      </c>
      <c r="B26417" s="14">
        <v>44089</v>
      </c>
      <c r="C26417">
        <v>0</v>
      </c>
      <c r="D26417">
        <v>0</v>
      </c>
      <c r="E26417">
        <v>0</v>
      </c>
      <c r="F26417">
        <v>0</v>
      </c>
      <c r="G26417">
        <v>2</v>
      </c>
      <c r="H26417">
        <v>0</v>
      </c>
      <c r="I26417">
        <v>0</v>
      </c>
      <c r="J26417">
        <v>3752</v>
      </c>
      <c r="K26417" t="s">
        <v>1282</v>
      </c>
      <c r="L26417">
        <v>735</v>
      </c>
      <c r="M26417" t="s">
        <v>2246</v>
      </c>
      <c r="N26417" t="s">
        <v>2345</v>
      </c>
      <c r="O26417">
        <v>0</v>
      </c>
      <c r="P26417">
        <v>0</v>
      </c>
      <c r="Q26417">
        <v>1</v>
      </c>
      <c r="R26417">
        <v>0</v>
      </c>
      <c r="S26417">
        <v>0</v>
      </c>
      <c r="T26417">
        <v>0</v>
      </c>
      <c r="U26417">
        <v>0</v>
      </c>
      <c r="V26417">
        <v>2</v>
      </c>
      <c r="W26417">
        <v>2</v>
      </c>
      <c r="X26417">
        <v>2.6857142857142851</v>
      </c>
    </row>
    <row r="26418" spans="1:24" x14ac:dyDescent="0.2">
      <c r="A26418" t="s">
        <v>549</v>
      </c>
      <c r="B26418" s="14">
        <v>44089</v>
      </c>
      <c r="C26418">
        <v>1</v>
      </c>
      <c r="D26418">
        <v>4</v>
      </c>
      <c r="E26418">
        <v>1</v>
      </c>
      <c r="F26418">
        <v>1</v>
      </c>
      <c r="G26418">
        <v>0</v>
      </c>
      <c r="H26418">
        <v>4</v>
      </c>
      <c r="I26418">
        <v>1</v>
      </c>
      <c r="J26418">
        <v>3651</v>
      </c>
      <c r="K26418" t="s">
        <v>1282</v>
      </c>
      <c r="L26418">
        <v>1703</v>
      </c>
      <c r="M26418" t="s">
        <v>1616</v>
      </c>
      <c r="N26418" t="s">
        <v>2345</v>
      </c>
      <c r="O26418">
        <v>5.8719906048150321</v>
      </c>
      <c r="P26418">
        <v>1.7701936913134939</v>
      </c>
      <c r="Q26418">
        <v>1</v>
      </c>
      <c r="R26418">
        <v>0</v>
      </c>
      <c r="S26418">
        <v>0.25</v>
      </c>
      <c r="T26418">
        <v>3.125</v>
      </c>
      <c r="U26418">
        <v>0</v>
      </c>
      <c r="V26418">
        <v>6.8951936913134944</v>
      </c>
      <c r="W26418">
        <v>4.4000000000000004</v>
      </c>
      <c r="X26418">
        <v>2.3428571428571439</v>
      </c>
    </row>
    <row r="26419" spans="1:24" x14ac:dyDescent="0.2">
      <c r="A26419" t="s">
        <v>1180</v>
      </c>
      <c r="B26419" s="14">
        <v>44089</v>
      </c>
      <c r="C26419">
        <v>0</v>
      </c>
      <c r="D26419">
        <v>0</v>
      </c>
      <c r="E26419">
        <v>0</v>
      </c>
      <c r="F26419">
        <v>0</v>
      </c>
      <c r="G26419">
        <v>1</v>
      </c>
      <c r="H26419">
        <v>0</v>
      </c>
      <c r="I26419">
        <v>0</v>
      </c>
      <c r="J26419">
        <v>3653</v>
      </c>
      <c r="K26419" t="s">
        <v>1285</v>
      </c>
      <c r="L26419">
        <v>795</v>
      </c>
      <c r="M26419" t="s">
        <v>2247</v>
      </c>
      <c r="N26419" t="s">
        <v>2345</v>
      </c>
      <c r="O26419">
        <v>0</v>
      </c>
      <c r="P26419">
        <v>0</v>
      </c>
      <c r="Q26419">
        <v>1</v>
      </c>
      <c r="R26419">
        <v>0</v>
      </c>
      <c r="S26419">
        <v>0</v>
      </c>
      <c r="T26419">
        <v>0</v>
      </c>
      <c r="U26419">
        <v>0</v>
      </c>
      <c r="V26419">
        <v>2</v>
      </c>
      <c r="W26419">
        <v>2</v>
      </c>
      <c r="X26419">
        <v>2.6857142857142851</v>
      </c>
    </row>
    <row r="26420" spans="1:24" x14ac:dyDescent="0.2">
      <c r="A26420" t="s">
        <v>1161</v>
      </c>
      <c r="B26420" s="14">
        <v>44089</v>
      </c>
      <c r="C26420">
        <v>1</v>
      </c>
      <c r="D26420">
        <v>7</v>
      </c>
      <c r="E26420">
        <v>1</v>
      </c>
      <c r="F26420">
        <v>4</v>
      </c>
      <c r="G26420">
        <v>2</v>
      </c>
      <c r="H26420">
        <v>36</v>
      </c>
      <c r="I26420">
        <v>4</v>
      </c>
      <c r="J26420">
        <v>3637</v>
      </c>
      <c r="K26420" t="s">
        <v>1286</v>
      </c>
      <c r="L26420">
        <v>922</v>
      </c>
      <c r="M26420" t="s">
        <v>2228</v>
      </c>
      <c r="N26420" t="s">
        <v>2345</v>
      </c>
      <c r="O26420">
        <v>43.38394793926247</v>
      </c>
      <c r="P26420">
        <v>3.77008950953948</v>
      </c>
      <c r="Q26420">
        <v>1</v>
      </c>
      <c r="R26420">
        <v>0</v>
      </c>
      <c r="S26420">
        <v>0.1111111111111111</v>
      </c>
      <c r="T26420">
        <v>1.3888888888888891</v>
      </c>
      <c r="U26420">
        <v>0</v>
      </c>
      <c r="V26420">
        <v>7.1589783984283688</v>
      </c>
      <c r="W26420">
        <v>4.4000000000000004</v>
      </c>
      <c r="X26420">
        <v>4.3999999999999986</v>
      </c>
    </row>
    <row r="26421" spans="1:24" x14ac:dyDescent="0.2">
      <c r="A26421" t="s">
        <v>1159</v>
      </c>
      <c r="B26421" s="14">
        <v>44089</v>
      </c>
      <c r="C26421">
        <v>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344</v>
      </c>
      <c r="K26421" t="s">
        <v>1292</v>
      </c>
      <c r="L26421">
        <v>769</v>
      </c>
      <c r="M26421" t="s">
        <v>2226</v>
      </c>
      <c r="N26421" t="s">
        <v>2345</v>
      </c>
      <c r="O26421">
        <v>0</v>
      </c>
      <c r="P26421">
        <v>0</v>
      </c>
      <c r="Q26421">
        <v>1</v>
      </c>
      <c r="R26421">
        <v>0</v>
      </c>
      <c r="S26421">
        <v>0</v>
      </c>
      <c r="T26421">
        <v>0</v>
      </c>
      <c r="U26421">
        <v>0</v>
      </c>
      <c r="V26421">
        <v>2</v>
      </c>
      <c r="W26421">
        <v>2</v>
      </c>
      <c r="X26421">
        <v>2</v>
      </c>
    </row>
    <row r="26422" spans="1:24" x14ac:dyDescent="0.2">
      <c r="A26422" t="s">
        <v>550</v>
      </c>
      <c r="B26422" s="14">
        <v>44089</v>
      </c>
      <c r="C26422">
        <v>1</v>
      </c>
      <c r="D26422">
        <v>8</v>
      </c>
      <c r="E26422">
        <v>1</v>
      </c>
      <c r="F26422">
        <v>5</v>
      </c>
      <c r="G26422">
        <v>0</v>
      </c>
      <c r="H26422">
        <v>21</v>
      </c>
      <c r="I26422">
        <v>5</v>
      </c>
      <c r="J26422">
        <v>230</v>
      </c>
      <c r="K26422" t="s">
        <v>1288</v>
      </c>
      <c r="L26422">
        <v>880</v>
      </c>
      <c r="M26422" t="s">
        <v>1617</v>
      </c>
      <c r="N26422" t="s">
        <v>2345</v>
      </c>
      <c r="O26422">
        <v>56.81818181818182</v>
      </c>
      <c r="P26422">
        <v>4.0398563769380313</v>
      </c>
      <c r="Q26422">
        <v>1</v>
      </c>
      <c r="R26422">
        <v>0</v>
      </c>
      <c r="S26422">
        <v>0.23809523809523811</v>
      </c>
      <c r="T26422">
        <v>2.9761904761904758</v>
      </c>
      <c r="U26422">
        <v>0</v>
      </c>
      <c r="V26422">
        <v>9.0160468531285076</v>
      </c>
      <c r="W26422">
        <v>4.4000000000000004</v>
      </c>
      <c r="X26422">
        <v>3.371428571428571</v>
      </c>
    </row>
    <row r="26423" spans="1:24" x14ac:dyDescent="0.2">
      <c r="A26423" t="s">
        <v>1138</v>
      </c>
      <c r="B26423" s="14">
        <v>44089</v>
      </c>
      <c r="C26423">
        <v>0</v>
      </c>
      <c r="D26423">
        <v>0</v>
      </c>
      <c r="E26423">
        <v>0</v>
      </c>
      <c r="F26423">
        <v>1</v>
      </c>
      <c r="G26423">
        <v>1</v>
      </c>
      <c r="H26423">
        <v>6</v>
      </c>
      <c r="I26423">
        <v>1</v>
      </c>
      <c r="J26423">
        <v>668</v>
      </c>
      <c r="K26423" t="s">
        <v>1325</v>
      </c>
      <c r="L26423">
        <v>795</v>
      </c>
      <c r="M26423" t="s">
        <v>2205</v>
      </c>
      <c r="N26423" t="s">
        <v>2345</v>
      </c>
      <c r="O26423">
        <v>12.57861635220126</v>
      </c>
      <c r="P26423">
        <v>2.5319982573218511</v>
      </c>
      <c r="Q26423">
        <v>1</v>
      </c>
      <c r="R26423">
        <v>0</v>
      </c>
      <c r="S26423">
        <v>0.16666666666666671</v>
      </c>
      <c r="T26423">
        <v>2.083333333333333</v>
      </c>
      <c r="U26423">
        <v>0</v>
      </c>
      <c r="V26423">
        <v>6.6153315906551837</v>
      </c>
      <c r="W26423">
        <v>4.4000000000000004</v>
      </c>
      <c r="X26423">
        <v>4.3999999999999986</v>
      </c>
    </row>
    <row r="26424" spans="1:24" x14ac:dyDescent="0.2">
      <c r="A26424" t="s">
        <v>658</v>
      </c>
      <c r="B26424" s="14">
        <v>44089</v>
      </c>
      <c r="C26424">
        <v>0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3745</v>
      </c>
      <c r="K26424" t="s">
        <v>1317</v>
      </c>
      <c r="L26424">
        <v>567</v>
      </c>
      <c r="M26424" t="s">
        <v>1725</v>
      </c>
      <c r="N26424" t="s">
        <v>2345</v>
      </c>
      <c r="O26424">
        <v>0</v>
      </c>
      <c r="P26424">
        <v>0</v>
      </c>
      <c r="Q26424">
        <v>1</v>
      </c>
      <c r="R26424">
        <v>0</v>
      </c>
      <c r="S26424">
        <v>0</v>
      </c>
      <c r="T26424">
        <v>0</v>
      </c>
      <c r="U26424">
        <v>0</v>
      </c>
      <c r="V26424">
        <v>2</v>
      </c>
      <c r="W26424">
        <v>2</v>
      </c>
      <c r="X26424">
        <v>2</v>
      </c>
    </row>
    <row r="26425" spans="1:24" x14ac:dyDescent="0.2">
      <c r="A26425" t="s">
        <v>555</v>
      </c>
      <c r="B26425" s="14">
        <v>44089</v>
      </c>
      <c r="C26425">
        <v>0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325</v>
      </c>
      <c r="K26425" t="s">
        <v>1293</v>
      </c>
      <c r="L26425">
        <v>1141</v>
      </c>
      <c r="M26425" t="s">
        <v>1622</v>
      </c>
      <c r="N26425" t="s">
        <v>2345</v>
      </c>
      <c r="O26425">
        <v>0</v>
      </c>
      <c r="P26425">
        <v>0</v>
      </c>
      <c r="Q26425">
        <v>1</v>
      </c>
      <c r="R26425">
        <v>0</v>
      </c>
      <c r="S26425">
        <v>0</v>
      </c>
      <c r="T26425">
        <v>0</v>
      </c>
      <c r="U26425">
        <v>0</v>
      </c>
      <c r="V26425">
        <v>2</v>
      </c>
      <c r="W26425">
        <v>2</v>
      </c>
      <c r="X26425">
        <v>2</v>
      </c>
    </row>
    <row r="26426" spans="1:24" x14ac:dyDescent="0.2">
      <c r="A26426" t="s">
        <v>370</v>
      </c>
      <c r="B26426" s="14">
        <v>44089</v>
      </c>
      <c r="C26426">
        <v>0</v>
      </c>
      <c r="D26426">
        <v>0</v>
      </c>
      <c r="E26426">
        <v>0</v>
      </c>
      <c r="F26426">
        <v>2</v>
      </c>
      <c r="G26426">
        <v>0</v>
      </c>
      <c r="H26426">
        <v>9</v>
      </c>
      <c r="I26426">
        <v>2</v>
      </c>
      <c r="J26426">
        <v>757</v>
      </c>
      <c r="K26426" t="s">
        <v>915</v>
      </c>
      <c r="L26426">
        <v>1286</v>
      </c>
      <c r="M26426" t="s">
        <v>1437</v>
      </c>
      <c r="N26426" t="s">
        <v>2345</v>
      </c>
      <c r="O26426">
        <v>15.55209953343701</v>
      </c>
      <c r="P26426">
        <v>2.7441956477385632</v>
      </c>
      <c r="Q26426">
        <v>1</v>
      </c>
      <c r="R26426">
        <v>0</v>
      </c>
      <c r="S26426">
        <v>0.22222222222222221</v>
      </c>
      <c r="T26426">
        <v>2.7777777777777781</v>
      </c>
      <c r="U26426">
        <v>0</v>
      </c>
      <c r="V26426">
        <v>7.5219734255163413</v>
      </c>
      <c r="W26426">
        <v>4.4000000000000004</v>
      </c>
      <c r="X26426">
        <v>4.3999999999999986</v>
      </c>
    </row>
    <row r="26427" spans="1:24" x14ac:dyDescent="0.2">
      <c r="A26427" t="s">
        <v>1158</v>
      </c>
      <c r="B26427" s="14">
        <v>44089</v>
      </c>
      <c r="C26427">
        <v>0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58</v>
      </c>
      <c r="K26427" t="s">
        <v>1290</v>
      </c>
      <c r="L26427">
        <v>153</v>
      </c>
      <c r="M26427" t="s">
        <v>2225</v>
      </c>
      <c r="N26427" t="s">
        <v>2345</v>
      </c>
      <c r="O26427">
        <v>0</v>
      </c>
      <c r="P26427">
        <v>0</v>
      </c>
      <c r="Q26427">
        <v>1</v>
      </c>
      <c r="R26427">
        <v>0</v>
      </c>
      <c r="S26427">
        <v>0</v>
      </c>
      <c r="T26427">
        <v>0</v>
      </c>
      <c r="U26427">
        <v>0</v>
      </c>
      <c r="V26427">
        <v>2</v>
      </c>
      <c r="W26427">
        <v>2</v>
      </c>
      <c r="X26427">
        <v>2</v>
      </c>
    </row>
    <row r="26428" spans="1:24" x14ac:dyDescent="0.2">
      <c r="A26428" t="s">
        <v>1139</v>
      </c>
      <c r="B26428" s="14">
        <v>44089</v>
      </c>
      <c r="C26428">
        <v>1</v>
      </c>
      <c r="D26428">
        <v>5</v>
      </c>
      <c r="E26428">
        <v>1</v>
      </c>
      <c r="F26428">
        <v>1</v>
      </c>
      <c r="G26428">
        <v>0</v>
      </c>
      <c r="H26428">
        <v>5</v>
      </c>
      <c r="I26428">
        <v>1</v>
      </c>
      <c r="J26428">
        <v>1222</v>
      </c>
      <c r="K26428" t="s">
        <v>1301</v>
      </c>
      <c r="L26428">
        <v>1041</v>
      </c>
      <c r="M26428" t="s">
        <v>2206</v>
      </c>
      <c r="N26428" t="s">
        <v>2345</v>
      </c>
      <c r="O26428">
        <v>9.6061479346781944</v>
      </c>
      <c r="P26428">
        <v>2.2624033033612139</v>
      </c>
      <c r="Q26428">
        <v>1</v>
      </c>
      <c r="R26428">
        <v>0</v>
      </c>
      <c r="S26428">
        <v>0.2</v>
      </c>
      <c r="T26428">
        <v>2.5</v>
      </c>
      <c r="U26428">
        <v>0</v>
      </c>
      <c r="V26428">
        <v>6.7624033033612143</v>
      </c>
      <c r="W26428">
        <v>4.4000000000000004</v>
      </c>
      <c r="X26428">
        <v>2.342857142857143</v>
      </c>
    </row>
    <row r="26429" spans="1:24" x14ac:dyDescent="0.2">
      <c r="A26429" t="s">
        <v>1140</v>
      </c>
      <c r="B26429" s="14">
        <v>44089</v>
      </c>
      <c r="C26429">
        <v>2</v>
      </c>
      <c r="D26429">
        <v>10</v>
      </c>
      <c r="E26429">
        <v>2</v>
      </c>
      <c r="F26429">
        <v>7</v>
      </c>
      <c r="G26429">
        <v>0</v>
      </c>
      <c r="H26429">
        <v>22</v>
      </c>
      <c r="I26429">
        <v>7</v>
      </c>
      <c r="J26429">
        <v>1370</v>
      </c>
      <c r="K26429" t="s">
        <v>1292</v>
      </c>
      <c r="L26429">
        <v>624</v>
      </c>
      <c r="M26429" t="s">
        <v>2207</v>
      </c>
      <c r="N26429" t="s">
        <v>2345</v>
      </c>
      <c r="O26429">
        <v>112.1794871794872</v>
      </c>
      <c r="P26429">
        <v>4.7201001526620683</v>
      </c>
      <c r="Q26429">
        <v>1</v>
      </c>
      <c r="R26429">
        <v>0</v>
      </c>
      <c r="S26429">
        <v>0.31818181818181818</v>
      </c>
      <c r="T26429">
        <v>3.9772727272727271</v>
      </c>
      <c r="U26429">
        <v>0</v>
      </c>
      <c r="V26429">
        <v>10.69737287993479</v>
      </c>
      <c r="W26429">
        <v>5.9</v>
      </c>
      <c r="X26429">
        <v>3.585714285714285</v>
      </c>
    </row>
    <row r="26430" spans="1:24" x14ac:dyDescent="0.2">
      <c r="A26430" t="s">
        <v>563</v>
      </c>
      <c r="B26430" s="14">
        <v>44089</v>
      </c>
      <c r="C26430">
        <v>0</v>
      </c>
      <c r="D26430">
        <v>0</v>
      </c>
      <c r="E26430">
        <v>0</v>
      </c>
      <c r="F26430">
        <v>2</v>
      </c>
      <c r="G26430">
        <v>2</v>
      </c>
      <c r="H26430">
        <v>13</v>
      </c>
      <c r="I26430">
        <v>2</v>
      </c>
      <c r="J26430">
        <v>3576</v>
      </c>
      <c r="K26430" t="s">
        <v>1282</v>
      </c>
      <c r="L26430">
        <v>2426</v>
      </c>
      <c r="M26430" t="s">
        <v>1630</v>
      </c>
      <c r="N26430" t="s">
        <v>2345</v>
      </c>
      <c r="O26430">
        <v>8.2440230832646328</v>
      </c>
      <c r="P26430">
        <v>2.109488463032132</v>
      </c>
      <c r="Q26430">
        <v>1</v>
      </c>
      <c r="R26430">
        <v>0</v>
      </c>
      <c r="S26430">
        <v>0.15384615384615391</v>
      </c>
      <c r="T26430">
        <v>1.9230769230769229</v>
      </c>
      <c r="U26430">
        <v>0</v>
      </c>
      <c r="V26430">
        <v>6.0325653861090558</v>
      </c>
      <c r="W26430">
        <v>4.4000000000000004</v>
      </c>
      <c r="X26430">
        <v>4.3999999999999986</v>
      </c>
    </row>
    <row r="26431" spans="1:24" x14ac:dyDescent="0.2">
      <c r="A26431" t="s">
        <v>1141</v>
      </c>
      <c r="B26431" s="14">
        <v>44089</v>
      </c>
      <c r="C26431">
        <v>0</v>
      </c>
      <c r="D26431">
        <v>0</v>
      </c>
      <c r="E26431">
        <v>0</v>
      </c>
      <c r="F26431">
        <v>1</v>
      </c>
      <c r="G26431">
        <v>0</v>
      </c>
      <c r="H26431">
        <v>12</v>
      </c>
      <c r="I26431">
        <v>1</v>
      </c>
      <c r="J26431">
        <v>1190</v>
      </c>
      <c r="K26431" t="s">
        <v>1290</v>
      </c>
      <c r="L26431">
        <v>1059</v>
      </c>
      <c r="M26431" t="s">
        <v>2208</v>
      </c>
      <c r="N26431" t="s">
        <v>2345</v>
      </c>
      <c r="O26431">
        <v>9.4428706326723315</v>
      </c>
      <c r="P26431">
        <v>2.2452600263747762</v>
      </c>
      <c r="Q26431">
        <v>1</v>
      </c>
      <c r="R26431">
        <v>0</v>
      </c>
      <c r="S26431">
        <v>8.3333333333333329E-2</v>
      </c>
      <c r="T26431">
        <v>1.041666666666667</v>
      </c>
      <c r="U26431">
        <v>0</v>
      </c>
      <c r="V26431">
        <v>5.2869266930414422</v>
      </c>
      <c r="W26431">
        <v>4.4000000000000004</v>
      </c>
      <c r="X26431">
        <v>3.028571428571428</v>
      </c>
    </row>
    <row r="26432" spans="1:24" x14ac:dyDescent="0.2">
      <c r="A26432" t="s">
        <v>1142</v>
      </c>
      <c r="B26432" s="14">
        <v>44089</v>
      </c>
      <c r="C26432">
        <v>0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3610</v>
      </c>
      <c r="K26432" t="s">
        <v>1320</v>
      </c>
      <c r="L26432">
        <v>205</v>
      </c>
      <c r="M26432" t="s">
        <v>2209</v>
      </c>
      <c r="N26432" t="s">
        <v>2345</v>
      </c>
      <c r="O26432">
        <v>0</v>
      </c>
      <c r="P26432">
        <v>0</v>
      </c>
      <c r="Q26432">
        <v>1</v>
      </c>
      <c r="R26432">
        <v>0</v>
      </c>
      <c r="S26432">
        <v>0</v>
      </c>
      <c r="T26432">
        <v>0</v>
      </c>
      <c r="U26432">
        <v>0</v>
      </c>
      <c r="V26432">
        <v>2</v>
      </c>
      <c r="W26432">
        <v>2</v>
      </c>
      <c r="X26432">
        <v>2</v>
      </c>
    </row>
    <row r="26433" spans="1:24" x14ac:dyDescent="0.2">
      <c r="A26433" t="s">
        <v>1143</v>
      </c>
      <c r="B26433" s="14">
        <v>44089</v>
      </c>
      <c r="C26433">
        <v>0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648</v>
      </c>
      <c r="K26433" t="s">
        <v>1292</v>
      </c>
      <c r="L26433">
        <v>448</v>
      </c>
      <c r="M26433" t="s">
        <v>2210</v>
      </c>
      <c r="N26433" t="s">
        <v>2345</v>
      </c>
      <c r="O26433">
        <v>0</v>
      </c>
      <c r="P26433">
        <v>0</v>
      </c>
      <c r="Q26433">
        <v>1</v>
      </c>
      <c r="R26433">
        <v>0</v>
      </c>
      <c r="S26433">
        <v>0</v>
      </c>
      <c r="T26433">
        <v>0</v>
      </c>
      <c r="U26433">
        <v>0</v>
      </c>
      <c r="V26433">
        <v>2</v>
      </c>
      <c r="W26433">
        <v>2</v>
      </c>
      <c r="X26433">
        <v>2</v>
      </c>
    </row>
    <row r="26434" spans="1:24" x14ac:dyDescent="0.2">
      <c r="A26434" t="s">
        <v>1144</v>
      </c>
      <c r="B26434" s="14">
        <v>44089</v>
      </c>
      <c r="C26434">
        <v>1</v>
      </c>
      <c r="D26434">
        <v>14</v>
      </c>
      <c r="E26434">
        <v>1</v>
      </c>
      <c r="F26434">
        <v>1</v>
      </c>
      <c r="G26434">
        <v>0</v>
      </c>
      <c r="H26434">
        <v>14</v>
      </c>
      <c r="I26434">
        <v>1</v>
      </c>
      <c r="J26434">
        <v>843</v>
      </c>
      <c r="K26434" t="s">
        <v>1322</v>
      </c>
      <c r="L26434">
        <v>403</v>
      </c>
      <c r="M26434" t="s">
        <v>2211</v>
      </c>
      <c r="N26434" t="s">
        <v>2345</v>
      </c>
      <c r="O26434">
        <v>24.813895781637719</v>
      </c>
      <c r="P26434">
        <v>3.2114038100295001</v>
      </c>
      <c r="Q26434">
        <v>1</v>
      </c>
      <c r="R26434">
        <v>0</v>
      </c>
      <c r="S26434">
        <v>7.1428571428571425E-2</v>
      </c>
      <c r="T26434">
        <v>0.89285714285714279</v>
      </c>
      <c r="U26434">
        <v>0</v>
      </c>
      <c r="V26434">
        <v>6.1042609528866416</v>
      </c>
      <c r="W26434">
        <v>4.4000000000000004</v>
      </c>
      <c r="X26434">
        <v>2.342857142857143</v>
      </c>
    </row>
    <row r="26435" spans="1:24" x14ac:dyDescent="0.2">
      <c r="A26435" t="s">
        <v>657</v>
      </c>
      <c r="B26435" s="14">
        <v>44089</v>
      </c>
      <c r="C26435">
        <v>0</v>
      </c>
      <c r="D26435">
        <v>0</v>
      </c>
      <c r="E26435">
        <v>0</v>
      </c>
      <c r="F26435">
        <v>0</v>
      </c>
      <c r="G26435">
        <v>1</v>
      </c>
      <c r="H26435">
        <v>0</v>
      </c>
      <c r="I26435">
        <v>0</v>
      </c>
      <c r="J26435">
        <v>4101</v>
      </c>
      <c r="K26435" t="s">
        <v>1310</v>
      </c>
      <c r="L26435">
        <v>740</v>
      </c>
      <c r="M26435" t="s">
        <v>1724</v>
      </c>
      <c r="N26435" t="s">
        <v>2345</v>
      </c>
      <c r="O26435">
        <v>0</v>
      </c>
      <c r="P26435">
        <v>0</v>
      </c>
      <c r="Q26435">
        <v>1</v>
      </c>
      <c r="R26435">
        <v>0</v>
      </c>
      <c r="S26435">
        <v>0</v>
      </c>
      <c r="T26435">
        <v>0</v>
      </c>
      <c r="U26435">
        <v>0</v>
      </c>
      <c r="V26435">
        <v>2</v>
      </c>
      <c r="W26435">
        <v>2</v>
      </c>
      <c r="X26435">
        <v>4.0571428571428561</v>
      </c>
    </row>
    <row r="26436" spans="1:24" x14ac:dyDescent="0.2">
      <c r="A26436" t="s">
        <v>1145</v>
      </c>
      <c r="B26436" s="14">
        <v>44089</v>
      </c>
      <c r="C26436">
        <v>0</v>
      </c>
      <c r="D26436">
        <v>0</v>
      </c>
      <c r="E26436">
        <v>0</v>
      </c>
      <c r="F26436">
        <v>1</v>
      </c>
      <c r="G26436">
        <v>0</v>
      </c>
      <c r="H26436">
        <v>1</v>
      </c>
      <c r="I26436">
        <v>1</v>
      </c>
      <c r="J26436">
        <v>1340</v>
      </c>
      <c r="K26436" t="s">
        <v>1326</v>
      </c>
      <c r="L26436">
        <v>523</v>
      </c>
      <c r="M26436" t="s">
        <v>2212</v>
      </c>
      <c r="N26436" t="s">
        <v>2345</v>
      </c>
      <c r="O26436">
        <v>19.120458891013389</v>
      </c>
      <c r="P26436">
        <v>2.9507589079112599</v>
      </c>
      <c r="Q26436">
        <v>1</v>
      </c>
      <c r="R26436">
        <v>0</v>
      </c>
      <c r="S26436">
        <v>1</v>
      </c>
      <c r="T26436">
        <v>12.5</v>
      </c>
      <c r="U26436">
        <v>0</v>
      </c>
      <c r="V26436">
        <v>17.450758907911261</v>
      </c>
      <c r="W26436">
        <v>4.4000000000000004</v>
      </c>
      <c r="X26436">
        <v>3.371428571428571</v>
      </c>
    </row>
    <row r="26437" spans="1:24" x14ac:dyDescent="0.2">
      <c r="A26437" t="s">
        <v>1146</v>
      </c>
      <c r="B26437" s="14">
        <v>44089</v>
      </c>
      <c r="C26437">
        <v>0</v>
      </c>
      <c r="D26437">
        <v>0</v>
      </c>
      <c r="E26437">
        <v>0</v>
      </c>
      <c r="F26437">
        <v>4</v>
      </c>
      <c r="G26437">
        <v>0</v>
      </c>
      <c r="H26437">
        <v>14</v>
      </c>
      <c r="I26437">
        <v>4</v>
      </c>
      <c r="J26437">
        <v>97</v>
      </c>
      <c r="K26437" t="s">
        <v>1296</v>
      </c>
      <c r="L26437">
        <v>700</v>
      </c>
      <c r="M26437" t="s">
        <v>2213</v>
      </c>
      <c r="N26437" t="s">
        <v>2345</v>
      </c>
      <c r="O26437">
        <v>57.142857142857153</v>
      </c>
      <c r="P26437">
        <v>4.0455543980526691</v>
      </c>
      <c r="Q26437">
        <v>1</v>
      </c>
      <c r="R26437">
        <v>0</v>
      </c>
      <c r="S26437">
        <v>0.2857142857142857</v>
      </c>
      <c r="T26437">
        <v>3.5714285714285712</v>
      </c>
      <c r="U26437">
        <v>0</v>
      </c>
      <c r="V26437">
        <v>9.6169829694812403</v>
      </c>
      <c r="W26437">
        <v>4.4000000000000004</v>
      </c>
      <c r="X26437">
        <v>4.0571428571428561</v>
      </c>
    </row>
    <row r="26438" spans="1:24" x14ac:dyDescent="0.2">
      <c r="A26438" t="s">
        <v>290</v>
      </c>
      <c r="B26438" s="14">
        <v>44089</v>
      </c>
      <c r="C26438">
        <v>0</v>
      </c>
      <c r="D26438">
        <v>0</v>
      </c>
      <c r="E26438">
        <v>0</v>
      </c>
      <c r="F26438">
        <v>3</v>
      </c>
      <c r="G26438">
        <v>1</v>
      </c>
      <c r="H26438">
        <v>15</v>
      </c>
      <c r="I26438">
        <v>3</v>
      </c>
      <c r="J26438">
        <v>66</v>
      </c>
      <c r="K26438" t="s">
        <v>1296</v>
      </c>
      <c r="L26438">
        <v>1214</v>
      </c>
      <c r="M26438" t="s">
        <v>1357</v>
      </c>
      <c r="N26438" t="s">
        <v>2345</v>
      </c>
      <c r="O26438">
        <v>24.711696869851728</v>
      </c>
      <c r="P26438">
        <v>3.207276689024849</v>
      </c>
      <c r="Q26438">
        <v>1</v>
      </c>
      <c r="R26438">
        <v>0</v>
      </c>
      <c r="S26438">
        <v>0.2</v>
      </c>
      <c r="T26438">
        <v>2.5</v>
      </c>
      <c r="U26438">
        <v>0</v>
      </c>
      <c r="V26438">
        <v>7.707276689024849</v>
      </c>
      <c r="W26438">
        <v>4.4000000000000004</v>
      </c>
      <c r="X26438">
        <v>4.3999999999999986</v>
      </c>
    </row>
    <row r="26439" spans="1:24" x14ac:dyDescent="0.2">
      <c r="A26439" t="s">
        <v>276</v>
      </c>
      <c r="B26439" s="14">
        <v>44089</v>
      </c>
      <c r="C26439">
        <v>3</v>
      </c>
      <c r="D26439">
        <v>21</v>
      </c>
      <c r="E26439">
        <v>3</v>
      </c>
      <c r="F26439">
        <v>7</v>
      </c>
      <c r="G26439">
        <v>4</v>
      </c>
      <c r="H26439">
        <v>74</v>
      </c>
      <c r="I26439">
        <v>7</v>
      </c>
      <c r="J26439">
        <v>1098</v>
      </c>
      <c r="K26439" t="s">
        <v>660</v>
      </c>
      <c r="L26439">
        <v>2083</v>
      </c>
      <c r="M26439" t="s">
        <v>1343</v>
      </c>
      <c r="N26439" t="s">
        <v>2345</v>
      </c>
      <c r="O26439">
        <v>33.605376860297653</v>
      </c>
      <c r="P26439">
        <v>3.5146860797705242</v>
      </c>
      <c r="Q26439">
        <v>1</v>
      </c>
      <c r="R26439">
        <v>0</v>
      </c>
      <c r="S26439">
        <v>9.45945945945946E-2</v>
      </c>
      <c r="T26439">
        <v>1.182432432432432</v>
      </c>
      <c r="U26439">
        <v>0</v>
      </c>
      <c r="V26439">
        <v>6.6971185122029571</v>
      </c>
      <c r="W26439">
        <v>5.9</v>
      </c>
      <c r="X26439">
        <v>5.4714285714285698</v>
      </c>
    </row>
    <row r="26440" spans="1:24" x14ac:dyDescent="0.2">
      <c r="A26440" t="s">
        <v>1147</v>
      </c>
      <c r="B26440" s="14">
        <v>44089</v>
      </c>
      <c r="C26440">
        <v>0</v>
      </c>
      <c r="D26440">
        <v>0</v>
      </c>
      <c r="E26440">
        <v>0</v>
      </c>
      <c r="F26440">
        <v>1</v>
      </c>
      <c r="G26440">
        <v>0</v>
      </c>
      <c r="H26440">
        <v>2</v>
      </c>
      <c r="I26440">
        <v>1</v>
      </c>
      <c r="J26440">
        <v>421</v>
      </c>
      <c r="K26440" t="s">
        <v>1326</v>
      </c>
      <c r="L26440">
        <v>510</v>
      </c>
      <c r="M26440" t="s">
        <v>2214</v>
      </c>
      <c r="N26440" t="s">
        <v>2345</v>
      </c>
      <c r="O26440">
        <v>19.6078431372549</v>
      </c>
      <c r="P26440">
        <v>2.975929646257812</v>
      </c>
      <c r="Q26440">
        <v>1</v>
      </c>
      <c r="R26440">
        <v>0</v>
      </c>
      <c r="S26440">
        <v>0.5</v>
      </c>
      <c r="T26440">
        <v>6.25</v>
      </c>
      <c r="U26440">
        <v>0</v>
      </c>
      <c r="V26440">
        <v>11.225929646257811</v>
      </c>
      <c r="W26440">
        <v>4.4000000000000004</v>
      </c>
      <c r="X26440">
        <v>3.371428571428571</v>
      </c>
    </row>
    <row r="26441" spans="1:24" x14ac:dyDescent="0.2">
      <c r="A26441" t="s">
        <v>1148</v>
      </c>
      <c r="B26441" s="14">
        <v>44089</v>
      </c>
      <c r="C26441">
        <v>1</v>
      </c>
      <c r="D26441">
        <v>5</v>
      </c>
      <c r="E26441">
        <v>1</v>
      </c>
      <c r="F26441">
        <v>9</v>
      </c>
      <c r="G26441">
        <v>0</v>
      </c>
      <c r="H26441">
        <v>17</v>
      </c>
      <c r="I26441">
        <v>9</v>
      </c>
      <c r="J26441">
        <v>765</v>
      </c>
      <c r="K26441" t="s">
        <v>1309</v>
      </c>
      <c r="L26441">
        <v>673</v>
      </c>
      <c r="M26441" t="s">
        <v>2215</v>
      </c>
      <c r="N26441" t="s">
        <v>2345</v>
      </c>
      <c r="O26441">
        <v>133.72956909361071</v>
      </c>
      <c r="P26441">
        <v>4.895819619667674</v>
      </c>
      <c r="Q26441">
        <v>1</v>
      </c>
      <c r="R26441">
        <v>0</v>
      </c>
      <c r="S26441">
        <v>0.52941176470588236</v>
      </c>
      <c r="T26441">
        <v>6.6176470588235299</v>
      </c>
      <c r="U26441">
        <v>0</v>
      </c>
      <c r="V26441">
        <v>13.5134666784912</v>
      </c>
      <c r="W26441">
        <v>5.9</v>
      </c>
      <c r="X26441">
        <v>5.3428571428571416</v>
      </c>
    </row>
    <row r="26442" spans="1:24" x14ac:dyDescent="0.2">
      <c r="A26442" t="s">
        <v>1149</v>
      </c>
      <c r="B26442" s="14">
        <v>44089</v>
      </c>
      <c r="C26442">
        <v>0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378</v>
      </c>
      <c r="K26442" t="s">
        <v>1308</v>
      </c>
      <c r="L26442">
        <v>296</v>
      </c>
      <c r="M26442" t="s">
        <v>2216</v>
      </c>
      <c r="N26442" t="s">
        <v>2345</v>
      </c>
      <c r="O26442">
        <v>0</v>
      </c>
      <c r="P26442">
        <v>0</v>
      </c>
      <c r="Q26442">
        <v>1</v>
      </c>
      <c r="R26442">
        <v>0</v>
      </c>
      <c r="S26442">
        <v>0</v>
      </c>
      <c r="T26442">
        <v>0</v>
      </c>
      <c r="U26442">
        <v>0</v>
      </c>
      <c r="V26442">
        <v>2</v>
      </c>
      <c r="W26442">
        <v>2</v>
      </c>
      <c r="X26442">
        <v>2</v>
      </c>
    </row>
    <row r="26443" spans="1:24" x14ac:dyDescent="0.2">
      <c r="A26443" t="s">
        <v>1150</v>
      </c>
      <c r="B26443" s="14">
        <v>44089</v>
      </c>
      <c r="C26443">
        <v>0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3605</v>
      </c>
      <c r="K26443" t="s">
        <v>1319</v>
      </c>
      <c r="L26443">
        <v>207</v>
      </c>
      <c r="M26443" t="s">
        <v>2217</v>
      </c>
      <c r="N26443" t="s">
        <v>2345</v>
      </c>
      <c r="O26443">
        <v>0</v>
      </c>
      <c r="P26443">
        <v>0</v>
      </c>
      <c r="Q26443">
        <v>1</v>
      </c>
      <c r="R26443">
        <v>0</v>
      </c>
      <c r="S26443">
        <v>0</v>
      </c>
      <c r="T26443">
        <v>0</v>
      </c>
      <c r="U26443">
        <v>0</v>
      </c>
      <c r="V26443">
        <v>2</v>
      </c>
      <c r="W26443">
        <v>2</v>
      </c>
      <c r="X26443">
        <v>2</v>
      </c>
    </row>
    <row r="26444" spans="1:24" x14ac:dyDescent="0.2">
      <c r="A26444" t="s">
        <v>608</v>
      </c>
      <c r="B26444" s="14">
        <v>44089</v>
      </c>
      <c r="C26444">
        <v>4</v>
      </c>
      <c r="D26444">
        <v>5</v>
      </c>
      <c r="E26444">
        <v>4</v>
      </c>
      <c r="F26444">
        <v>13</v>
      </c>
      <c r="G26444">
        <v>1</v>
      </c>
      <c r="H26444">
        <v>35</v>
      </c>
      <c r="I26444">
        <v>13</v>
      </c>
      <c r="J26444">
        <v>620</v>
      </c>
      <c r="K26444" t="s">
        <v>660</v>
      </c>
      <c r="L26444">
        <v>680</v>
      </c>
      <c r="M26444" t="s">
        <v>1675</v>
      </c>
      <c r="N26444" t="s">
        <v>2345</v>
      </c>
      <c r="O26444">
        <v>191.1764705882353</v>
      </c>
      <c r="P26444">
        <v>5.253196931267567</v>
      </c>
      <c r="Q26444">
        <v>1.3</v>
      </c>
      <c r="R26444">
        <v>0.52472852893498212</v>
      </c>
      <c r="S26444">
        <v>0.37142857142857139</v>
      </c>
      <c r="T26444">
        <v>4.6428571428571432</v>
      </c>
      <c r="U26444">
        <v>0</v>
      </c>
      <c r="V26444">
        <v>12.42078260305969</v>
      </c>
      <c r="W26444">
        <v>7.4</v>
      </c>
      <c r="X26444">
        <v>5.6857142857142842</v>
      </c>
    </row>
    <row r="26445" spans="1:24" x14ac:dyDescent="0.2">
      <c r="A26445" t="s">
        <v>451</v>
      </c>
      <c r="B26445" s="14">
        <v>44089</v>
      </c>
      <c r="C26445">
        <v>0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3785</v>
      </c>
      <c r="K26445" t="s">
        <v>1319</v>
      </c>
      <c r="L26445">
        <v>273</v>
      </c>
      <c r="M26445" t="s">
        <v>1518</v>
      </c>
      <c r="N26445" t="s">
        <v>2345</v>
      </c>
      <c r="O26445">
        <v>0</v>
      </c>
      <c r="P26445">
        <v>0</v>
      </c>
      <c r="Q26445">
        <v>1</v>
      </c>
      <c r="R26445">
        <v>0</v>
      </c>
      <c r="S26445">
        <v>0</v>
      </c>
      <c r="T26445">
        <v>0</v>
      </c>
      <c r="U26445">
        <v>0</v>
      </c>
      <c r="V26445">
        <v>2</v>
      </c>
      <c r="W26445">
        <v>2</v>
      </c>
      <c r="X26445">
        <v>2</v>
      </c>
    </row>
    <row r="26446" spans="1:24" x14ac:dyDescent="0.2">
      <c r="A26446" t="s">
        <v>1151</v>
      </c>
      <c r="B26446" s="14">
        <v>44089</v>
      </c>
      <c r="C26446">
        <v>0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670</v>
      </c>
      <c r="K26446" t="s">
        <v>915</v>
      </c>
      <c r="L26446">
        <v>552</v>
      </c>
      <c r="M26446" t="s">
        <v>2218</v>
      </c>
      <c r="N26446" t="s">
        <v>2345</v>
      </c>
      <c r="O26446">
        <v>0</v>
      </c>
      <c r="P26446">
        <v>0</v>
      </c>
      <c r="Q26446">
        <v>1</v>
      </c>
      <c r="R26446">
        <v>0</v>
      </c>
      <c r="S26446">
        <v>0</v>
      </c>
      <c r="T26446">
        <v>0</v>
      </c>
      <c r="U26446">
        <v>0</v>
      </c>
      <c r="V26446">
        <v>2</v>
      </c>
      <c r="W26446">
        <v>2</v>
      </c>
      <c r="X26446">
        <v>2</v>
      </c>
    </row>
    <row r="26447" spans="1:24" x14ac:dyDescent="0.2">
      <c r="A26447" t="s">
        <v>1152</v>
      </c>
      <c r="B26447" s="14">
        <v>44089</v>
      </c>
      <c r="C26447">
        <v>0</v>
      </c>
      <c r="D26447">
        <v>0</v>
      </c>
      <c r="E26447">
        <v>0</v>
      </c>
      <c r="F26447">
        <v>3</v>
      </c>
      <c r="G26447">
        <v>2</v>
      </c>
      <c r="H26447">
        <v>20</v>
      </c>
      <c r="I26447">
        <v>3</v>
      </c>
      <c r="J26447">
        <v>563</v>
      </c>
      <c r="K26447" t="s">
        <v>915</v>
      </c>
      <c r="L26447">
        <v>929</v>
      </c>
      <c r="M26447" t="s">
        <v>2219</v>
      </c>
      <c r="N26447" t="s">
        <v>2345</v>
      </c>
      <c r="O26447">
        <v>32.292787944025832</v>
      </c>
      <c r="P26447">
        <v>3.4748439218304541</v>
      </c>
      <c r="Q26447">
        <v>1</v>
      </c>
      <c r="R26447">
        <v>0</v>
      </c>
      <c r="S26447">
        <v>0.15</v>
      </c>
      <c r="T26447">
        <v>1.875</v>
      </c>
      <c r="U26447">
        <v>0</v>
      </c>
      <c r="V26447">
        <v>7.3498439218304537</v>
      </c>
      <c r="W26447">
        <v>4.4000000000000004</v>
      </c>
      <c r="X26447">
        <v>4.3999999999999986</v>
      </c>
    </row>
    <row r="26448" spans="1:24" x14ac:dyDescent="0.2">
      <c r="A26448" t="s">
        <v>1153</v>
      </c>
      <c r="B26448" s="14">
        <v>44089</v>
      </c>
      <c r="C26448">
        <v>1</v>
      </c>
      <c r="D26448">
        <v>4</v>
      </c>
      <c r="E26448">
        <v>1</v>
      </c>
      <c r="F26448">
        <v>1</v>
      </c>
      <c r="G26448">
        <v>0</v>
      </c>
      <c r="H26448">
        <v>4</v>
      </c>
      <c r="I26448">
        <v>1</v>
      </c>
      <c r="J26448">
        <v>732</v>
      </c>
      <c r="K26448" t="s">
        <v>1322</v>
      </c>
      <c r="L26448">
        <v>739</v>
      </c>
      <c r="M26448" t="s">
        <v>2220</v>
      </c>
      <c r="N26448" t="s">
        <v>2345</v>
      </c>
      <c r="O26448">
        <v>13.53179972936401</v>
      </c>
      <c r="P26448">
        <v>2.6050424510279808</v>
      </c>
      <c r="Q26448">
        <v>1</v>
      </c>
      <c r="R26448">
        <v>0</v>
      </c>
      <c r="S26448">
        <v>0.25</v>
      </c>
      <c r="T26448">
        <v>3.125</v>
      </c>
      <c r="U26448">
        <v>0</v>
      </c>
      <c r="V26448">
        <v>7.7300424510279804</v>
      </c>
      <c r="W26448">
        <v>4.4000000000000004</v>
      </c>
      <c r="X26448">
        <v>2.342857142857143</v>
      </c>
    </row>
    <row r="26449" spans="1:24" x14ac:dyDescent="0.2">
      <c r="A26449" t="s">
        <v>1154</v>
      </c>
      <c r="B26449" s="14">
        <v>44089</v>
      </c>
      <c r="C26449">
        <v>0</v>
      </c>
      <c r="D26449">
        <v>0</v>
      </c>
      <c r="E26449">
        <v>0</v>
      </c>
      <c r="F26449">
        <v>0</v>
      </c>
      <c r="G26449">
        <v>1</v>
      </c>
      <c r="H26449">
        <v>0</v>
      </c>
      <c r="I26449">
        <v>0</v>
      </c>
      <c r="J26449">
        <v>395</v>
      </c>
      <c r="K26449" t="s">
        <v>1315</v>
      </c>
      <c r="L26449">
        <v>949</v>
      </c>
      <c r="M26449" t="s">
        <v>2221</v>
      </c>
      <c r="N26449" t="s">
        <v>2345</v>
      </c>
      <c r="O26449">
        <v>0</v>
      </c>
      <c r="P26449">
        <v>0</v>
      </c>
      <c r="Q26449">
        <v>1</v>
      </c>
      <c r="R26449">
        <v>0</v>
      </c>
      <c r="S26449">
        <v>0</v>
      </c>
      <c r="T26449">
        <v>0</v>
      </c>
      <c r="U26449">
        <v>0</v>
      </c>
      <c r="V26449">
        <v>2</v>
      </c>
      <c r="W26449">
        <v>2</v>
      </c>
      <c r="X26449">
        <v>2.6857142857142851</v>
      </c>
    </row>
    <row r="26450" spans="1:24" x14ac:dyDescent="0.2">
      <c r="A26450" t="s">
        <v>1155</v>
      </c>
      <c r="B26450" s="14">
        <v>44089</v>
      </c>
      <c r="C26450">
        <v>0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130</v>
      </c>
      <c r="K26450" t="s">
        <v>1094</v>
      </c>
      <c r="L26450">
        <v>1122</v>
      </c>
      <c r="M26450" t="s">
        <v>2222</v>
      </c>
      <c r="N26450" t="s">
        <v>2345</v>
      </c>
      <c r="O26450">
        <v>0</v>
      </c>
      <c r="P26450">
        <v>0</v>
      </c>
      <c r="Q26450">
        <v>1</v>
      </c>
      <c r="R26450">
        <v>0</v>
      </c>
      <c r="S26450">
        <v>0</v>
      </c>
      <c r="T26450">
        <v>0</v>
      </c>
      <c r="U26450">
        <v>0</v>
      </c>
      <c r="V26450">
        <v>2</v>
      </c>
      <c r="W26450">
        <v>2</v>
      </c>
      <c r="X26450">
        <v>2</v>
      </c>
    </row>
    <row r="26451" spans="1:24" x14ac:dyDescent="0.2">
      <c r="A26451" t="s">
        <v>525</v>
      </c>
      <c r="B26451" s="14">
        <v>44089</v>
      </c>
      <c r="C26451">
        <v>0</v>
      </c>
      <c r="D26451">
        <v>0</v>
      </c>
      <c r="E26451">
        <v>0</v>
      </c>
      <c r="F26451">
        <v>0</v>
      </c>
      <c r="G26451">
        <v>0</v>
      </c>
      <c r="H26451">
        <v>0</v>
      </c>
      <c r="I26451">
        <v>0</v>
      </c>
      <c r="J26451">
        <v>729</v>
      </c>
      <c r="K26451" t="s">
        <v>1280</v>
      </c>
      <c r="L26451">
        <v>900</v>
      </c>
      <c r="M26451" t="s">
        <v>1592</v>
      </c>
      <c r="N26451" t="s">
        <v>2345</v>
      </c>
      <c r="O26451">
        <v>0</v>
      </c>
      <c r="P26451">
        <v>0</v>
      </c>
      <c r="Q26451">
        <v>1</v>
      </c>
      <c r="R26451">
        <v>0</v>
      </c>
      <c r="S26451">
        <v>0</v>
      </c>
      <c r="T26451">
        <v>0</v>
      </c>
      <c r="U26451">
        <v>0</v>
      </c>
      <c r="V26451">
        <v>2</v>
      </c>
      <c r="W26451">
        <v>2</v>
      </c>
      <c r="X26451">
        <v>2</v>
      </c>
    </row>
    <row r="26452" spans="1:24" x14ac:dyDescent="0.2">
      <c r="A26452" t="s">
        <v>551</v>
      </c>
      <c r="B26452" s="14">
        <v>44089</v>
      </c>
      <c r="C26452">
        <v>0</v>
      </c>
      <c r="D26452">
        <v>0</v>
      </c>
      <c r="E26452">
        <v>0</v>
      </c>
      <c r="F26452">
        <v>0</v>
      </c>
      <c r="G26452">
        <v>0</v>
      </c>
      <c r="H26452">
        <v>0</v>
      </c>
      <c r="I26452">
        <v>0</v>
      </c>
      <c r="J26452">
        <v>194</v>
      </c>
      <c r="K26452" t="s">
        <v>1279</v>
      </c>
      <c r="L26452">
        <v>626</v>
      </c>
      <c r="M26452" t="s">
        <v>1618</v>
      </c>
      <c r="N26452" t="s">
        <v>2345</v>
      </c>
      <c r="O26452">
        <v>0</v>
      </c>
      <c r="P26452">
        <v>0</v>
      </c>
      <c r="Q26452">
        <v>1</v>
      </c>
      <c r="R26452">
        <v>0</v>
      </c>
      <c r="S26452">
        <v>0</v>
      </c>
      <c r="T26452">
        <v>0</v>
      </c>
      <c r="U26452">
        <v>0</v>
      </c>
      <c r="V26452">
        <v>2</v>
      </c>
      <c r="W26452">
        <v>2</v>
      </c>
      <c r="X26452">
        <v>2</v>
      </c>
    </row>
    <row r="26453" spans="1:24" x14ac:dyDescent="0.2">
      <c r="A26453" t="s">
        <v>1156</v>
      </c>
      <c r="B26453" s="14">
        <v>44089</v>
      </c>
      <c r="C26453">
        <v>1</v>
      </c>
      <c r="D26453">
        <v>5</v>
      </c>
      <c r="E26453">
        <v>1</v>
      </c>
      <c r="F26453">
        <v>1</v>
      </c>
      <c r="G26453">
        <v>0</v>
      </c>
      <c r="H26453">
        <v>5</v>
      </c>
      <c r="I26453">
        <v>1</v>
      </c>
      <c r="J26453">
        <v>213</v>
      </c>
      <c r="K26453" t="s">
        <v>1292</v>
      </c>
      <c r="L26453">
        <v>965</v>
      </c>
      <c r="M26453" t="s">
        <v>2223</v>
      </c>
      <c r="N26453" t="s">
        <v>2345</v>
      </c>
      <c r="O26453">
        <v>10.362694300518131</v>
      </c>
      <c r="P26453">
        <v>2.3382122706371971</v>
      </c>
      <c r="Q26453">
        <v>1</v>
      </c>
      <c r="R26453">
        <v>0</v>
      </c>
      <c r="S26453">
        <v>0.2</v>
      </c>
      <c r="T26453">
        <v>2.5</v>
      </c>
      <c r="U26453">
        <v>0</v>
      </c>
      <c r="V26453">
        <v>6.8382122706371966</v>
      </c>
      <c r="W26453">
        <v>4.4000000000000004</v>
      </c>
      <c r="X26453">
        <v>2.342857142857143</v>
      </c>
    </row>
    <row r="26454" spans="1:24" x14ac:dyDescent="0.2">
      <c r="A26454" t="s">
        <v>699</v>
      </c>
      <c r="B26454" s="14">
        <v>44089</v>
      </c>
      <c r="C26454">
        <v>0</v>
      </c>
      <c r="D26454">
        <v>0</v>
      </c>
      <c r="E26454">
        <v>0</v>
      </c>
      <c r="F26454">
        <v>0</v>
      </c>
      <c r="G26454">
        <v>0</v>
      </c>
      <c r="H26454">
        <v>0</v>
      </c>
      <c r="I26454">
        <v>0</v>
      </c>
      <c r="J26454">
        <v>425</v>
      </c>
      <c r="K26454" t="s">
        <v>1278</v>
      </c>
      <c r="L26454">
        <v>910</v>
      </c>
      <c r="M26454" t="s">
        <v>1766</v>
      </c>
      <c r="N26454" t="s">
        <v>2345</v>
      </c>
      <c r="O26454">
        <v>0</v>
      </c>
      <c r="P26454">
        <v>0</v>
      </c>
      <c r="Q26454">
        <v>1</v>
      </c>
      <c r="R26454">
        <v>0</v>
      </c>
      <c r="S26454">
        <v>0</v>
      </c>
      <c r="T26454">
        <v>0</v>
      </c>
      <c r="U26454">
        <v>0</v>
      </c>
      <c r="V26454">
        <v>2</v>
      </c>
      <c r="W26454">
        <v>2</v>
      </c>
      <c r="X26454">
        <v>2.0000000000000009</v>
      </c>
    </row>
    <row r="26455" spans="1:24" x14ac:dyDescent="0.2">
      <c r="A26455" t="s">
        <v>576</v>
      </c>
      <c r="B26455" s="14">
        <v>44089</v>
      </c>
      <c r="C26455">
        <v>1</v>
      </c>
      <c r="D26455">
        <v>4</v>
      </c>
      <c r="E26455">
        <v>1</v>
      </c>
      <c r="F26455">
        <v>3</v>
      </c>
      <c r="G26455">
        <v>0</v>
      </c>
      <c r="H26455">
        <v>9</v>
      </c>
      <c r="I26455">
        <v>3</v>
      </c>
      <c r="J26455">
        <v>791</v>
      </c>
      <c r="K26455" t="s">
        <v>1294</v>
      </c>
      <c r="L26455">
        <v>970</v>
      </c>
      <c r="M26455" t="s">
        <v>1643</v>
      </c>
      <c r="N26455" t="s">
        <v>2345</v>
      </c>
      <c r="O26455">
        <v>30.927835051546388</v>
      </c>
      <c r="P26455">
        <v>3.431656589146864</v>
      </c>
      <c r="Q26455">
        <v>1</v>
      </c>
      <c r="R26455">
        <v>0</v>
      </c>
      <c r="S26455">
        <v>0.33333333333333331</v>
      </c>
      <c r="T26455">
        <v>4.1666666666666661</v>
      </c>
      <c r="U26455">
        <v>0</v>
      </c>
      <c r="V26455">
        <v>9.5983232558135292</v>
      </c>
      <c r="W26455">
        <v>4.4000000000000004</v>
      </c>
      <c r="X26455">
        <v>4.0571428571428561</v>
      </c>
    </row>
    <row r="26456" spans="1:24" x14ac:dyDescent="0.2">
      <c r="A26456" t="s">
        <v>273</v>
      </c>
      <c r="B26456" s="14">
        <v>44089</v>
      </c>
      <c r="C26456">
        <v>0</v>
      </c>
      <c r="D26456">
        <v>0</v>
      </c>
      <c r="E26456">
        <v>0</v>
      </c>
      <c r="F26456">
        <v>4</v>
      </c>
      <c r="G26456">
        <v>3</v>
      </c>
      <c r="H26456">
        <v>43</v>
      </c>
      <c r="I26456">
        <v>4</v>
      </c>
      <c r="J26456">
        <v>1315</v>
      </c>
      <c r="K26456" t="s">
        <v>1288</v>
      </c>
      <c r="L26456">
        <v>3212</v>
      </c>
      <c r="M26456" t="s">
        <v>1340</v>
      </c>
      <c r="N26456" t="s">
        <v>2345</v>
      </c>
      <c r="O26456">
        <v>12.453300124533</v>
      </c>
      <c r="P26456">
        <v>2.5219856580294211</v>
      </c>
      <c r="Q26456">
        <v>1</v>
      </c>
      <c r="R26456">
        <v>0</v>
      </c>
      <c r="S26456">
        <v>9.3023255813953487E-2</v>
      </c>
      <c r="T26456">
        <v>1.1627906976744189</v>
      </c>
      <c r="U26456">
        <v>0</v>
      </c>
      <c r="V26456">
        <v>5.68477635570384</v>
      </c>
      <c r="W26456">
        <v>4.4000000000000004</v>
      </c>
      <c r="X26456">
        <v>4.3999999999999986</v>
      </c>
    </row>
    <row r="26457" spans="1:24" x14ac:dyDescent="0.2">
      <c r="A26457" t="s">
        <v>440</v>
      </c>
      <c r="B26457" s="14">
        <v>44089</v>
      </c>
      <c r="C26457">
        <v>0</v>
      </c>
      <c r="D26457">
        <v>0</v>
      </c>
      <c r="E26457">
        <v>0</v>
      </c>
      <c r="F26457">
        <v>0</v>
      </c>
      <c r="G26457">
        <v>0</v>
      </c>
      <c r="H26457">
        <v>0</v>
      </c>
      <c r="I26457">
        <v>0</v>
      </c>
      <c r="J26457">
        <v>1184</v>
      </c>
      <c r="K26457" t="s">
        <v>1307</v>
      </c>
      <c r="L26457">
        <v>190</v>
      </c>
      <c r="M26457" t="s">
        <v>1507</v>
      </c>
      <c r="N26457" t="s">
        <v>2345</v>
      </c>
      <c r="O26457">
        <v>0</v>
      </c>
      <c r="P26457">
        <v>0</v>
      </c>
      <c r="Q26457">
        <v>1</v>
      </c>
      <c r="R26457">
        <v>0</v>
      </c>
      <c r="S26457">
        <v>0</v>
      </c>
      <c r="T26457">
        <v>0</v>
      </c>
      <c r="U26457">
        <v>0</v>
      </c>
      <c r="V26457">
        <v>2</v>
      </c>
      <c r="W26457">
        <v>2</v>
      </c>
      <c r="X26457">
        <v>2</v>
      </c>
    </row>
    <row r="26458" spans="1:24" x14ac:dyDescent="0.2">
      <c r="A26458" t="s">
        <v>472</v>
      </c>
      <c r="B26458" s="14">
        <v>44089</v>
      </c>
      <c r="C26458">
        <v>1</v>
      </c>
      <c r="D26458">
        <v>6</v>
      </c>
      <c r="E26458">
        <v>1</v>
      </c>
      <c r="F26458">
        <v>4</v>
      </c>
      <c r="G26458">
        <v>3</v>
      </c>
      <c r="H26458">
        <v>18</v>
      </c>
      <c r="I26458">
        <v>4</v>
      </c>
      <c r="J26458">
        <v>3648</v>
      </c>
      <c r="K26458" t="s">
        <v>1282</v>
      </c>
      <c r="L26458">
        <v>857</v>
      </c>
      <c r="M26458" t="s">
        <v>1539</v>
      </c>
      <c r="N26458" t="s">
        <v>2345</v>
      </c>
      <c r="O26458">
        <v>46.674445740956827</v>
      </c>
      <c r="P26458">
        <v>3.843196814498294</v>
      </c>
      <c r="Q26458">
        <v>1</v>
      </c>
      <c r="R26458">
        <v>0</v>
      </c>
      <c r="S26458">
        <v>0.22222222222222221</v>
      </c>
      <c r="T26458">
        <v>2.7777777777777781</v>
      </c>
      <c r="U26458">
        <v>0</v>
      </c>
      <c r="V26458">
        <v>8.6209745922760703</v>
      </c>
      <c r="W26458">
        <v>4.4000000000000004</v>
      </c>
      <c r="X26458">
        <v>4.3999999999999986</v>
      </c>
    </row>
    <row r="26459" spans="1:24" x14ac:dyDescent="0.2">
      <c r="A26459" t="s">
        <v>1157</v>
      </c>
      <c r="B26459" s="14">
        <v>44089</v>
      </c>
      <c r="C26459">
        <v>0</v>
      </c>
      <c r="D26459">
        <v>0</v>
      </c>
      <c r="E26459">
        <v>0</v>
      </c>
      <c r="F26459">
        <v>0</v>
      </c>
      <c r="G26459">
        <v>0</v>
      </c>
      <c r="H26459">
        <v>0</v>
      </c>
      <c r="I26459">
        <v>0</v>
      </c>
      <c r="J26459">
        <v>4551</v>
      </c>
      <c r="K26459" t="s">
        <v>1310</v>
      </c>
      <c r="L26459">
        <v>621</v>
      </c>
      <c r="M26459" t="s">
        <v>2224</v>
      </c>
      <c r="N26459" t="s">
        <v>2345</v>
      </c>
      <c r="O26459">
        <v>0</v>
      </c>
      <c r="P26459">
        <v>0</v>
      </c>
      <c r="Q26459">
        <v>1</v>
      </c>
      <c r="R26459">
        <v>0</v>
      </c>
      <c r="S26459">
        <v>0</v>
      </c>
      <c r="T26459">
        <v>0</v>
      </c>
      <c r="U26459">
        <v>0</v>
      </c>
      <c r="V26459">
        <v>2</v>
      </c>
      <c r="W26459">
        <v>2</v>
      </c>
      <c r="X26459">
        <v>2</v>
      </c>
    </row>
    <row r="26460" spans="1:24" x14ac:dyDescent="0.2">
      <c r="A26460" t="s">
        <v>1088</v>
      </c>
      <c r="B26460" s="14">
        <v>44089</v>
      </c>
      <c r="C26460">
        <v>0</v>
      </c>
      <c r="D26460">
        <v>0</v>
      </c>
      <c r="E26460">
        <v>0</v>
      </c>
      <c r="F26460">
        <v>1</v>
      </c>
      <c r="G26460">
        <v>1</v>
      </c>
      <c r="H26460">
        <v>2</v>
      </c>
      <c r="I26460">
        <v>1</v>
      </c>
      <c r="J26460">
        <v>1124</v>
      </c>
      <c r="K26460" t="s">
        <v>1321</v>
      </c>
      <c r="L26460">
        <v>264</v>
      </c>
      <c r="M26460" t="s">
        <v>2155</v>
      </c>
      <c r="N26460" t="s">
        <v>2345</v>
      </c>
      <c r="O26460">
        <v>37.878787878787882</v>
      </c>
      <c r="P26460">
        <v>3.6343912688298659</v>
      </c>
      <c r="Q26460">
        <v>1</v>
      </c>
      <c r="R26460">
        <v>0</v>
      </c>
      <c r="S26460">
        <v>0.5</v>
      </c>
      <c r="T26460">
        <v>6.25</v>
      </c>
      <c r="U26460">
        <v>0</v>
      </c>
      <c r="V26460">
        <v>11.884391268829869</v>
      </c>
      <c r="W26460">
        <v>4.4000000000000004</v>
      </c>
      <c r="X26460">
        <v>4.3999999999999986</v>
      </c>
    </row>
    <row r="26461" spans="1:24" x14ac:dyDescent="0.2">
      <c r="A26461" t="s">
        <v>659</v>
      </c>
      <c r="B26461" s="14">
        <v>44089</v>
      </c>
      <c r="C26461">
        <v>0</v>
      </c>
      <c r="D26461">
        <v>0</v>
      </c>
      <c r="E26461">
        <v>0</v>
      </c>
      <c r="F26461">
        <v>0</v>
      </c>
      <c r="G26461">
        <v>0</v>
      </c>
      <c r="H26461">
        <v>0</v>
      </c>
      <c r="I26461">
        <v>0</v>
      </c>
      <c r="J26461">
        <v>408</v>
      </c>
      <c r="K26461" t="s">
        <v>1308</v>
      </c>
      <c r="L26461">
        <v>629</v>
      </c>
      <c r="M26461" t="s">
        <v>1726</v>
      </c>
      <c r="N26461" t="s">
        <v>2345</v>
      </c>
      <c r="O26461">
        <v>0</v>
      </c>
      <c r="P26461">
        <v>0</v>
      </c>
      <c r="Q26461">
        <v>1</v>
      </c>
      <c r="R26461">
        <v>0</v>
      </c>
      <c r="S26461">
        <v>0</v>
      </c>
      <c r="T26461">
        <v>0</v>
      </c>
      <c r="U26461">
        <v>0</v>
      </c>
      <c r="V26461">
        <v>2</v>
      </c>
      <c r="W26461">
        <v>2</v>
      </c>
      <c r="X26461">
        <v>2</v>
      </c>
    </row>
    <row r="26462" spans="1:24" x14ac:dyDescent="0.2">
      <c r="A26462" t="s">
        <v>905</v>
      </c>
      <c r="B26462" s="14">
        <v>44089</v>
      </c>
      <c r="C26462">
        <v>0</v>
      </c>
      <c r="D26462">
        <v>0</v>
      </c>
      <c r="E26462">
        <v>0</v>
      </c>
      <c r="F26462">
        <v>0</v>
      </c>
      <c r="G26462">
        <v>0</v>
      </c>
      <c r="H26462">
        <v>0</v>
      </c>
      <c r="I26462">
        <v>0</v>
      </c>
      <c r="J26462">
        <v>1197</v>
      </c>
      <c r="K26462" t="s">
        <v>1323</v>
      </c>
      <c r="L26462">
        <v>209</v>
      </c>
      <c r="M26462" t="s">
        <v>1972</v>
      </c>
      <c r="N26462" t="s">
        <v>2345</v>
      </c>
      <c r="O26462">
        <v>0</v>
      </c>
      <c r="P26462">
        <v>0</v>
      </c>
      <c r="Q26462">
        <v>1</v>
      </c>
      <c r="R26462">
        <v>0</v>
      </c>
      <c r="S26462">
        <v>0</v>
      </c>
      <c r="T26462">
        <v>0</v>
      </c>
      <c r="U26462">
        <v>0</v>
      </c>
      <c r="V26462">
        <v>2</v>
      </c>
      <c r="W26462">
        <v>2</v>
      </c>
      <c r="X26462">
        <v>2</v>
      </c>
    </row>
    <row r="26463" spans="1:24" x14ac:dyDescent="0.2">
      <c r="A26463" t="s">
        <v>799</v>
      </c>
      <c r="B26463" s="14">
        <v>44089</v>
      </c>
      <c r="C26463">
        <v>5</v>
      </c>
      <c r="D26463">
        <v>14</v>
      </c>
      <c r="E26463">
        <v>5</v>
      </c>
      <c r="F26463">
        <v>20</v>
      </c>
      <c r="G26463">
        <v>9</v>
      </c>
      <c r="H26463">
        <v>62</v>
      </c>
      <c r="I26463">
        <v>20</v>
      </c>
      <c r="J26463">
        <v>524</v>
      </c>
      <c r="K26463" t="s">
        <v>1284</v>
      </c>
      <c r="L26463">
        <v>2406</v>
      </c>
      <c r="M26463" t="s">
        <v>1866</v>
      </c>
      <c r="N26463" t="s">
        <v>2345</v>
      </c>
      <c r="O26463">
        <v>83.125519534497087</v>
      </c>
      <c r="P26463">
        <v>4.4203517489955493</v>
      </c>
      <c r="Q26463">
        <v>2</v>
      </c>
      <c r="R26463">
        <v>1.386294361119891</v>
      </c>
      <c r="S26463">
        <v>0.32258064516129031</v>
      </c>
      <c r="T26463">
        <v>4.032258064516129</v>
      </c>
      <c r="U26463">
        <v>0</v>
      </c>
      <c r="V26463">
        <v>11.838904174631571</v>
      </c>
      <c r="W26463">
        <v>10</v>
      </c>
      <c r="X26463">
        <v>8.8857142857142843</v>
      </c>
    </row>
    <row r="26464" spans="1:24" x14ac:dyDescent="0.2">
      <c r="A26464" t="s">
        <v>643</v>
      </c>
      <c r="B26464" s="14">
        <v>44089</v>
      </c>
      <c r="C26464">
        <v>0</v>
      </c>
      <c r="D26464">
        <v>0</v>
      </c>
      <c r="E26464">
        <v>0</v>
      </c>
      <c r="F26464">
        <v>2</v>
      </c>
      <c r="G26464">
        <v>2</v>
      </c>
      <c r="H26464">
        <v>6</v>
      </c>
      <c r="I26464">
        <v>2</v>
      </c>
      <c r="J26464">
        <v>396</v>
      </c>
      <c r="K26464" t="s">
        <v>1315</v>
      </c>
      <c r="L26464">
        <v>976</v>
      </c>
      <c r="M26464" t="s">
        <v>1710</v>
      </c>
      <c r="N26464" t="s">
        <v>2345</v>
      </c>
      <c r="O26464">
        <v>20.491803278688529</v>
      </c>
      <c r="P26464">
        <v>3.0200249661230361</v>
      </c>
      <c r="Q26464">
        <v>1</v>
      </c>
      <c r="R26464">
        <v>0</v>
      </c>
      <c r="S26464">
        <v>0.33333333333333331</v>
      </c>
      <c r="T26464">
        <v>4.1666666666666661</v>
      </c>
      <c r="U26464">
        <v>0</v>
      </c>
      <c r="V26464">
        <v>9.1866916327897012</v>
      </c>
      <c r="W26464">
        <v>4.4000000000000004</v>
      </c>
      <c r="X26464">
        <v>4.3999999999999986</v>
      </c>
    </row>
    <row r="26465" spans="1:24" x14ac:dyDescent="0.2">
      <c r="A26465" t="s">
        <v>737</v>
      </c>
      <c r="B26465" s="14">
        <v>44089</v>
      </c>
      <c r="C26465">
        <v>0</v>
      </c>
      <c r="D26465">
        <v>0</v>
      </c>
      <c r="E26465">
        <v>0</v>
      </c>
      <c r="F26465">
        <v>5</v>
      </c>
      <c r="G26465">
        <v>0</v>
      </c>
      <c r="H26465">
        <v>28</v>
      </c>
      <c r="I26465">
        <v>5</v>
      </c>
      <c r="J26465">
        <v>315</v>
      </c>
      <c r="K26465" t="s">
        <v>1314</v>
      </c>
      <c r="L26465">
        <v>912</v>
      </c>
      <c r="M26465" t="s">
        <v>1804</v>
      </c>
      <c r="N26465" t="s">
        <v>2345</v>
      </c>
      <c r="O26465">
        <v>54.824561403508767</v>
      </c>
      <c r="P26465">
        <v>4.0041382943359514</v>
      </c>
      <c r="Q26465">
        <v>1</v>
      </c>
      <c r="R26465">
        <v>0</v>
      </c>
      <c r="S26465">
        <v>0.1785714285714286</v>
      </c>
      <c r="T26465">
        <v>2.2321428571428572</v>
      </c>
      <c r="U26465">
        <v>0</v>
      </c>
      <c r="V26465">
        <v>8.2362811514788081</v>
      </c>
      <c r="W26465">
        <v>4.4000000000000004</v>
      </c>
      <c r="X26465">
        <v>4.0571428571428561</v>
      </c>
    </row>
    <row r="26466" spans="1:24" x14ac:dyDescent="0.2">
      <c r="A26466" t="s">
        <v>780</v>
      </c>
      <c r="B26466" s="14">
        <v>44089</v>
      </c>
      <c r="C26466">
        <v>0</v>
      </c>
      <c r="D26466">
        <v>0</v>
      </c>
      <c r="E26466">
        <v>0</v>
      </c>
      <c r="F26466">
        <v>0</v>
      </c>
      <c r="G26466">
        <v>0</v>
      </c>
      <c r="H26466">
        <v>0</v>
      </c>
      <c r="I26466">
        <v>0</v>
      </c>
      <c r="J26466">
        <v>3724</v>
      </c>
      <c r="K26466" t="s">
        <v>1317</v>
      </c>
      <c r="L26466">
        <v>448</v>
      </c>
      <c r="M26466" t="s">
        <v>1847</v>
      </c>
      <c r="N26466" t="s">
        <v>2345</v>
      </c>
      <c r="O26466">
        <v>0</v>
      </c>
      <c r="P26466">
        <v>0</v>
      </c>
      <c r="Q26466">
        <v>1</v>
      </c>
      <c r="R26466">
        <v>0</v>
      </c>
      <c r="S26466">
        <v>0</v>
      </c>
      <c r="T26466">
        <v>0</v>
      </c>
      <c r="U26466">
        <v>0</v>
      </c>
      <c r="V26466">
        <v>2</v>
      </c>
      <c r="W26466">
        <v>2</v>
      </c>
      <c r="X26466">
        <v>2</v>
      </c>
    </row>
    <row r="26467" spans="1:24" x14ac:dyDescent="0.2">
      <c r="A26467" t="s">
        <v>697</v>
      </c>
      <c r="B26467" s="14">
        <v>44089</v>
      </c>
      <c r="C26467">
        <v>0</v>
      </c>
      <c r="D26467">
        <v>0</v>
      </c>
      <c r="E26467">
        <v>0</v>
      </c>
      <c r="F26467">
        <v>0</v>
      </c>
      <c r="G26467">
        <v>1</v>
      </c>
      <c r="H26467">
        <v>0</v>
      </c>
      <c r="I26467">
        <v>0</v>
      </c>
      <c r="J26467">
        <v>309</v>
      </c>
      <c r="K26467" t="s">
        <v>1131</v>
      </c>
      <c r="L26467">
        <v>1279</v>
      </c>
      <c r="M26467" t="s">
        <v>1764</v>
      </c>
      <c r="N26467" t="s">
        <v>2345</v>
      </c>
      <c r="O26467">
        <v>0</v>
      </c>
      <c r="P26467">
        <v>0</v>
      </c>
      <c r="Q26467">
        <v>1</v>
      </c>
      <c r="R26467">
        <v>0</v>
      </c>
      <c r="S26467">
        <v>0</v>
      </c>
      <c r="T26467">
        <v>0</v>
      </c>
      <c r="U26467">
        <v>0</v>
      </c>
      <c r="V26467">
        <v>2</v>
      </c>
      <c r="W26467">
        <v>2</v>
      </c>
      <c r="X26467">
        <v>2.0000000000000009</v>
      </c>
    </row>
    <row r="26468" spans="1:24" x14ac:dyDescent="0.2">
      <c r="A26468" t="s">
        <v>788</v>
      </c>
      <c r="B26468" s="14">
        <v>44089</v>
      </c>
      <c r="C26468">
        <v>0</v>
      </c>
      <c r="D26468">
        <v>0</v>
      </c>
      <c r="E26468">
        <v>0</v>
      </c>
      <c r="F26468">
        <v>0</v>
      </c>
      <c r="G26468">
        <v>3</v>
      </c>
      <c r="H26468">
        <v>0</v>
      </c>
      <c r="I26468">
        <v>0</v>
      </c>
      <c r="J26468">
        <v>80</v>
      </c>
      <c r="K26468" t="s">
        <v>1296</v>
      </c>
      <c r="L26468">
        <v>980</v>
      </c>
      <c r="M26468" t="s">
        <v>1855</v>
      </c>
      <c r="N26468" t="s">
        <v>2345</v>
      </c>
      <c r="O26468">
        <v>0</v>
      </c>
      <c r="P26468">
        <v>0</v>
      </c>
      <c r="Q26468">
        <v>1</v>
      </c>
      <c r="R26468">
        <v>0</v>
      </c>
      <c r="S26468">
        <v>0</v>
      </c>
      <c r="T26468">
        <v>0</v>
      </c>
      <c r="U26468">
        <v>0</v>
      </c>
      <c r="V26468">
        <v>2</v>
      </c>
      <c r="W26468">
        <v>2</v>
      </c>
      <c r="X26468">
        <v>3.371428571428571</v>
      </c>
    </row>
    <row r="26469" spans="1:24" x14ac:dyDescent="0.2">
      <c r="A26469" t="s">
        <v>789</v>
      </c>
      <c r="B26469" s="14">
        <v>44089</v>
      </c>
      <c r="C26469">
        <v>0</v>
      </c>
      <c r="D26469">
        <v>0</v>
      </c>
      <c r="E26469">
        <v>0</v>
      </c>
      <c r="F26469">
        <v>0</v>
      </c>
      <c r="G26469">
        <v>0</v>
      </c>
      <c r="H26469">
        <v>0</v>
      </c>
      <c r="I26469">
        <v>0</v>
      </c>
      <c r="J26469">
        <v>4304</v>
      </c>
      <c r="K26469" t="s">
        <v>1310</v>
      </c>
      <c r="L26469">
        <v>923</v>
      </c>
      <c r="M26469" t="s">
        <v>1856</v>
      </c>
      <c r="N26469" t="s">
        <v>2345</v>
      </c>
      <c r="O26469">
        <v>0</v>
      </c>
      <c r="P26469">
        <v>0</v>
      </c>
      <c r="Q26469">
        <v>1</v>
      </c>
      <c r="R26469">
        <v>0</v>
      </c>
      <c r="S26469">
        <v>0</v>
      </c>
      <c r="T26469">
        <v>0</v>
      </c>
      <c r="U26469">
        <v>0</v>
      </c>
      <c r="V26469">
        <v>2</v>
      </c>
      <c r="W26469">
        <v>2</v>
      </c>
      <c r="X26469">
        <v>2</v>
      </c>
    </row>
    <row r="26470" spans="1:24" x14ac:dyDescent="0.2">
      <c r="A26470" t="s">
        <v>791</v>
      </c>
      <c r="B26470" s="14">
        <v>44089</v>
      </c>
      <c r="C26470">
        <v>0</v>
      </c>
      <c r="D26470">
        <v>0</v>
      </c>
      <c r="E26470">
        <v>0</v>
      </c>
      <c r="F26470">
        <v>0</v>
      </c>
      <c r="G26470">
        <v>1</v>
      </c>
      <c r="H26470">
        <v>0</v>
      </c>
      <c r="I26470">
        <v>0</v>
      </c>
      <c r="J26470">
        <v>55</v>
      </c>
      <c r="K26470" t="s">
        <v>1131</v>
      </c>
      <c r="L26470">
        <v>543</v>
      </c>
      <c r="M26470" t="s">
        <v>1858</v>
      </c>
      <c r="N26470" t="s">
        <v>2345</v>
      </c>
      <c r="O26470">
        <v>0</v>
      </c>
      <c r="P26470">
        <v>0</v>
      </c>
      <c r="Q26470">
        <v>1</v>
      </c>
      <c r="R26470">
        <v>0</v>
      </c>
      <c r="S26470">
        <v>0</v>
      </c>
      <c r="T26470">
        <v>0</v>
      </c>
      <c r="U26470">
        <v>0</v>
      </c>
      <c r="V26470">
        <v>2</v>
      </c>
      <c r="W26470">
        <v>2</v>
      </c>
      <c r="X26470">
        <v>3.7142857142857131</v>
      </c>
    </row>
    <row r="26471" spans="1:24" x14ac:dyDescent="0.2">
      <c r="A26471" t="s">
        <v>773</v>
      </c>
      <c r="B26471" s="14">
        <v>44089</v>
      </c>
      <c r="C26471">
        <v>0</v>
      </c>
      <c r="D26471">
        <v>0</v>
      </c>
      <c r="E26471">
        <v>0</v>
      </c>
      <c r="F26471">
        <v>1</v>
      </c>
      <c r="G26471">
        <v>0</v>
      </c>
      <c r="H26471">
        <v>7</v>
      </c>
      <c r="I26471">
        <v>1</v>
      </c>
      <c r="J26471">
        <v>1366</v>
      </c>
      <c r="K26471" t="s">
        <v>1312</v>
      </c>
      <c r="L26471">
        <v>872</v>
      </c>
      <c r="M26471" t="s">
        <v>1840</v>
      </c>
      <c r="N26471" t="s">
        <v>2345</v>
      </c>
      <c r="O26471">
        <v>11.467889908256881</v>
      </c>
      <c r="P26471">
        <v>2.4395509480672031</v>
      </c>
      <c r="Q26471">
        <v>1</v>
      </c>
      <c r="R26471">
        <v>0</v>
      </c>
      <c r="S26471">
        <v>0.14285714285714279</v>
      </c>
      <c r="T26471">
        <v>1.785714285714286</v>
      </c>
      <c r="U26471">
        <v>0</v>
      </c>
      <c r="V26471">
        <v>6.2252652337814887</v>
      </c>
      <c r="W26471">
        <v>4.4000000000000004</v>
      </c>
      <c r="X26471">
        <v>2.6857142857142851</v>
      </c>
    </row>
    <row r="26472" spans="1:24" x14ac:dyDescent="0.2">
      <c r="A26472" t="s">
        <v>755</v>
      </c>
      <c r="B26472" s="14">
        <v>44089</v>
      </c>
      <c r="C26472">
        <v>0</v>
      </c>
      <c r="D26472">
        <v>0</v>
      </c>
      <c r="E26472">
        <v>0</v>
      </c>
      <c r="F26472">
        <v>0</v>
      </c>
      <c r="G26472">
        <v>0</v>
      </c>
      <c r="H26472">
        <v>0</v>
      </c>
      <c r="I26472">
        <v>0</v>
      </c>
      <c r="J26472">
        <v>590</v>
      </c>
      <c r="K26472" t="s">
        <v>1300</v>
      </c>
      <c r="L26472">
        <v>408</v>
      </c>
      <c r="M26472" t="s">
        <v>1822</v>
      </c>
      <c r="N26472" t="s">
        <v>2345</v>
      </c>
      <c r="O26472">
        <v>0</v>
      </c>
      <c r="P26472">
        <v>0</v>
      </c>
      <c r="Q26472">
        <v>1</v>
      </c>
      <c r="R26472">
        <v>0</v>
      </c>
      <c r="S26472">
        <v>0</v>
      </c>
      <c r="T26472">
        <v>0</v>
      </c>
      <c r="U26472">
        <v>0</v>
      </c>
      <c r="V26472">
        <v>2</v>
      </c>
      <c r="W26472">
        <v>2</v>
      </c>
      <c r="X26472">
        <v>2</v>
      </c>
    </row>
    <row r="26473" spans="1:24" x14ac:dyDescent="0.2">
      <c r="A26473" t="s">
        <v>758</v>
      </c>
      <c r="B26473" s="14">
        <v>44089</v>
      </c>
      <c r="C26473">
        <v>0</v>
      </c>
      <c r="D26473">
        <v>0</v>
      </c>
      <c r="E26473">
        <v>0</v>
      </c>
      <c r="F26473">
        <v>0</v>
      </c>
      <c r="G26473">
        <v>0</v>
      </c>
      <c r="H26473">
        <v>0</v>
      </c>
      <c r="I26473">
        <v>0</v>
      </c>
      <c r="J26473">
        <v>4303</v>
      </c>
      <c r="K26473" t="s">
        <v>1310</v>
      </c>
      <c r="L26473">
        <v>174</v>
      </c>
      <c r="M26473" t="s">
        <v>1825</v>
      </c>
      <c r="N26473" t="s">
        <v>2345</v>
      </c>
      <c r="O26473">
        <v>0</v>
      </c>
      <c r="P26473">
        <v>0</v>
      </c>
      <c r="Q26473">
        <v>1</v>
      </c>
      <c r="R26473">
        <v>0</v>
      </c>
      <c r="S26473">
        <v>0</v>
      </c>
      <c r="T26473">
        <v>0</v>
      </c>
      <c r="U26473">
        <v>0</v>
      </c>
      <c r="V26473">
        <v>2</v>
      </c>
      <c r="W26473">
        <v>2</v>
      </c>
      <c r="X26473">
        <v>2</v>
      </c>
    </row>
    <row r="26474" spans="1:24" x14ac:dyDescent="0.2">
      <c r="A26474" t="s">
        <v>510</v>
      </c>
      <c r="B26474" s="14">
        <v>44089</v>
      </c>
      <c r="C26474">
        <v>0</v>
      </c>
      <c r="D26474">
        <v>0</v>
      </c>
      <c r="E26474">
        <v>0</v>
      </c>
      <c r="F26474">
        <v>0</v>
      </c>
      <c r="G26474">
        <v>0</v>
      </c>
      <c r="H26474">
        <v>0</v>
      </c>
      <c r="I26474">
        <v>0</v>
      </c>
      <c r="J26474">
        <v>405</v>
      </c>
      <c r="K26474" t="s">
        <v>1287</v>
      </c>
      <c r="L26474">
        <v>908</v>
      </c>
      <c r="M26474" t="s">
        <v>1577</v>
      </c>
      <c r="N26474" t="s">
        <v>2345</v>
      </c>
      <c r="O26474">
        <v>0</v>
      </c>
      <c r="P26474">
        <v>0</v>
      </c>
      <c r="Q26474">
        <v>1</v>
      </c>
      <c r="R26474">
        <v>0</v>
      </c>
      <c r="S26474">
        <v>0</v>
      </c>
      <c r="T26474">
        <v>0</v>
      </c>
      <c r="U26474">
        <v>0</v>
      </c>
      <c r="V26474">
        <v>2</v>
      </c>
      <c r="W26474">
        <v>2</v>
      </c>
      <c r="X26474">
        <v>2</v>
      </c>
    </row>
    <row r="26475" spans="1:24" x14ac:dyDescent="0.2">
      <c r="A26475" t="s">
        <v>759</v>
      </c>
      <c r="B26475" s="14">
        <v>44089</v>
      </c>
      <c r="C26475">
        <v>0</v>
      </c>
      <c r="D26475">
        <v>0</v>
      </c>
      <c r="E26475">
        <v>0</v>
      </c>
      <c r="F26475">
        <v>0</v>
      </c>
      <c r="G26475">
        <v>0</v>
      </c>
      <c r="H26475">
        <v>0</v>
      </c>
      <c r="I26475">
        <v>0</v>
      </c>
      <c r="J26475">
        <v>296</v>
      </c>
      <c r="K26475" t="s">
        <v>1300</v>
      </c>
      <c r="L26475">
        <v>201</v>
      </c>
      <c r="M26475" t="s">
        <v>1826</v>
      </c>
      <c r="N26475" t="s">
        <v>2345</v>
      </c>
      <c r="O26475">
        <v>0</v>
      </c>
      <c r="P26475">
        <v>0</v>
      </c>
      <c r="Q26475">
        <v>1</v>
      </c>
      <c r="R26475">
        <v>0</v>
      </c>
      <c r="S26475">
        <v>0</v>
      </c>
      <c r="T26475">
        <v>0</v>
      </c>
      <c r="U26475">
        <v>0</v>
      </c>
      <c r="V26475">
        <v>2</v>
      </c>
      <c r="W26475">
        <v>2</v>
      </c>
      <c r="X26475">
        <v>2</v>
      </c>
    </row>
    <row r="26476" spans="1:24" x14ac:dyDescent="0.2">
      <c r="A26476" t="s">
        <v>269</v>
      </c>
      <c r="B26476" s="14">
        <v>44089</v>
      </c>
      <c r="C26476">
        <v>0</v>
      </c>
      <c r="D26476">
        <v>0</v>
      </c>
      <c r="E26476">
        <v>0</v>
      </c>
      <c r="F26476">
        <v>1</v>
      </c>
      <c r="G26476">
        <v>1</v>
      </c>
      <c r="H26476">
        <v>10</v>
      </c>
      <c r="I26476">
        <v>1</v>
      </c>
      <c r="J26476">
        <v>3725</v>
      </c>
      <c r="K26476" t="s">
        <v>1285</v>
      </c>
      <c r="L26476">
        <v>2452</v>
      </c>
      <c r="M26476" t="s">
        <v>1336</v>
      </c>
      <c r="N26476" t="s">
        <v>2345</v>
      </c>
      <c r="O26476">
        <v>4.0783034257748776</v>
      </c>
      <c r="P26476">
        <v>1.405681074920081</v>
      </c>
      <c r="Q26476">
        <v>1</v>
      </c>
      <c r="R26476">
        <v>0</v>
      </c>
      <c r="S26476">
        <v>0.1</v>
      </c>
      <c r="T26476">
        <v>1.25</v>
      </c>
      <c r="U26476">
        <v>0</v>
      </c>
      <c r="V26476">
        <v>4.6556810749200803</v>
      </c>
      <c r="W26476">
        <v>4.4000000000000004</v>
      </c>
      <c r="X26476">
        <v>4.3999999999999986</v>
      </c>
    </row>
    <row r="26477" spans="1:24" x14ac:dyDescent="0.2">
      <c r="A26477" t="s">
        <v>767</v>
      </c>
      <c r="B26477" s="14">
        <v>44089</v>
      </c>
      <c r="C26477">
        <v>0</v>
      </c>
      <c r="D26477">
        <v>0</v>
      </c>
      <c r="E26477">
        <v>0</v>
      </c>
      <c r="F26477">
        <v>0</v>
      </c>
      <c r="G26477">
        <v>0</v>
      </c>
      <c r="H26477">
        <v>0</v>
      </c>
      <c r="I26477">
        <v>0</v>
      </c>
      <c r="J26477">
        <v>1057</v>
      </c>
      <c r="K26477" t="s">
        <v>1321</v>
      </c>
      <c r="L26477">
        <v>52</v>
      </c>
      <c r="M26477" t="s">
        <v>1834</v>
      </c>
      <c r="N26477" t="s">
        <v>2345</v>
      </c>
      <c r="O26477">
        <v>0</v>
      </c>
      <c r="P26477">
        <v>0</v>
      </c>
      <c r="Q26477">
        <v>1</v>
      </c>
      <c r="R26477">
        <v>0</v>
      </c>
      <c r="S26477">
        <v>0</v>
      </c>
      <c r="T26477">
        <v>0</v>
      </c>
      <c r="U26477">
        <v>0</v>
      </c>
      <c r="V26477">
        <v>2</v>
      </c>
      <c r="W26477">
        <v>2</v>
      </c>
      <c r="X26477">
        <v>2</v>
      </c>
    </row>
    <row r="26478" spans="1:24" x14ac:dyDescent="0.2">
      <c r="A26478" t="s">
        <v>774</v>
      </c>
      <c r="B26478" s="14">
        <v>44089</v>
      </c>
      <c r="C26478">
        <v>0</v>
      </c>
      <c r="D26478">
        <v>0</v>
      </c>
      <c r="E26478">
        <v>0</v>
      </c>
      <c r="F26478">
        <v>0</v>
      </c>
      <c r="G26478">
        <v>0</v>
      </c>
      <c r="H26478">
        <v>0</v>
      </c>
      <c r="I26478">
        <v>0</v>
      </c>
      <c r="J26478">
        <v>1314</v>
      </c>
      <c r="K26478" t="s">
        <v>1307</v>
      </c>
      <c r="L26478">
        <v>777</v>
      </c>
      <c r="M26478" t="s">
        <v>1841</v>
      </c>
      <c r="N26478" t="s">
        <v>2345</v>
      </c>
      <c r="O26478">
        <v>0</v>
      </c>
      <c r="P26478">
        <v>0</v>
      </c>
      <c r="Q26478">
        <v>1</v>
      </c>
      <c r="R26478">
        <v>0</v>
      </c>
      <c r="S26478">
        <v>0</v>
      </c>
      <c r="T26478">
        <v>0</v>
      </c>
      <c r="U26478">
        <v>0</v>
      </c>
      <c r="V26478">
        <v>2</v>
      </c>
      <c r="W26478">
        <v>2</v>
      </c>
      <c r="X26478">
        <v>2</v>
      </c>
    </row>
    <row r="26479" spans="1:24" x14ac:dyDescent="0.2">
      <c r="A26479" t="s">
        <v>769</v>
      </c>
      <c r="B26479" s="14">
        <v>44089</v>
      </c>
      <c r="C26479">
        <v>0</v>
      </c>
      <c r="D26479">
        <v>0</v>
      </c>
      <c r="E26479">
        <v>0</v>
      </c>
      <c r="F26479">
        <v>0</v>
      </c>
      <c r="G26479">
        <v>0</v>
      </c>
      <c r="H26479">
        <v>0</v>
      </c>
      <c r="I26479">
        <v>0</v>
      </c>
      <c r="J26479">
        <v>1279</v>
      </c>
      <c r="K26479" t="s">
        <v>1323</v>
      </c>
      <c r="L26479">
        <v>87</v>
      </c>
      <c r="M26479" t="s">
        <v>1836</v>
      </c>
      <c r="N26479" t="s">
        <v>2345</v>
      </c>
      <c r="O26479">
        <v>0</v>
      </c>
      <c r="P26479">
        <v>0</v>
      </c>
      <c r="Q26479">
        <v>1</v>
      </c>
      <c r="R26479">
        <v>0</v>
      </c>
      <c r="S26479">
        <v>0</v>
      </c>
      <c r="T26479">
        <v>0</v>
      </c>
      <c r="U26479">
        <v>0</v>
      </c>
      <c r="V26479">
        <v>2</v>
      </c>
      <c r="W26479">
        <v>2</v>
      </c>
      <c r="X26479">
        <v>2</v>
      </c>
    </row>
    <row r="26480" spans="1:24" x14ac:dyDescent="0.2">
      <c r="A26480" t="s">
        <v>768</v>
      </c>
      <c r="B26480" s="14">
        <v>44089</v>
      </c>
      <c r="C26480">
        <v>1</v>
      </c>
      <c r="D26480">
        <v>5</v>
      </c>
      <c r="E26480">
        <v>1</v>
      </c>
      <c r="F26480">
        <v>1</v>
      </c>
      <c r="G26480">
        <v>0</v>
      </c>
      <c r="H26480">
        <v>5</v>
      </c>
      <c r="I26480">
        <v>1</v>
      </c>
      <c r="J26480">
        <v>312</v>
      </c>
      <c r="K26480" t="s">
        <v>1311</v>
      </c>
      <c r="L26480">
        <v>267</v>
      </c>
      <c r="M26480" t="s">
        <v>1835</v>
      </c>
      <c r="N26480" t="s">
        <v>2345</v>
      </c>
      <c r="O26480">
        <v>37.453183520599246</v>
      </c>
      <c r="P26480">
        <v>3.6230917135759331</v>
      </c>
      <c r="Q26480">
        <v>1</v>
      </c>
      <c r="R26480">
        <v>0</v>
      </c>
      <c r="S26480">
        <v>0.2</v>
      </c>
      <c r="T26480">
        <v>2.5</v>
      </c>
      <c r="U26480">
        <v>0</v>
      </c>
      <c r="V26480">
        <v>8.1230917135759331</v>
      </c>
      <c r="W26480">
        <v>4.4000000000000004</v>
      </c>
      <c r="X26480">
        <v>2.342857142857143</v>
      </c>
    </row>
    <row r="26481" spans="1:24" x14ac:dyDescent="0.2">
      <c r="A26481" t="s">
        <v>390</v>
      </c>
      <c r="B26481" s="14">
        <v>44089</v>
      </c>
      <c r="C26481">
        <v>0</v>
      </c>
      <c r="D26481">
        <v>0</v>
      </c>
      <c r="E26481">
        <v>0</v>
      </c>
      <c r="F26481">
        <v>0</v>
      </c>
      <c r="G26481">
        <v>0</v>
      </c>
      <c r="H26481">
        <v>0</v>
      </c>
      <c r="I26481">
        <v>0</v>
      </c>
      <c r="J26481">
        <v>686</v>
      </c>
      <c r="K26481" t="s">
        <v>1288</v>
      </c>
      <c r="L26481">
        <v>1246</v>
      </c>
      <c r="M26481" t="s">
        <v>1457</v>
      </c>
      <c r="N26481" t="s">
        <v>2345</v>
      </c>
      <c r="O26481">
        <v>0</v>
      </c>
      <c r="P26481">
        <v>0</v>
      </c>
      <c r="Q26481">
        <v>1</v>
      </c>
      <c r="R26481">
        <v>0</v>
      </c>
      <c r="S26481">
        <v>0</v>
      </c>
      <c r="T26481">
        <v>0</v>
      </c>
      <c r="U26481">
        <v>0</v>
      </c>
      <c r="V26481">
        <v>2</v>
      </c>
      <c r="W26481">
        <v>2</v>
      </c>
      <c r="X26481">
        <v>2.0000000000000009</v>
      </c>
    </row>
    <row r="26482" spans="1:24" x14ac:dyDescent="0.2">
      <c r="A26482" t="s">
        <v>765</v>
      </c>
      <c r="B26482" s="14">
        <v>44089</v>
      </c>
      <c r="C26482">
        <v>1</v>
      </c>
      <c r="D26482">
        <v>7</v>
      </c>
      <c r="E26482">
        <v>1</v>
      </c>
      <c r="F26482">
        <v>1</v>
      </c>
      <c r="G26482">
        <v>0</v>
      </c>
      <c r="H26482">
        <v>7</v>
      </c>
      <c r="I26482">
        <v>1</v>
      </c>
      <c r="J26482">
        <v>858</v>
      </c>
      <c r="K26482" t="s">
        <v>1288</v>
      </c>
      <c r="L26482">
        <v>1225</v>
      </c>
      <c r="M26482" t="s">
        <v>1832</v>
      </c>
      <c r="N26482" t="s">
        <v>2345</v>
      </c>
      <c r="O26482">
        <v>8.1632653061224492</v>
      </c>
      <c r="P26482">
        <v>2.0996442489973548</v>
      </c>
      <c r="Q26482">
        <v>1</v>
      </c>
      <c r="R26482">
        <v>0</v>
      </c>
      <c r="S26482">
        <v>0.14285714285714279</v>
      </c>
      <c r="T26482">
        <v>1.785714285714286</v>
      </c>
      <c r="U26482">
        <v>0</v>
      </c>
      <c r="V26482">
        <v>5.8853585347116404</v>
      </c>
      <c r="W26482">
        <v>4.4000000000000004</v>
      </c>
      <c r="X26482">
        <v>2.342857142857143</v>
      </c>
    </row>
    <row r="26483" spans="1:24" x14ac:dyDescent="0.2">
      <c r="A26483" t="s">
        <v>695</v>
      </c>
      <c r="B26483" s="14">
        <v>44089</v>
      </c>
      <c r="C26483">
        <v>0</v>
      </c>
      <c r="D26483">
        <v>0</v>
      </c>
      <c r="E26483">
        <v>0</v>
      </c>
      <c r="F26483">
        <v>0</v>
      </c>
      <c r="G26483">
        <v>0</v>
      </c>
      <c r="H26483">
        <v>0</v>
      </c>
      <c r="I26483">
        <v>0</v>
      </c>
      <c r="J26483">
        <v>827</v>
      </c>
      <c r="K26483" t="s">
        <v>444</v>
      </c>
      <c r="L26483">
        <v>641</v>
      </c>
      <c r="M26483" t="s">
        <v>1762</v>
      </c>
      <c r="N26483" t="s">
        <v>2345</v>
      </c>
      <c r="O26483">
        <v>0</v>
      </c>
      <c r="P26483">
        <v>0</v>
      </c>
      <c r="Q26483">
        <v>1</v>
      </c>
      <c r="R26483">
        <v>0</v>
      </c>
      <c r="S26483">
        <v>0</v>
      </c>
      <c r="T26483">
        <v>0</v>
      </c>
      <c r="U26483">
        <v>0</v>
      </c>
      <c r="V26483">
        <v>2</v>
      </c>
      <c r="W26483">
        <v>2</v>
      </c>
      <c r="X26483">
        <v>2.0000000000000009</v>
      </c>
    </row>
    <row r="26484" spans="1:24" x14ac:dyDescent="0.2">
      <c r="A26484" t="s">
        <v>762</v>
      </c>
      <c r="B26484" s="14">
        <v>44089</v>
      </c>
      <c r="C26484">
        <v>1</v>
      </c>
      <c r="D26484">
        <v>11</v>
      </c>
      <c r="E26484">
        <v>1</v>
      </c>
      <c r="F26484">
        <v>2</v>
      </c>
      <c r="G26484">
        <v>2</v>
      </c>
      <c r="H26484">
        <v>13</v>
      </c>
      <c r="I26484">
        <v>2</v>
      </c>
      <c r="J26484">
        <v>1071</v>
      </c>
      <c r="K26484" t="s">
        <v>1287</v>
      </c>
      <c r="L26484">
        <v>733</v>
      </c>
      <c r="M26484" t="s">
        <v>1829</v>
      </c>
      <c r="N26484" t="s">
        <v>2345</v>
      </c>
      <c r="O26484">
        <v>27.285129604365618</v>
      </c>
      <c r="P26484">
        <v>3.3063418506494759</v>
      </c>
      <c r="Q26484">
        <v>1</v>
      </c>
      <c r="R26484">
        <v>0</v>
      </c>
      <c r="S26484">
        <v>0.15384615384615391</v>
      </c>
      <c r="T26484">
        <v>1.9230769230769229</v>
      </c>
      <c r="U26484">
        <v>0</v>
      </c>
      <c r="V26484">
        <v>7.2294187737263993</v>
      </c>
      <c r="W26484">
        <v>4.4000000000000004</v>
      </c>
      <c r="X26484">
        <v>4.3999999999999986</v>
      </c>
    </row>
    <row r="26485" spans="1:24" x14ac:dyDescent="0.2">
      <c r="A26485" t="s">
        <v>756</v>
      </c>
      <c r="B26485" s="14">
        <v>44089</v>
      </c>
      <c r="C26485">
        <v>0</v>
      </c>
      <c r="D26485">
        <v>0</v>
      </c>
      <c r="E26485">
        <v>0</v>
      </c>
      <c r="F26485">
        <v>1</v>
      </c>
      <c r="G26485">
        <v>0</v>
      </c>
      <c r="H26485">
        <v>1</v>
      </c>
      <c r="I26485">
        <v>1</v>
      </c>
      <c r="J26485">
        <v>1259</v>
      </c>
      <c r="K26485" t="s">
        <v>1287</v>
      </c>
      <c r="L26485">
        <v>296</v>
      </c>
      <c r="M26485" t="s">
        <v>1823</v>
      </c>
      <c r="N26485" t="s">
        <v>2345</v>
      </c>
      <c r="O26485">
        <v>33.783783783783782</v>
      </c>
      <c r="P26485">
        <v>3.5199809176521222</v>
      </c>
      <c r="Q26485">
        <v>1</v>
      </c>
      <c r="R26485">
        <v>0</v>
      </c>
      <c r="S26485">
        <v>1</v>
      </c>
      <c r="T26485">
        <v>12.5</v>
      </c>
      <c r="U26485">
        <v>0</v>
      </c>
      <c r="V26485">
        <v>18.01998091765212</v>
      </c>
      <c r="W26485">
        <v>4.4000000000000004</v>
      </c>
      <c r="X26485">
        <v>3.028571428571428</v>
      </c>
    </row>
    <row r="26486" spans="1:24" x14ac:dyDescent="0.2">
      <c r="A26486" t="s">
        <v>580</v>
      </c>
      <c r="B26486" s="14">
        <v>44089</v>
      </c>
      <c r="C26486">
        <v>0</v>
      </c>
      <c r="D26486">
        <v>0</v>
      </c>
      <c r="E26486">
        <v>0</v>
      </c>
      <c r="F26486">
        <v>8</v>
      </c>
      <c r="G26486">
        <v>4</v>
      </c>
      <c r="H26486">
        <v>13</v>
      </c>
      <c r="I26486">
        <v>8</v>
      </c>
      <c r="J26486">
        <v>15</v>
      </c>
      <c r="K26486" t="s">
        <v>660</v>
      </c>
      <c r="L26486">
        <v>437</v>
      </c>
      <c r="M26486" t="s">
        <v>1647</v>
      </c>
      <c r="N26486" t="s">
        <v>2345</v>
      </c>
      <c r="O26486">
        <v>183.06636155606409</v>
      </c>
      <c r="P26486">
        <v>5.2098487185604281</v>
      </c>
      <c r="Q26486">
        <v>1</v>
      </c>
      <c r="R26486">
        <v>0</v>
      </c>
      <c r="S26486">
        <v>0.61538461538461542</v>
      </c>
      <c r="T26486">
        <v>7.6923076923076934</v>
      </c>
      <c r="U26486">
        <v>0</v>
      </c>
      <c r="V26486">
        <v>14.90215641086812</v>
      </c>
      <c r="W26486">
        <v>5.9</v>
      </c>
      <c r="X26486">
        <v>5.0428571428571418</v>
      </c>
    </row>
    <row r="26487" spans="1:24" x14ac:dyDescent="0.2">
      <c r="A26487" t="s">
        <v>639</v>
      </c>
      <c r="B26487" s="14">
        <v>44089</v>
      </c>
      <c r="C26487">
        <v>1</v>
      </c>
      <c r="D26487">
        <v>18</v>
      </c>
      <c r="E26487">
        <v>1</v>
      </c>
      <c r="F26487">
        <v>5</v>
      </c>
      <c r="G26487">
        <v>1</v>
      </c>
      <c r="H26487">
        <v>45</v>
      </c>
      <c r="I26487">
        <v>5</v>
      </c>
      <c r="J26487">
        <v>1333</v>
      </c>
      <c r="K26487" t="s">
        <v>915</v>
      </c>
      <c r="L26487">
        <v>2304</v>
      </c>
      <c r="M26487" t="s">
        <v>1706</v>
      </c>
      <c r="N26487" t="s">
        <v>2345</v>
      </c>
      <c r="O26487">
        <v>21.701388888888889</v>
      </c>
      <c r="P26487">
        <v>3.0773762625945009</v>
      </c>
      <c r="Q26487">
        <v>1</v>
      </c>
      <c r="R26487">
        <v>0</v>
      </c>
      <c r="S26487">
        <v>0.1111111111111111</v>
      </c>
      <c r="T26487">
        <v>1.3888888888888891</v>
      </c>
      <c r="U26487">
        <v>0</v>
      </c>
      <c r="V26487">
        <v>6.4662651514833902</v>
      </c>
      <c r="W26487">
        <v>4.4000000000000004</v>
      </c>
      <c r="X26487">
        <v>4.3999999999999986</v>
      </c>
    </row>
    <row r="26488" spans="1:24" x14ac:dyDescent="0.2">
      <c r="A26488" t="s">
        <v>530</v>
      </c>
      <c r="B26488" s="14">
        <v>44089</v>
      </c>
      <c r="C26488">
        <v>0</v>
      </c>
      <c r="D26488">
        <v>0</v>
      </c>
      <c r="E26488">
        <v>0</v>
      </c>
      <c r="F26488">
        <v>0</v>
      </c>
      <c r="G26488">
        <v>1</v>
      </c>
      <c r="H26488">
        <v>0</v>
      </c>
      <c r="I26488">
        <v>0</v>
      </c>
      <c r="J26488">
        <v>3790</v>
      </c>
      <c r="K26488" t="s">
        <v>1286</v>
      </c>
      <c r="L26488">
        <v>895</v>
      </c>
      <c r="M26488" t="s">
        <v>1597</v>
      </c>
      <c r="N26488" t="s">
        <v>2345</v>
      </c>
      <c r="O26488">
        <v>0</v>
      </c>
      <c r="P26488">
        <v>0</v>
      </c>
      <c r="Q26488">
        <v>1</v>
      </c>
      <c r="R26488">
        <v>0</v>
      </c>
      <c r="S26488">
        <v>0</v>
      </c>
      <c r="T26488">
        <v>0</v>
      </c>
      <c r="U26488">
        <v>0</v>
      </c>
      <c r="V26488">
        <v>2</v>
      </c>
      <c r="W26488">
        <v>2</v>
      </c>
      <c r="X26488">
        <v>3.371428571428571</v>
      </c>
    </row>
    <row r="26489" spans="1:24" x14ac:dyDescent="0.2">
      <c r="A26489" t="s">
        <v>620</v>
      </c>
      <c r="B26489" s="14">
        <v>44089</v>
      </c>
      <c r="C26489">
        <v>1</v>
      </c>
      <c r="D26489">
        <v>39</v>
      </c>
      <c r="E26489">
        <v>1</v>
      </c>
      <c r="F26489">
        <v>10</v>
      </c>
      <c r="G26489">
        <v>1</v>
      </c>
      <c r="H26489">
        <v>116</v>
      </c>
      <c r="I26489">
        <v>10</v>
      </c>
      <c r="J26489">
        <v>1284</v>
      </c>
      <c r="K26489" t="s">
        <v>1318</v>
      </c>
      <c r="L26489">
        <v>2567</v>
      </c>
      <c r="M26489" t="s">
        <v>1687</v>
      </c>
      <c r="N26489" t="s">
        <v>2345</v>
      </c>
      <c r="O26489">
        <v>38.955979742890527</v>
      </c>
      <c r="P26489">
        <v>3.6624322840990882</v>
      </c>
      <c r="Q26489">
        <v>1</v>
      </c>
      <c r="R26489">
        <v>0</v>
      </c>
      <c r="S26489">
        <v>8.6206896551724144E-2</v>
      </c>
      <c r="T26489">
        <v>1.077586206896552</v>
      </c>
      <c r="U26489">
        <v>0</v>
      </c>
      <c r="V26489">
        <v>6.7400184909956398</v>
      </c>
      <c r="W26489">
        <v>5.9</v>
      </c>
      <c r="X26489">
        <v>5.0133115034911953</v>
      </c>
    </row>
    <row r="26490" spans="1:24" x14ac:dyDescent="0.2">
      <c r="A26490" t="s">
        <v>771</v>
      </c>
      <c r="B26490" s="14">
        <v>44089</v>
      </c>
      <c r="C26490">
        <v>0</v>
      </c>
      <c r="D26490">
        <v>0</v>
      </c>
      <c r="E26490">
        <v>0</v>
      </c>
      <c r="F26490">
        <v>0</v>
      </c>
      <c r="G26490">
        <v>0</v>
      </c>
      <c r="H26490">
        <v>0</v>
      </c>
      <c r="I26490">
        <v>0</v>
      </c>
      <c r="J26490">
        <v>257</v>
      </c>
      <c r="K26490" t="s">
        <v>1281</v>
      </c>
      <c r="L26490">
        <v>538</v>
      </c>
      <c r="M26490" t="s">
        <v>1838</v>
      </c>
      <c r="N26490" t="s">
        <v>2345</v>
      </c>
      <c r="O26490">
        <v>0</v>
      </c>
      <c r="P26490">
        <v>0</v>
      </c>
      <c r="Q26490">
        <v>1</v>
      </c>
      <c r="R26490">
        <v>0</v>
      </c>
      <c r="S26490">
        <v>0</v>
      </c>
      <c r="T26490">
        <v>0</v>
      </c>
      <c r="U26490">
        <v>0</v>
      </c>
      <c r="V26490">
        <v>2</v>
      </c>
      <c r="W26490">
        <v>2</v>
      </c>
      <c r="X26490">
        <v>2</v>
      </c>
    </row>
    <row r="26491" spans="1:24" x14ac:dyDescent="0.2">
      <c r="A26491" t="s">
        <v>389</v>
      </c>
      <c r="B26491" s="14">
        <v>44089</v>
      </c>
      <c r="C26491">
        <v>0</v>
      </c>
      <c r="D26491">
        <v>0</v>
      </c>
      <c r="E26491">
        <v>0</v>
      </c>
      <c r="F26491">
        <v>0</v>
      </c>
      <c r="G26491">
        <v>0</v>
      </c>
      <c r="H26491">
        <v>0</v>
      </c>
      <c r="I26491">
        <v>0</v>
      </c>
      <c r="J26491">
        <v>3726</v>
      </c>
      <c r="K26491" t="s">
        <v>1285</v>
      </c>
      <c r="L26491">
        <v>2090</v>
      </c>
      <c r="M26491" t="s">
        <v>1456</v>
      </c>
      <c r="N26491" t="s">
        <v>2345</v>
      </c>
      <c r="O26491">
        <v>0</v>
      </c>
      <c r="P26491">
        <v>0</v>
      </c>
      <c r="Q26491">
        <v>1</v>
      </c>
      <c r="R26491">
        <v>0</v>
      </c>
      <c r="S26491">
        <v>0</v>
      </c>
      <c r="T26491">
        <v>0</v>
      </c>
      <c r="U26491">
        <v>0</v>
      </c>
      <c r="V26491">
        <v>2</v>
      </c>
      <c r="W26491">
        <v>2</v>
      </c>
      <c r="X26491">
        <v>2</v>
      </c>
    </row>
    <row r="26492" spans="1:24" x14ac:dyDescent="0.2">
      <c r="A26492" t="s">
        <v>372</v>
      </c>
      <c r="B26492" s="14">
        <v>44089</v>
      </c>
      <c r="C26492">
        <v>0</v>
      </c>
      <c r="D26492">
        <v>0</v>
      </c>
      <c r="E26492">
        <v>0</v>
      </c>
      <c r="F26492">
        <v>2</v>
      </c>
      <c r="G26492">
        <v>1</v>
      </c>
      <c r="H26492">
        <v>7</v>
      </c>
      <c r="I26492">
        <v>2</v>
      </c>
      <c r="J26492">
        <v>447</v>
      </c>
      <c r="K26492" t="s">
        <v>1278</v>
      </c>
      <c r="L26492">
        <v>1757</v>
      </c>
      <c r="M26492" t="s">
        <v>1439</v>
      </c>
      <c r="N26492" t="s">
        <v>2345</v>
      </c>
      <c r="O26492">
        <v>11.38303927148549</v>
      </c>
      <c r="P26492">
        <v>2.4321244643490312</v>
      </c>
      <c r="Q26492">
        <v>1</v>
      </c>
      <c r="R26492">
        <v>0</v>
      </c>
      <c r="S26492">
        <v>0.2857142857142857</v>
      </c>
      <c r="T26492">
        <v>3.5714285714285712</v>
      </c>
      <c r="U26492">
        <v>0</v>
      </c>
      <c r="V26492">
        <v>8.0035530357776015</v>
      </c>
      <c r="W26492">
        <v>4.4000000000000004</v>
      </c>
      <c r="X26492">
        <v>4.3999999999999986</v>
      </c>
    </row>
    <row r="26493" spans="1:24" x14ac:dyDescent="0.2">
      <c r="A26493" t="s">
        <v>790</v>
      </c>
      <c r="B26493" s="14">
        <v>44089</v>
      </c>
      <c r="C26493">
        <v>0</v>
      </c>
      <c r="D26493">
        <v>0</v>
      </c>
      <c r="E26493">
        <v>0</v>
      </c>
      <c r="F26493">
        <v>0</v>
      </c>
      <c r="G26493">
        <v>0</v>
      </c>
      <c r="H26493">
        <v>0</v>
      </c>
      <c r="I26493">
        <v>0</v>
      </c>
      <c r="J26493">
        <v>833</v>
      </c>
      <c r="K26493" t="s">
        <v>1284</v>
      </c>
      <c r="L26493">
        <v>196</v>
      </c>
      <c r="M26493" t="s">
        <v>1857</v>
      </c>
      <c r="N26493" t="s">
        <v>2345</v>
      </c>
      <c r="O26493">
        <v>0</v>
      </c>
      <c r="P26493">
        <v>0</v>
      </c>
      <c r="Q26493">
        <v>1</v>
      </c>
      <c r="R26493">
        <v>0</v>
      </c>
      <c r="S26493">
        <v>0</v>
      </c>
      <c r="T26493">
        <v>0</v>
      </c>
      <c r="U26493">
        <v>0</v>
      </c>
      <c r="V26493">
        <v>2</v>
      </c>
      <c r="W26493">
        <v>2</v>
      </c>
      <c r="X26493">
        <v>2</v>
      </c>
    </row>
    <row r="26494" spans="1:24" x14ac:dyDescent="0.2">
      <c r="A26494" t="s">
        <v>494</v>
      </c>
      <c r="B26494" s="14">
        <v>44089</v>
      </c>
      <c r="C26494">
        <v>1</v>
      </c>
      <c r="D26494">
        <v>51</v>
      </c>
      <c r="E26494">
        <v>1</v>
      </c>
      <c r="F26494">
        <v>7</v>
      </c>
      <c r="G26494">
        <v>7</v>
      </c>
      <c r="H26494">
        <v>121</v>
      </c>
      <c r="I26494">
        <v>7</v>
      </c>
      <c r="J26494">
        <v>59</v>
      </c>
      <c r="K26494" t="s">
        <v>1287</v>
      </c>
      <c r="L26494">
        <v>1478</v>
      </c>
      <c r="M26494" t="s">
        <v>1561</v>
      </c>
      <c r="N26494" t="s">
        <v>2345</v>
      </c>
      <c r="O26494">
        <v>47.361299052774022</v>
      </c>
      <c r="P26494">
        <v>3.8578054195233489</v>
      </c>
      <c r="Q26494">
        <v>1</v>
      </c>
      <c r="R26494">
        <v>0</v>
      </c>
      <c r="S26494">
        <v>5.7851239669421489E-2</v>
      </c>
      <c r="T26494">
        <v>0.72314049586776863</v>
      </c>
      <c r="U26494">
        <v>0</v>
      </c>
      <c r="V26494">
        <v>6.5809459153911174</v>
      </c>
      <c r="W26494">
        <v>5.9</v>
      </c>
      <c r="X26494">
        <v>5.6857142857142842</v>
      </c>
    </row>
    <row r="26495" spans="1:24" x14ac:dyDescent="0.2">
      <c r="A26495" t="s">
        <v>787</v>
      </c>
      <c r="B26495" s="14">
        <v>44089</v>
      </c>
      <c r="C26495">
        <v>0</v>
      </c>
      <c r="D26495">
        <v>0</v>
      </c>
      <c r="E26495">
        <v>0</v>
      </c>
      <c r="F26495">
        <v>0</v>
      </c>
      <c r="G26495">
        <v>0</v>
      </c>
      <c r="H26495">
        <v>0</v>
      </c>
      <c r="I26495">
        <v>0</v>
      </c>
      <c r="J26495">
        <v>844</v>
      </c>
      <c r="K26495" t="s">
        <v>1325</v>
      </c>
      <c r="L26495">
        <v>425</v>
      </c>
      <c r="M26495" t="s">
        <v>1854</v>
      </c>
      <c r="N26495" t="s">
        <v>2345</v>
      </c>
      <c r="O26495">
        <v>0</v>
      </c>
      <c r="P26495">
        <v>0</v>
      </c>
      <c r="Q26495">
        <v>1</v>
      </c>
      <c r="R26495">
        <v>0</v>
      </c>
      <c r="S26495">
        <v>0</v>
      </c>
      <c r="T26495">
        <v>0</v>
      </c>
      <c r="U26495">
        <v>0</v>
      </c>
      <c r="V26495">
        <v>2</v>
      </c>
      <c r="W26495">
        <v>2</v>
      </c>
      <c r="X26495">
        <v>2</v>
      </c>
    </row>
    <row r="26496" spans="1:24" x14ac:dyDescent="0.2">
      <c r="A26496" t="s">
        <v>418</v>
      </c>
      <c r="B26496" s="14">
        <v>44089</v>
      </c>
      <c r="C26496">
        <v>0</v>
      </c>
      <c r="D26496">
        <v>0</v>
      </c>
      <c r="E26496">
        <v>0</v>
      </c>
      <c r="F26496">
        <v>5</v>
      </c>
      <c r="G26496">
        <v>0</v>
      </c>
      <c r="H26496">
        <v>35</v>
      </c>
      <c r="I26496">
        <v>5</v>
      </c>
      <c r="J26496">
        <v>2045</v>
      </c>
      <c r="K26496" t="s">
        <v>1314</v>
      </c>
      <c r="L26496">
        <v>713</v>
      </c>
      <c r="M26496" t="s">
        <v>1485</v>
      </c>
      <c r="N26496" t="s">
        <v>2345</v>
      </c>
      <c r="O26496">
        <v>70.126227208976161</v>
      </c>
      <c r="P26496">
        <v>4.2502968639959873</v>
      </c>
      <c r="Q26496">
        <v>1</v>
      </c>
      <c r="R26496">
        <v>0</v>
      </c>
      <c r="S26496">
        <v>0.14285714285714279</v>
      </c>
      <c r="T26496">
        <v>1.785714285714286</v>
      </c>
      <c r="U26496">
        <v>0</v>
      </c>
      <c r="V26496">
        <v>8.0360111497102729</v>
      </c>
      <c r="W26496">
        <v>4.4000000000000004</v>
      </c>
      <c r="X26496">
        <v>4.3999999999999986</v>
      </c>
    </row>
    <row r="26497" spans="1:24" x14ac:dyDescent="0.2">
      <c r="A26497" t="s">
        <v>623</v>
      </c>
      <c r="B26497" s="14">
        <v>44089</v>
      </c>
      <c r="C26497">
        <v>1</v>
      </c>
      <c r="D26497">
        <v>2</v>
      </c>
      <c r="E26497">
        <v>1</v>
      </c>
      <c r="F26497">
        <v>6</v>
      </c>
      <c r="G26497">
        <v>0</v>
      </c>
      <c r="H26497">
        <v>11</v>
      </c>
      <c r="I26497">
        <v>6</v>
      </c>
      <c r="J26497">
        <v>3767</v>
      </c>
      <c r="K26497" t="s">
        <v>1282</v>
      </c>
      <c r="L26497">
        <v>729</v>
      </c>
      <c r="M26497" t="s">
        <v>1690</v>
      </c>
      <c r="N26497" t="s">
        <v>2345</v>
      </c>
      <c r="O26497">
        <v>82.304526748971199</v>
      </c>
      <c r="P26497">
        <v>4.4104261091955799</v>
      </c>
      <c r="Q26497">
        <v>1</v>
      </c>
      <c r="R26497">
        <v>0</v>
      </c>
      <c r="S26497">
        <v>0.54545454545454541</v>
      </c>
      <c r="T26497">
        <v>6.8181818181818166</v>
      </c>
      <c r="U26497">
        <v>0</v>
      </c>
      <c r="V26497">
        <v>13.2286079273774</v>
      </c>
      <c r="W26497">
        <v>5.9</v>
      </c>
      <c r="X26497">
        <v>3.242857142857142</v>
      </c>
    </row>
    <row r="26498" spans="1:24" x14ac:dyDescent="0.2">
      <c r="A26498" t="s">
        <v>377</v>
      </c>
      <c r="B26498" s="14">
        <v>44089</v>
      </c>
      <c r="C26498">
        <v>2</v>
      </c>
      <c r="D26498">
        <v>11</v>
      </c>
      <c r="E26498">
        <v>2</v>
      </c>
      <c r="F26498">
        <v>7</v>
      </c>
      <c r="G26498">
        <v>1</v>
      </c>
      <c r="H26498">
        <v>40</v>
      </c>
      <c r="I26498">
        <v>7</v>
      </c>
      <c r="J26498">
        <v>449</v>
      </c>
      <c r="K26498" t="s">
        <v>1281</v>
      </c>
      <c r="L26498">
        <v>1384</v>
      </c>
      <c r="M26498" t="s">
        <v>1444</v>
      </c>
      <c r="N26498" t="s">
        <v>2345</v>
      </c>
      <c r="O26498">
        <v>50.578034682080933</v>
      </c>
      <c r="P26498">
        <v>3.9235173848538811</v>
      </c>
      <c r="Q26498">
        <v>1</v>
      </c>
      <c r="R26498">
        <v>0</v>
      </c>
      <c r="S26498">
        <v>0.17499999999999999</v>
      </c>
      <c r="T26498">
        <v>2.1875</v>
      </c>
      <c r="U26498">
        <v>0</v>
      </c>
      <c r="V26498">
        <v>8.1110173848538807</v>
      </c>
      <c r="W26498">
        <v>5.9</v>
      </c>
      <c r="X26498">
        <v>5.2571428571428571</v>
      </c>
    </row>
    <row r="26499" spans="1:24" x14ac:dyDescent="0.2">
      <c r="A26499" t="s">
        <v>778</v>
      </c>
      <c r="B26499" s="14">
        <v>44089</v>
      </c>
      <c r="C26499">
        <v>0</v>
      </c>
      <c r="D26499">
        <v>0</v>
      </c>
      <c r="E26499">
        <v>0</v>
      </c>
      <c r="F26499">
        <v>0</v>
      </c>
      <c r="G26499">
        <v>5</v>
      </c>
      <c r="H26499">
        <v>0</v>
      </c>
      <c r="I26499">
        <v>0</v>
      </c>
      <c r="J26499">
        <v>809</v>
      </c>
      <c r="K26499" t="s">
        <v>1287</v>
      </c>
      <c r="L26499">
        <v>612</v>
      </c>
      <c r="M26499" t="s">
        <v>1845</v>
      </c>
      <c r="N26499" t="s">
        <v>2345</v>
      </c>
      <c r="O26499">
        <v>0</v>
      </c>
      <c r="P26499">
        <v>0</v>
      </c>
      <c r="Q26499">
        <v>1</v>
      </c>
      <c r="R26499">
        <v>0</v>
      </c>
      <c r="S26499">
        <v>0</v>
      </c>
      <c r="T26499">
        <v>0</v>
      </c>
      <c r="U26499">
        <v>0</v>
      </c>
      <c r="V26499">
        <v>2</v>
      </c>
      <c r="W26499">
        <v>2</v>
      </c>
      <c r="X26499">
        <v>3.7142857142857131</v>
      </c>
    </row>
    <row r="26500" spans="1:24" x14ac:dyDescent="0.2">
      <c r="A26500" t="s">
        <v>777</v>
      </c>
      <c r="B26500" s="14">
        <v>44089</v>
      </c>
      <c r="C26500">
        <v>0</v>
      </c>
      <c r="D26500">
        <v>0</v>
      </c>
      <c r="E26500">
        <v>0</v>
      </c>
      <c r="F26500">
        <v>0</v>
      </c>
      <c r="G26500">
        <v>0</v>
      </c>
      <c r="H26500">
        <v>0</v>
      </c>
      <c r="I26500">
        <v>0</v>
      </c>
      <c r="J26500">
        <v>433</v>
      </c>
      <c r="K26500" t="s">
        <v>1311</v>
      </c>
      <c r="L26500">
        <v>715</v>
      </c>
      <c r="M26500" t="s">
        <v>1844</v>
      </c>
      <c r="N26500" t="s">
        <v>2345</v>
      </c>
      <c r="O26500">
        <v>0</v>
      </c>
      <c r="P26500">
        <v>0</v>
      </c>
      <c r="Q26500">
        <v>1</v>
      </c>
      <c r="R26500">
        <v>0</v>
      </c>
      <c r="S26500">
        <v>0</v>
      </c>
      <c r="T26500">
        <v>0</v>
      </c>
      <c r="U26500">
        <v>0</v>
      </c>
      <c r="V26500">
        <v>2</v>
      </c>
      <c r="W26500">
        <v>2</v>
      </c>
      <c r="X26500">
        <v>2</v>
      </c>
    </row>
    <row r="26501" spans="1:24" x14ac:dyDescent="0.2">
      <c r="A26501" t="s">
        <v>776</v>
      </c>
      <c r="B26501" s="14">
        <v>44089</v>
      </c>
      <c r="C26501">
        <v>0</v>
      </c>
      <c r="D26501">
        <v>0</v>
      </c>
      <c r="E26501">
        <v>0</v>
      </c>
      <c r="F26501">
        <v>1</v>
      </c>
      <c r="G26501">
        <v>1</v>
      </c>
      <c r="H26501">
        <v>1</v>
      </c>
      <c r="I26501">
        <v>1</v>
      </c>
      <c r="J26501">
        <v>777</v>
      </c>
      <c r="K26501" t="s">
        <v>1287</v>
      </c>
      <c r="L26501">
        <v>566</v>
      </c>
      <c r="M26501" t="s">
        <v>1843</v>
      </c>
      <c r="N26501" t="s">
        <v>2345</v>
      </c>
      <c r="O26501">
        <v>17.667844522968199</v>
      </c>
      <c r="P26501">
        <v>2.8717462937730001</v>
      </c>
      <c r="Q26501">
        <v>1</v>
      </c>
      <c r="R26501">
        <v>0</v>
      </c>
      <c r="S26501">
        <v>1</v>
      </c>
      <c r="T26501">
        <v>12.5</v>
      </c>
      <c r="U26501">
        <v>0</v>
      </c>
      <c r="V26501">
        <v>17.371746293773001</v>
      </c>
      <c r="W26501">
        <v>4.4000000000000004</v>
      </c>
      <c r="X26501">
        <v>4.3999999999999986</v>
      </c>
    </row>
    <row r="26502" spans="1:24" x14ac:dyDescent="0.2">
      <c r="A26502" t="s">
        <v>747</v>
      </c>
      <c r="B26502" s="14">
        <v>44089</v>
      </c>
      <c r="C26502">
        <v>0</v>
      </c>
      <c r="D26502">
        <v>0</v>
      </c>
      <c r="E26502">
        <v>0</v>
      </c>
      <c r="F26502">
        <v>0</v>
      </c>
      <c r="G26502">
        <v>1</v>
      </c>
      <c r="H26502">
        <v>0</v>
      </c>
      <c r="I26502">
        <v>0</v>
      </c>
      <c r="J26502">
        <v>705</v>
      </c>
      <c r="K26502" t="s">
        <v>1288</v>
      </c>
      <c r="L26502">
        <v>414</v>
      </c>
      <c r="M26502" t="s">
        <v>1814</v>
      </c>
      <c r="N26502" t="s">
        <v>2345</v>
      </c>
      <c r="O26502">
        <v>0</v>
      </c>
      <c r="P26502">
        <v>0</v>
      </c>
      <c r="Q26502">
        <v>1</v>
      </c>
      <c r="R26502">
        <v>0</v>
      </c>
      <c r="S26502">
        <v>0</v>
      </c>
      <c r="T26502">
        <v>0</v>
      </c>
      <c r="U26502">
        <v>0</v>
      </c>
      <c r="V26502">
        <v>2</v>
      </c>
      <c r="W26502">
        <v>2</v>
      </c>
      <c r="X26502">
        <v>4.0571428571428561</v>
      </c>
    </row>
    <row r="26503" spans="1:24" x14ac:dyDescent="0.2">
      <c r="A26503" t="s">
        <v>456</v>
      </c>
      <c r="B26503" s="14">
        <v>44089</v>
      </c>
      <c r="C26503">
        <v>1</v>
      </c>
      <c r="D26503">
        <v>2</v>
      </c>
      <c r="E26503">
        <v>1</v>
      </c>
      <c r="F26503">
        <v>3</v>
      </c>
      <c r="G26503">
        <v>2</v>
      </c>
      <c r="H26503">
        <v>4</v>
      </c>
      <c r="I26503">
        <v>3</v>
      </c>
      <c r="J26503">
        <v>1147</v>
      </c>
      <c r="K26503" t="s">
        <v>1307</v>
      </c>
      <c r="L26503">
        <v>320</v>
      </c>
      <c r="M26503" t="s">
        <v>1523</v>
      </c>
      <c r="N26503" t="s">
        <v>2345</v>
      </c>
      <c r="O26503">
        <v>93.75</v>
      </c>
      <c r="P26503">
        <v>4.5406316648505198</v>
      </c>
      <c r="Q26503">
        <v>1</v>
      </c>
      <c r="R26503">
        <v>0</v>
      </c>
      <c r="S26503">
        <v>0.75</v>
      </c>
      <c r="T26503">
        <v>9.375</v>
      </c>
      <c r="U26503">
        <v>0</v>
      </c>
      <c r="V26503">
        <v>15.915631664850521</v>
      </c>
      <c r="W26503">
        <v>4.4000000000000004</v>
      </c>
      <c r="X26503">
        <v>4.3999999999999986</v>
      </c>
    </row>
    <row r="26504" spans="1:24" x14ac:dyDescent="0.2">
      <c r="A26504" t="s">
        <v>720</v>
      </c>
      <c r="B26504" s="14">
        <v>44089</v>
      </c>
      <c r="C26504">
        <v>0</v>
      </c>
      <c r="D26504">
        <v>0</v>
      </c>
      <c r="E26504">
        <v>0</v>
      </c>
      <c r="F26504">
        <v>0</v>
      </c>
      <c r="G26504">
        <v>0</v>
      </c>
      <c r="H26504">
        <v>0</v>
      </c>
      <c r="I26504">
        <v>0</v>
      </c>
      <c r="J26504">
        <v>4014</v>
      </c>
      <c r="K26504" t="s">
        <v>1310</v>
      </c>
      <c r="L26504">
        <v>479</v>
      </c>
      <c r="M26504" t="s">
        <v>1787</v>
      </c>
      <c r="N26504" t="s">
        <v>2345</v>
      </c>
      <c r="O26504">
        <v>0</v>
      </c>
      <c r="P26504">
        <v>0</v>
      </c>
      <c r="Q26504">
        <v>1</v>
      </c>
      <c r="R26504">
        <v>0</v>
      </c>
      <c r="S26504">
        <v>0</v>
      </c>
      <c r="T26504">
        <v>0</v>
      </c>
      <c r="U26504">
        <v>0</v>
      </c>
      <c r="V26504">
        <v>2</v>
      </c>
      <c r="W26504">
        <v>2</v>
      </c>
      <c r="X26504">
        <v>2</v>
      </c>
    </row>
    <row r="26505" spans="1:24" x14ac:dyDescent="0.2">
      <c r="A26505" t="s">
        <v>719</v>
      </c>
      <c r="B26505" s="14">
        <v>44089</v>
      </c>
      <c r="C26505">
        <v>0</v>
      </c>
      <c r="D26505">
        <v>0</v>
      </c>
      <c r="E26505">
        <v>0</v>
      </c>
      <c r="F26505">
        <v>0</v>
      </c>
      <c r="G26505">
        <v>1</v>
      </c>
      <c r="H26505">
        <v>0</v>
      </c>
      <c r="I26505">
        <v>0</v>
      </c>
      <c r="J26505">
        <v>1369</v>
      </c>
      <c r="K26505" t="s">
        <v>1131</v>
      </c>
      <c r="L26505">
        <v>656</v>
      </c>
      <c r="M26505" t="s">
        <v>1786</v>
      </c>
      <c r="N26505" t="s">
        <v>2345</v>
      </c>
      <c r="O26505">
        <v>0</v>
      </c>
      <c r="P26505">
        <v>0</v>
      </c>
      <c r="Q26505">
        <v>1</v>
      </c>
      <c r="R26505">
        <v>0</v>
      </c>
      <c r="S26505">
        <v>0</v>
      </c>
      <c r="T26505">
        <v>0</v>
      </c>
      <c r="U26505">
        <v>0</v>
      </c>
      <c r="V26505">
        <v>2</v>
      </c>
      <c r="W26505">
        <v>2</v>
      </c>
      <c r="X26505">
        <v>2</v>
      </c>
    </row>
    <row r="26506" spans="1:24" x14ac:dyDescent="0.2">
      <c r="A26506" t="s">
        <v>604</v>
      </c>
      <c r="B26506" s="14">
        <v>44089</v>
      </c>
      <c r="C26506">
        <v>0</v>
      </c>
      <c r="D26506">
        <v>0</v>
      </c>
      <c r="E26506">
        <v>0</v>
      </c>
      <c r="F26506">
        <v>2</v>
      </c>
      <c r="G26506">
        <v>5</v>
      </c>
      <c r="H26506">
        <v>7</v>
      </c>
      <c r="I26506">
        <v>2</v>
      </c>
      <c r="J26506">
        <v>174</v>
      </c>
      <c r="K26506" t="s">
        <v>1303</v>
      </c>
      <c r="L26506">
        <v>716</v>
      </c>
      <c r="M26506" t="s">
        <v>1671</v>
      </c>
      <c r="N26506" t="s">
        <v>2345</v>
      </c>
      <c r="O26506">
        <v>27.932960893854752</v>
      </c>
      <c r="P26506">
        <v>3.3298073855754819</v>
      </c>
      <c r="Q26506">
        <v>1</v>
      </c>
      <c r="R26506">
        <v>0</v>
      </c>
      <c r="S26506">
        <v>0.2857142857142857</v>
      </c>
      <c r="T26506">
        <v>3.5714285714285712</v>
      </c>
      <c r="U26506">
        <v>0</v>
      </c>
      <c r="V26506">
        <v>8.9012359570040545</v>
      </c>
      <c r="W26506">
        <v>4.4000000000000004</v>
      </c>
      <c r="X26506">
        <v>4.3999999999999986</v>
      </c>
    </row>
    <row r="26507" spans="1:24" x14ac:dyDescent="0.2">
      <c r="A26507" t="s">
        <v>717</v>
      </c>
      <c r="B26507" s="14">
        <v>44089</v>
      </c>
      <c r="C26507">
        <v>0</v>
      </c>
      <c r="D26507">
        <v>0</v>
      </c>
      <c r="E26507">
        <v>0</v>
      </c>
      <c r="F26507">
        <v>0</v>
      </c>
      <c r="G26507">
        <v>0</v>
      </c>
      <c r="H26507">
        <v>0</v>
      </c>
      <c r="I26507">
        <v>0</v>
      </c>
      <c r="J26507">
        <v>1254</v>
      </c>
      <c r="K26507" t="s">
        <v>1287</v>
      </c>
      <c r="L26507">
        <v>457</v>
      </c>
      <c r="M26507" t="s">
        <v>1784</v>
      </c>
      <c r="N26507" t="s">
        <v>2345</v>
      </c>
      <c r="O26507">
        <v>0</v>
      </c>
      <c r="P26507">
        <v>0</v>
      </c>
      <c r="Q26507">
        <v>1</v>
      </c>
      <c r="R26507">
        <v>0</v>
      </c>
      <c r="S26507">
        <v>0</v>
      </c>
      <c r="T26507">
        <v>0</v>
      </c>
      <c r="U26507">
        <v>0</v>
      </c>
      <c r="V26507">
        <v>2</v>
      </c>
      <c r="W26507">
        <v>2</v>
      </c>
      <c r="X26507">
        <v>2</v>
      </c>
    </row>
    <row r="26508" spans="1:24" x14ac:dyDescent="0.2">
      <c r="A26508" t="s">
        <v>607</v>
      </c>
      <c r="B26508" s="14">
        <v>44089</v>
      </c>
      <c r="C26508">
        <v>0</v>
      </c>
      <c r="D26508">
        <v>0</v>
      </c>
      <c r="E26508">
        <v>0</v>
      </c>
      <c r="F26508">
        <v>1</v>
      </c>
      <c r="G26508">
        <v>1</v>
      </c>
      <c r="H26508">
        <v>8</v>
      </c>
      <c r="I26508">
        <v>1</v>
      </c>
      <c r="J26508">
        <v>523</v>
      </c>
      <c r="K26508" t="s">
        <v>1295</v>
      </c>
      <c r="L26508">
        <v>1947</v>
      </c>
      <c r="M26508" t="s">
        <v>1674</v>
      </c>
      <c r="N26508" t="s">
        <v>2345</v>
      </c>
      <c r="O26508">
        <v>5.1361068310220857</v>
      </c>
      <c r="P26508">
        <v>1.636295366603983</v>
      </c>
      <c r="Q26508">
        <v>1</v>
      </c>
      <c r="R26508">
        <v>0</v>
      </c>
      <c r="S26508">
        <v>0.125</v>
      </c>
      <c r="T26508">
        <v>1.5625</v>
      </c>
      <c r="U26508">
        <v>0</v>
      </c>
      <c r="V26508">
        <v>5.1987953666039832</v>
      </c>
      <c r="W26508">
        <v>4.4000000000000004</v>
      </c>
      <c r="X26508">
        <v>4.3999999999999986</v>
      </c>
    </row>
    <row r="26509" spans="1:24" x14ac:dyDescent="0.2">
      <c r="A26509" t="s">
        <v>380</v>
      </c>
      <c r="B26509" s="14">
        <v>44089</v>
      </c>
      <c r="C26509">
        <v>2</v>
      </c>
      <c r="D26509">
        <v>13</v>
      </c>
      <c r="E26509">
        <v>2</v>
      </c>
      <c r="F26509">
        <v>3</v>
      </c>
      <c r="G26509">
        <v>2</v>
      </c>
      <c r="H26509">
        <v>17</v>
      </c>
      <c r="I26509">
        <v>3</v>
      </c>
      <c r="J26509">
        <v>3655</v>
      </c>
      <c r="K26509" t="s">
        <v>1282</v>
      </c>
      <c r="L26509">
        <v>1722</v>
      </c>
      <c r="M26509" t="s">
        <v>1447</v>
      </c>
      <c r="N26509" t="s">
        <v>2345</v>
      </c>
      <c r="O26509">
        <v>17.42160278745645</v>
      </c>
      <c r="P26509">
        <v>2.8577109756566159</v>
      </c>
      <c r="Q26509">
        <v>1</v>
      </c>
      <c r="R26509">
        <v>0</v>
      </c>
      <c r="S26509">
        <v>0.1764705882352941</v>
      </c>
      <c r="T26509">
        <v>2.2058823529411771</v>
      </c>
      <c r="U26509">
        <v>0</v>
      </c>
      <c r="V26509">
        <v>7.0635933285977934</v>
      </c>
      <c r="W26509">
        <v>4.4000000000000004</v>
      </c>
      <c r="X26509">
        <v>4.3999999999999986</v>
      </c>
    </row>
    <row r="26510" spans="1:24" x14ac:dyDescent="0.2">
      <c r="A26510" t="s">
        <v>292</v>
      </c>
      <c r="B26510" s="14">
        <v>44089</v>
      </c>
      <c r="C26510">
        <v>2</v>
      </c>
      <c r="D26510">
        <v>28</v>
      </c>
      <c r="E26510">
        <v>1</v>
      </c>
      <c r="F26510">
        <v>6</v>
      </c>
      <c r="G26510">
        <v>10</v>
      </c>
      <c r="H26510">
        <v>92</v>
      </c>
      <c r="I26510">
        <v>5</v>
      </c>
      <c r="J26510">
        <v>351</v>
      </c>
      <c r="K26510" t="s">
        <v>1294</v>
      </c>
      <c r="L26510">
        <v>2321</v>
      </c>
      <c r="M26510" t="s">
        <v>1359</v>
      </c>
      <c r="N26510" t="s">
        <v>2345</v>
      </c>
      <c r="O26510">
        <v>25.850926324859969</v>
      </c>
      <c r="P26510">
        <v>3.2523464349298008</v>
      </c>
      <c r="Q26510">
        <v>1</v>
      </c>
      <c r="R26510">
        <v>0</v>
      </c>
      <c r="S26510">
        <v>5.434782608695652E-2</v>
      </c>
      <c r="T26510">
        <v>0.67934782608695654</v>
      </c>
      <c r="U26510">
        <v>0</v>
      </c>
      <c r="V26510">
        <v>5.9316942610167569</v>
      </c>
      <c r="W26510">
        <v>5.9</v>
      </c>
      <c r="X26510">
        <v>6.114285714285713</v>
      </c>
    </row>
    <row r="26511" spans="1:24" x14ac:dyDescent="0.2">
      <c r="A26511" t="s">
        <v>532</v>
      </c>
      <c r="B26511" s="14">
        <v>44089</v>
      </c>
      <c r="C26511">
        <v>0</v>
      </c>
      <c r="D26511">
        <v>0</v>
      </c>
      <c r="E26511">
        <v>0</v>
      </c>
      <c r="F26511">
        <v>1</v>
      </c>
      <c r="G26511">
        <v>2</v>
      </c>
      <c r="H26511">
        <v>1</v>
      </c>
      <c r="I26511">
        <v>1</v>
      </c>
      <c r="J26511">
        <v>1419</v>
      </c>
      <c r="K26511" t="s">
        <v>1294</v>
      </c>
      <c r="L26511">
        <v>808</v>
      </c>
      <c r="M26511" t="s">
        <v>1599</v>
      </c>
      <c r="N26511" t="s">
        <v>2345</v>
      </c>
      <c r="O26511">
        <v>12.37623762376238</v>
      </c>
      <c r="P26511">
        <v>2.5157783134550868</v>
      </c>
      <c r="Q26511">
        <v>1</v>
      </c>
      <c r="R26511">
        <v>0</v>
      </c>
      <c r="S26511">
        <v>1</v>
      </c>
      <c r="T26511">
        <v>12.5</v>
      </c>
      <c r="U26511">
        <v>0</v>
      </c>
      <c r="V26511">
        <v>17.01577831345509</v>
      </c>
      <c r="W26511">
        <v>4.4000000000000004</v>
      </c>
      <c r="X26511">
        <v>4.3999999999999986</v>
      </c>
    </row>
    <row r="26512" spans="1:24" x14ac:dyDescent="0.2">
      <c r="A26512" t="s">
        <v>709</v>
      </c>
      <c r="B26512" s="14">
        <v>44089</v>
      </c>
      <c r="C26512">
        <v>0</v>
      </c>
      <c r="D26512">
        <v>0</v>
      </c>
      <c r="E26512">
        <v>0</v>
      </c>
      <c r="F26512">
        <v>0</v>
      </c>
      <c r="G26512">
        <v>0</v>
      </c>
      <c r="H26512">
        <v>0</v>
      </c>
      <c r="I26512">
        <v>0</v>
      </c>
      <c r="J26512">
        <v>1195</v>
      </c>
      <c r="K26512" t="s">
        <v>1326</v>
      </c>
      <c r="L26512">
        <v>118</v>
      </c>
      <c r="M26512" t="s">
        <v>1776</v>
      </c>
      <c r="N26512" t="s">
        <v>2345</v>
      </c>
      <c r="O26512">
        <v>0</v>
      </c>
      <c r="P26512">
        <v>0</v>
      </c>
      <c r="Q26512">
        <v>1</v>
      </c>
      <c r="R26512">
        <v>0</v>
      </c>
      <c r="S26512">
        <v>0</v>
      </c>
      <c r="T26512">
        <v>0</v>
      </c>
      <c r="U26512">
        <v>0</v>
      </c>
      <c r="V26512">
        <v>2</v>
      </c>
      <c r="W26512">
        <v>2</v>
      </c>
      <c r="X26512">
        <v>2</v>
      </c>
    </row>
    <row r="26513" spans="1:24" x14ac:dyDescent="0.2">
      <c r="A26513" t="s">
        <v>707</v>
      </c>
      <c r="B26513" s="14">
        <v>44089</v>
      </c>
      <c r="C26513">
        <v>0</v>
      </c>
      <c r="D26513">
        <v>0</v>
      </c>
      <c r="E26513">
        <v>0</v>
      </c>
      <c r="F26513">
        <v>0</v>
      </c>
      <c r="G26513">
        <v>0</v>
      </c>
      <c r="H26513">
        <v>0</v>
      </c>
      <c r="I26513">
        <v>0</v>
      </c>
      <c r="J26513">
        <v>1280</v>
      </c>
      <c r="K26513" t="s">
        <v>1326</v>
      </c>
      <c r="L26513">
        <v>301</v>
      </c>
      <c r="M26513" t="s">
        <v>1774</v>
      </c>
      <c r="N26513" t="s">
        <v>2345</v>
      </c>
      <c r="O26513">
        <v>0</v>
      </c>
      <c r="P26513">
        <v>0</v>
      </c>
      <c r="Q26513">
        <v>1</v>
      </c>
      <c r="R26513">
        <v>0</v>
      </c>
      <c r="S26513">
        <v>0</v>
      </c>
      <c r="T26513">
        <v>0</v>
      </c>
      <c r="U26513">
        <v>0</v>
      </c>
      <c r="V26513">
        <v>2</v>
      </c>
      <c r="W26513">
        <v>2</v>
      </c>
      <c r="X26513">
        <v>2</v>
      </c>
    </row>
    <row r="26514" spans="1:24" x14ac:dyDescent="0.2">
      <c r="A26514" t="s">
        <v>582</v>
      </c>
      <c r="B26514" s="14">
        <v>44089</v>
      </c>
      <c r="C26514">
        <v>1</v>
      </c>
      <c r="D26514">
        <v>11</v>
      </c>
      <c r="E26514">
        <v>1</v>
      </c>
      <c r="F26514">
        <v>1</v>
      </c>
      <c r="G26514">
        <v>0</v>
      </c>
      <c r="H26514">
        <v>11</v>
      </c>
      <c r="I26514">
        <v>1</v>
      </c>
      <c r="J26514">
        <v>851</v>
      </c>
      <c r="K26514" t="s">
        <v>1278</v>
      </c>
      <c r="L26514">
        <v>1018</v>
      </c>
      <c r="M26514" t="s">
        <v>1649</v>
      </c>
      <c r="N26514" t="s">
        <v>2345</v>
      </c>
      <c r="O26514">
        <v>9.8231827111984291</v>
      </c>
      <c r="P26514">
        <v>2.2847451748657148</v>
      </c>
      <c r="Q26514">
        <v>1</v>
      </c>
      <c r="R26514">
        <v>0</v>
      </c>
      <c r="S26514">
        <v>9.0909090909090912E-2</v>
      </c>
      <c r="T26514">
        <v>1.136363636363636</v>
      </c>
      <c r="U26514">
        <v>0</v>
      </c>
      <c r="V26514">
        <v>5.4211088112293524</v>
      </c>
      <c r="W26514">
        <v>4.4000000000000004</v>
      </c>
      <c r="X26514">
        <v>2.342857142857143</v>
      </c>
    </row>
    <row r="26515" spans="1:24" x14ac:dyDescent="0.2">
      <c r="A26515" t="s">
        <v>712</v>
      </c>
      <c r="B26515" s="14">
        <v>44089</v>
      </c>
      <c r="C26515">
        <v>0</v>
      </c>
      <c r="D26515">
        <v>0</v>
      </c>
      <c r="E26515">
        <v>0</v>
      </c>
      <c r="F26515">
        <v>0</v>
      </c>
      <c r="G26515">
        <v>0</v>
      </c>
      <c r="H26515">
        <v>0</v>
      </c>
      <c r="I26515">
        <v>0</v>
      </c>
      <c r="J26515">
        <v>359</v>
      </c>
      <c r="K26515" t="s">
        <v>1294</v>
      </c>
      <c r="L26515">
        <v>399</v>
      </c>
      <c r="M26515" t="s">
        <v>1779</v>
      </c>
      <c r="N26515" t="s">
        <v>2345</v>
      </c>
      <c r="O26515">
        <v>0</v>
      </c>
      <c r="P26515">
        <v>0</v>
      </c>
      <c r="Q26515">
        <v>1</v>
      </c>
      <c r="R26515">
        <v>0</v>
      </c>
      <c r="S26515">
        <v>0</v>
      </c>
      <c r="T26515">
        <v>0</v>
      </c>
      <c r="U26515">
        <v>0</v>
      </c>
      <c r="V26515">
        <v>2</v>
      </c>
      <c r="W26515">
        <v>2</v>
      </c>
      <c r="X26515">
        <v>2</v>
      </c>
    </row>
    <row r="26516" spans="1:24" x14ac:dyDescent="0.2">
      <c r="A26516" t="s">
        <v>722</v>
      </c>
      <c r="B26516" s="14">
        <v>44089</v>
      </c>
      <c r="C26516">
        <v>0</v>
      </c>
      <c r="D26516">
        <v>0</v>
      </c>
      <c r="E26516">
        <v>0</v>
      </c>
      <c r="F26516">
        <v>0</v>
      </c>
      <c r="G26516">
        <v>1</v>
      </c>
      <c r="H26516">
        <v>0</v>
      </c>
      <c r="I26516">
        <v>0</v>
      </c>
      <c r="J26516">
        <v>808</v>
      </c>
      <c r="K26516" t="s">
        <v>1288</v>
      </c>
      <c r="L26516">
        <v>531</v>
      </c>
      <c r="M26516" t="s">
        <v>1789</v>
      </c>
      <c r="N26516" t="s">
        <v>2345</v>
      </c>
      <c r="O26516">
        <v>0</v>
      </c>
      <c r="P26516">
        <v>0</v>
      </c>
      <c r="Q26516">
        <v>1</v>
      </c>
      <c r="R26516">
        <v>0</v>
      </c>
      <c r="S26516">
        <v>0</v>
      </c>
      <c r="T26516">
        <v>0</v>
      </c>
      <c r="U26516">
        <v>0</v>
      </c>
      <c r="V26516">
        <v>2</v>
      </c>
      <c r="W26516">
        <v>2</v>
      </c>
      <c r="X26516">
        <v>3.028571428571428</v>
      </c>
    </row>
    <row r="26517" spans="1:24" x14ac:dyDescent="0.2">
      <c r="A26517" t="s">
        <v>724</v>
      </c>
      <c r="B26517" s="14">
        <v>44089</v>
      </c>
      <c r="C26517">
        <v>0</v>
      </c>
      <c r="D26517">
        <v>0</v>
      </c>
      <c r="E26517">
        <v>0</v>
      </c>
      <c r="F26517">
        <v>0</v>
      </c>
      <c r="G26517">
        <v>0</v>
      </c>
      <c r="H26517">
        <v>0</v>
      </c>
      <c r="I26517">
        <v>0</v>
      </c>
      <c r="J26517">
        <v>553</v>
      </c>
      <c r="K26517" t="s">
        <v>444</v>
      </c>
      <c r="L26517">
        <v>702</v>
      </c>
      <c r="M26517" t="s">
        <v>1791</v>
      </c>
      <c r="N26517" t="s">
        <v>2345</v>
      </c>
      <c r="O26517">
        <v>0</v>
      </c>
      <c r="P26517">
        <v>0</v>
      </c>
      <c r="Q26517">
        <v>1</v>
      </c>
      <c r="R26517">
        <v>0</v>
      </c>
      <c r="S26517">
        <v>0</v>
      </c>
      <c r="T26517">
        <v>0</v>
      </c>
      <c r="U26517">
        <v>0</v>
      </c>
      <c r="V26517">
        <v>2</v>
      </c>
      <c r="W26517">
        <v>2</v>
      </c>
      <c r="X26517">
        <v>2</v>
      </c>
    </row>
    <row r="26518" spans="1:24" x14ac:dyDescent="0.2">
      <c r="A26518" t="s">
        <v>318</v>
      </c>
      <c r="B26518" s="14">
        <v>44089</v>
      </c>
      <c r="C26518">
        <v>0</v>
      </c>
      <c r="D26518">
        <v>0</v>
      </c>
      <c r="E26518">
        <v>0</v>
      </c>
      <c r="F26518">
        <v>1</v>
      </c>
      <c r="G26518">
        <v>2</v>
      </c>
      <c r="H26518">
        <v>4</v>
      </c>
      <c r="I26518">
        <v>1</v>
      </c>
      <c r="J26518">
        <v>720</v>
      </c>
      <c r="K26518" t="s">
        <v>1304</v>
      </c>
      <c r="L26518">
        <v>1154</v>
      </c>
      <c r="M26518" t="s">
        <v>1385</v>
      </c>
      <c r="N26518" t="s">
        <v>2345</v>
      </c>
      <c r="O26518">
        <v>8.6655112651646444</v>
      </c>
      <c r="P26518">
        <v>2.159350924908138</v>
      </c>
      <c r="Q26518">
        <v>1</v>
      </c>
      <c r="R26518">
        <v>0</v>
      </c>
      <c r="S26518">
        <v>0.25</v>
      </c>
      <c r="T26518">
        <v>3.125</v>
      </c>
      <c r="U26518">
        <v>0</v>
      </c>
      <c r="V26518">
        <v>7.2843509249081384</v>
      </c>
      <c r="W26518">
        <v>4.4000000000000004</v>
      </c>
      <c r="X26518">
        <v>4.3999999999999986</v>
      </c>
    </row>
    <row r="26519" spans="1:24" x14ac:dyDescent="0.2">
      <c r="A26519" t="s">
        <v>743</v>
      </c>
      <c r="B26519" s="14">
        <v>44089</v>
      </c>
      <c r="C26519">
        <v>1</v>
      </c>
      <c r="D26519">
        <v>2</v>
      </c>
      <c r="E26519">
        <v>1</v>
      </c>
      <c r="F26519">
        <v>1</v>
      </c>
      <c r="G26519">
        <v>0</v>
      </c>
      <c r="H26519">
        <v>2</v>
      </c>
      <c r="I26519">
        <v>1</v>
      </c>
      <c r="J26519">
        <v>256</v>
      </c>
      <c r="K26519" t="s">
        <v>1300</v>
      </c>
      <c r="L26519">
        <v>781</v>
      </c>
      <c r="M26519" t="s">
        <v>1810</v>
      </c>
      <c r="N26519" t="s">
        <v>2345</v>
      </c>
      <c r="O26519">
        <v>12.804097311139561</v>
      </c>
      <c r="P26519">
        <v>2.549765222136497</v>
      </c>
      <c r="Q26519">
        <v>1</v>
      </c>
      <c r="R26519">
        <v>0</v>
      </c>
      <c r="S26519">
        <v>0.5</v>
      </c>
      <c r="T26519">
        <v>6.25</v>
      </c>
      <c r="U26519">
        <v>0</v>
      </c>
      <c r="V26519">
        <v>10.7997652221365</v>
      </c>
      <c r="W26519">
        <v>4.4000000000000004</v>
      </c>
      <c r="X26519">
        <v>2.342857142857143</v>
      </c>
    </row>
    <row r="26520" spans="1:24" x14ac:dyDescent="0.2">
      <c r="A26520" t="s">
        <v>649</v>
      </c>
      <c r="B26520" s="14">
        <v>44089</v>
      </c>
      <c r="C26520">
        <v>0</v>
      </c>
      <c r="D26520">
        <v>0</v>
      </c>
      <c r="E26520">
        <v>0</v>
      </c>
      <c r="F26520">
        <v>1</v>
      </c>
      <c r="G26520">
        <v>0</v>
      </c>
      <c r="H26520">
        <v>6</v>
      </c>
      <c r="I26520">
        <v>1</v>
      </c>
      <c r="J26520">
        <v>11</v>
      </c>
      <c r="K26520" t="s">
        <v>1131</v>
      </c>
      <c r="L26520">
        <v>521</v>
      </c>
      <c r="M26520" t="s">
        <v>1716</v>
      </c>
      <c r="N26520" t="s">
        <v>2345</v>
      </c>
      <c r="O26520">
        <v>19.193857965451059</v>
      </c>
      <c r="P26520">
        <v>2.9545903302228158</v>
      </c>
      <c r="Q26520">
        <v>1</v>
      </c>
      <c r="R26520">
        <v>0</v>
      </c>
      <c r="S26520">
        <v>0.16666666666666671</v>
      </c>
      <c r="T26520">
        <v>2.083333333333333</v>
      </c>
      <c r="U26520">
        <v>0</v>
      </c>
      <c r="V26520">
        <v>7.0379236635561488</v>
      </c>
      <c r="W26520">
        <v>4.4000000000000004</v>
      </c>
      <c r="X26520">
        <v>4.0571428571428561</v>
      </c>
    </row>
    <row r="26521" spans="1:24" x14ac:dyDescent="0.2">
      <c r="A26521" t="s">
        <v>741</v>
      </c>
      <c r="B26521" s="14">
        <v>44089</v>
      </c>
      <c r="C26521">
        <v>1</v>
      </c>
      <c r="D26521">
        <v>2</v>
      </c>
      <c r="E26521">
        <v>1</v>
      </c>
      <c r="F26521">
        <v>1</v>
      </c>
      <c r="G26521">
        <v>0</v>
      </c>
      <c r="H26521">
        <v>2</v>
      </c>
      <c r="I26521">
        <v>1</v>
      </c>
      <c r="J26521">
        <v>165</v>
      </c>
      <c r="K26521" t="s">
        <v>1284</v>
      </c>
      <c r="L26521">
        <v>655</v>
      </c>
      <c r="M26521" t="s">
        <v>1808</v>
      </c>
      <c r="N26521" t="s">
        <v>2345</v>
      </c>
      <c r="O26521">
        <v>15.267175572519079</v>
      </c>
      <c r="P26521">
        <v>2.725705136340931</v>
      </c>
      <c r="Q26521">
        <v>1</v>
      </c>
      <c r="R26521">
        <v>0</v>
      </c>
      <c r="S26521">
        <v>0.5</v>
      </c>
      <c r="T26521">
        <v>6.25</v>
      </c>
      <c r="U26521">
        <v>0</v>
      </c>
      <c r="V26521">
        <v>10.975705136340929</v>
      </c>
      <c r="W26521">
        <v>4.4000000000000004</v>
      </c>
      <c r="X26521">
        <v>2.342857142857143</v>
      </c>
    </row>
    <row r="26522" spans="1:24" x14ac:dyDescent="0.2">
      <c r="A26522" t="s">
        <v>740</v>
      </c>
      <c r="B26522" s="14">
        <v>44089</v>
      </c>
      <c r="C26522">
        <v>0</v>
      </c>
      <c r="D26522">
        <v>0</v>
      </c>
      <c r="E26522">
        <v>0</v>
      </c>
      <c r="F26522">
        <v>0</v>
      </c>
      <c r="G26522">
        <v>0</v>
      </c>
      <c r="H26522">
        <v>0</v>
      </c>
      <c r="I26522">
        <v>0</v>
      </c>
      <c r="J26522">
        <v>402</v>
      </c>
      <c r="K26522" t="s">
        <v>1312</v>
      </c>
      <c r="L26522">
        <v>586</v>
      </c>
      <c r="M26522" t="s">
        <v>1807</v>
      </c>
      <c r="N26522" t="s">
        <v>2345</v>
      </c>
      <c r="O26522">
        <v>0</v>
      </c>
      <c r="P26522">
        <v>0</v>
      </c>
      <c r="Q26522">
        <v>1</v>
      </c>
      <c r="R26522">
        <v>0</v>
      </c>
      <c r="S26522">
        <v>0</v>
      </c>
      <c r="T26522">
        <v>0</v>
      </c>
      <c r="U26522">
        <v>0</v>
      </c>
      <c r="V26522">
        <v>2</v>
      </c>
      <c r="W26522">
        <v>2</v>
      </c>
      <c r="X26522">
        <v>2</v>
      </c>
    </row>
    <row r="26523" spans="1:24" x14ac:dyDescent="0.2">
      <c r="A26523" t="s">
        <v>736</v>
      </c>
      <c r="B26523" s="14">
        <v>44089</v>
      </c>
      <c r="C26523">
        <v>0</v>
      </c>
      <c r="D26523">
        <v>0</v>
      </c>
      <c r="E26523">
        <v>0</v>
      </c>
      <c r="F26523">
        <v>0</v>
      </c>
      <c r="G26523">
        <v>0</v>
      </c>
      <c r="H26523">
        <v>0</v>
      </c>
      <c r="I26523">
        <v>0</v>
      </c>
      <c r="J26523">
        <v>699</v>
      </c>
      <c r="K26523" t="s">
        <v>1294</v>
      </c>
      <c r="L26523">
        <v>812</v>
      </c>
      <c r="M26523" t="s">
        <v>1803</v>
      </c>
      <c r="N26523" t="s">
        <v>2345</v>
      </c>
      <c r="O26523">
        <v>0</v>
      </c>
      <c r="P26523">
        <v>0</v>
      </c>
      <c r="Q26523">
        <v>1</v>
      </c>
      <c r="R26523">
        <v>0</v>
      </c>
      <c r="S26523">
        <v>0</v>
      </c>
      <c r="T26523">
        <v>0</v>
      </c>
      <c r="U26523">
        <v>0</v>
      </c>
      <c r="V26523">
        <v>2</v>
      </c>
      <c r="W26523">
        <v>2</v>
      </c>
      <c r="X26523">
        <v>2</v>
      </c>
    </row>
    <row r="26524" spans="1:24" x14ac:dyDescent="0.2">
      <c r="A26524" t="s">
        <v>321</v>
      </c>
      <c r="B26524" s="14">
        <v>44089</v>
      </c>
      <c r="C26524">
        <v>0</v>
      </c>
      <c r="D26524">
        <v>0</v>
      </c>
      <c r="E26524">
        <v>0</v>
      </c>
      <c r="F26524">
        <v>0</v>
      </c>
      <c r="G26524">
        <v>0</v>
      </c>
      <c r="H26524">
        <v>0</v>
      </c>
      <c r="I26524">
        <v>0</v>
      </c>
      <c r="J26524">
        <v>2047</v>
      </c>
      <c r="K26524" t="s">
        <v>1305</v>
      </c>
      <c r="L26524">
        <v>519</v>
      </c>
      <c r="M26524" t="s">
        <v>1388</v>
      </c>
      <c r="N26524" t="s">
        <v>2345</v>
      </c>
      <c r="O26524">
        <v>0</v>
      </c>
      <c r="P26524">
        <v>0</v>
      </c>
      <c r="Q26524">
        <v>1</v>
      </c>
      <c r="R26524">
        <v>0</v>
      </c>
      <c r="S26524">
        <v>0</v>
      </c>
      <c r="T26524">
        <v>0</v>
      </c>
      <c r="U26524">
        <v>0</v>
      </c>
      <c r="V26524">
        <v>2</v>
      </c>
      <c r="W26524">
        <v>2</v>
      </c>
      <c r="X26524">
        <v>2</v>
      </c>
    </row>
    <row r="26525" spans="1:24" x14ac:dyDescent="0.2">
      <c r="A26525" t="s">
        <v>732</v>
      </c>
      <c r="B26525" s="14">
        <v>44089</v>
      </c>
      <c r="C26525">
        <v>0</v>
      </c>
      <c r="D26525">
        <v>0</v>
      </c>
      <c r="E26525">
        <v>0</v>
      </c>
      <c r="F26525">
        <v>0</v>
      </c>
      <c r="G26525">
        <v>0</v>
      </c>
      <c r="H26525">
        <v>0</v>
      </c>
      <c r="I26525">
        <v>0</v>
      </c>
      <c r="J26525">
        <v>69</v>
      </c>
      <c r="K26525" t="s">
        <v>1312</v>
      </c>
      <c r="L26525">
        <v>426</v>
      </c>
      <c r="M26525" t="s">
        <v>1799</v>
      </c>
      <c r="N26525" t="s">
        <v>2345</v>
      </c>
      <c r="O26525">
        <v>0</v>
      </c>
      <c r="P26525">
        <v>0</v>
      </c>
      <c r="Q26525">
        <v>1</v>
      </c>
      <c r="R26525">
        <v>0</v>
      </c>
      <c r="S26525">
        <v>0</v>
      </c>
      <c r="T26525">
        <v>0</v>
      </c>
      <c r="U26525">
        <v>0</v>
      </c>
      <c r="V26525">
        <v>2</v>
      </c>
      <c r="W26525">
        <v>2</v>
      </c>
      <c r="X26525">
        <v>2</v>
      </c>
    </row>
    <row r="26526" spans="1:24" x14ac:dyDescent="0.2">
      <c r="A26526" t="s">
        <v>731</v>
      </c>
      <c r="B26526" s="14">
        <v>44089</v>
      </c>
      <c r="C26526">
        <v>0</v>
      </c>
      <c r="D26526">
        <v>0</v>
      </c>
      <c r="E26526">
        <v>0</v>
      </c>
      <c r="F26526">
        <v>0</v>
      </c>
      <c r="G26526">
        <v>1</v>
      </c>
      <c r="H26526">
        <v>0</v>
      </c>
      <c r="I26526">
        <v>0</v>
      </c>
      <c r="J26526">
        <v>348</v>
      </c>
      <c r="K26526" t="s">
        <v>1325</v>
      </c>
      <c r="L26526">
        <v>459</v>
      </c>
      <c r="M26526" t="s">
        <v>1798</v>
      </c>
      <c r="N26526" t="s">
        <v>2345</v>
      </c>
      <c r="O26526">
        <v>0</v>
      </c>
      <c r="P26526">
        <v>0</v>
      </c>
      <c r="Q26526">
        <v>1</v>
      </c>
      <c r="R26526">
        <v>0</v>
      </c>
      <c r="S26526">
        <v>0</v>
      </c>
      <c r="T26526">
        <v>0</v>
      </c>
      <c r="U26526">
        <v>0</v>
      </c>
      <c r="V26526">
        <v>2</v>
      </c>
      <c r="W26526">
        <v>2</v>
      </c>
      <c r="X26526">
        <v>3.7142857142857131</v>
      </c>
    </row>
    <row r="26527" spans="1:24" x14ac:dyDescent="0.2">
      <c r="A26527" t="s">
        <v>727</v>
      </c>
      <c r="B26527" s="14">
        <v>44089</v>
      </c>
      <c r="C26527">
        <v>0</v>
      </c>
      <c r="D26527">
        <v>0</v>
      </c>
      <c r="E26527">
        <v>0</v>
      </c>
      <c r="F26527">
        <v>3</v>
      </c>
      <c r="G26527">
        <v>0</v>
      </c>
      <c r="H26527">
        <v>22</v>
      </c>
      <c r="I26527">
        <v>2</v>
      </c>
      <c r="J26527">
        <v>769</v>
      </c>
      <c r="K26527" t="s">
        <v>1311</v>
      </c>
      <c r="L26527">
        <v>618</v>
      </c>
      <c r="M26527" t="s">
        <v>1794</v>
      </c>
      <c r="N26527" t="s">
        <v>2345</v>
      </c>
      <c r="O26527">
        <v>48.543689320388353</v>
      </c>
      <c r="P26527">
        <v>3.8824642031866019</v>
      </c>
      <c r="Q26527">
        <v>1</v>
      </c>
      <c r="R26527">
        <v>0</v>
      </c>
      <c r="S26527">
        <v>9.0909090909090912E-2</v>
      </c>
      <c r="T26527">
        <v>1.136363636363636</v>
      </c>
      <c r="U26527">
        <v>0</v>
      </c>
      <c r="V26527">
        <v>7.0188278395502381</v>
      </c>
      <c r="W26527">
        <v>4.4000000000000004</v>
      </c>
      <c r="X26527">
        <v>4.0571428571428561</v>
      </c>
    </row>
    <row r="26528" spans="1:24" x14ac:dyDescent="0.2">
      <c r="A26528" t="s">
        <v>793</v>
      </c>
      <c r="B26528" s="14">
        <v>44089</v>
      </c>
      <c r="C26528">
        <v>1</v>
      </c>
      <c r="D26528">
        <v>10</v>
      </c>
      <c r="E26528">
        <v>1</v>
      </c>
      <c r="F26528">
        <v>4</v>
      </c>
      <c r="G26528">
        <v>1</v>
      </c>
      <c r="H26528">
        <v>17</v>
      </c>
      <c r="I26528">
        <v>4</v>
      </c>
      <c r="J26528">
        <v>2048</v>
      </c>
      <c r="K26528" t="s">
        <v>1305</v>
      </c>
      <c r="L26528">
        <v>673</v>
      </c>
      <c r="M26528" t="s">
        <v>1860</v>
      </c>
      <c r="N26528" t="s">
        <v>2345</v>
      </c>
      <c r="O26528">
        <v>59.435364041604757</v>
      </c>
      <c r="P26528">
        <v>4.0848894034513457</v>
      </c>
      <c r="Q26528">
        <v>1</v>
      </c>
      <c r="R26528">
        <v>0</v>
      </c>
      <c r="S26528">
        <v>0.23529411764705879</v>
      </c>
      <c r="T26528">
        <v>2.9411764705882351</v>
      </c>
      <c r="U26528">
        <v>0</v>
      </c>
      <c r="V26528">
        <v>9.0260658740395812</v>
      </c>
      <c r="W26528">
        <v>4.4000000000000004</v>
      </c>
      <c r="X26528">
        <v>4.3999999999999986</v>
      </c>
    </row>
    <row r="26529" spans="1:24" x14ac:dyDescent="0.2">
      <c r="A26529" t="s">
        <v>691</v>
      </c>
      <c r="B26529" s="14">
        <v>44089</v>
      </c>
      <c r="C26529">
        <v>0</v>
      </c>
      <c r="D26529">
        <v>0</v>
      </c>
      <c r="E26529">
        <v>0</v>
      </c>
      <c r="F26529">
        <v>1</v>
      </c>
      <c r="G26529">
        <v>0</v>
      </c>
      <c r="H26529">
        <v>12</v>
      </c>
      <c r="I26529">
        <v>1</v>
      </c>
      <c r="J26529">
        <v>331</v>
      </c>
      <c r="K26529" t="s">
        <v>1280</v>
      </c>
      <c r="L26529">
        <v>1192</v>
      </c>
      <c r="M26529" t="s">
        <v>1758</v>
      </c>
      <c r="N26529" t="s">
        <v>2345</v>
      </c>
      <c r="O26529">
        <v>8.3892617449664435</v>
      </c>
      <c r="P26529">
        <v>2.1269525243508882</v>
      </c>
      <c r="Q26529">
        <v>1</v>
      </c>
      <c r="R26529">
        <v>0</v>
      </c>
      <c r="S26529">
        <v>8.3333333333333329E-2</v>
      </c>
      <c r="T26529">
        <v>1.041666666666667</v>
      </c>
      <c r="U26529">
        <v>0</v>
      </c>
      <c r="V26529">
        <v>5.1686191910175543</v>
      </c>
      <c r="W26529">
        <v>4.4000000000000004</v>
      </c>
      <c r="X26529">
        <v>3.0285714285714289</v>
      </c>
    </row>
    <row r="26530" spans="1:24" x14ac:dyDescent="0.2">
      <c r="A26530" t="s">
        <v>875</v>
      </c>
      <c r="B26530" s="14">
        <v>44089</v>
      </c>
      <c r="C26530">
        <v>0</v>
      </c>
      <c r="D26530">
        <v>0</v>
      </c>
      <c r="E26530">
        <v>0</v>
      </c>
      <c r="F26530">
        <v>0</v>
      </c>
      <c r="G26530">
        <v>0</v>
      </c>
      <c r="H26530">
        <v>0</v>
      </c>
      <c r="I26530">
        <v>0</v>
      </c>
      <c r="J26530">
        <v>602</v>
      </c>
      <c r="K26530" t="s">
        <v>1312</v>
      </c>
      <c r="L26530">
        <v>429</v>
      </c>
      <c r="M26530" t="s">
        <v>1942</v>
      </c>
      <c r="N26530" t="s">
        <v>2345</v>
      </c>
      <c r="O26530">
        <v>0</v>
      </c>
      <c r="P26530">
        <v>0</v>
      </c>
      <c r="Q26530">
        <v>1</v>
      </c>
      <c r="R26530">
        <v>0</v>
      </c>
      <c r="S26530">
        <v>0</v>
      </c>
      <c r="T26530">
        <v>0</v>
      </c>
      <c r="U26530">
        <v>0</v>
      </c>
      <c r="V26530">
        <v>2</v>
      </c>
      <c r="W26530">
        <v>2</v>
      </c>
      <c r="X26530">
        <v>2</v>
      </c>
    </row>
    <row r="26531" spans="1:24" x14ac:dyDescent="0.2">
      <c r="A26531" t="s">
        <v>873</v>
      </c>
      <c r="B26531" s="14">
        <v>44089</v>
      </c>
      <c r="C26531">
        <v>0</v>
      </c>
      <c r="D26531">
        <v>0</v>
      </c>
      <c r="E26531">
        <v>0</v>
      </c>
      <c r="F26531">
        <v>1</v>
      </c>
      <c r="G26531">
        <v>0</v>
      </c>
      <c r="H26531">
        <v>10</v>
      </c>
      <c r="I26531">
        <v>1</v>
      </c>
      <c r="J26531">
        <v>1236</v>
      </c>
      <c r="K26531" t="s">
        <v>1288</v>
      </c>
      <c r="L26531">
        <v>947</v>
      </c>
      <c r="M26531" t="s">
        <v>1940</v>
      </c>
      <c r="N26531" t="s">
        <v>2345</v>
      </c>
      <c r="O26531">
        <v>10.55966209081309</v>
      </c>
      <c r="P26531">
        <v>2.3570412787901041</v>
      </c>
      <c r="Q26531">
        <v>1</v>
      </c>
      <c r="R26531">
        <v>0</v>
      </c>
      <c r="S26531">
        <v>0.1</v>
      </c>
      <c r="T26531">
        <v>1.25</v>
      </c>
      <c r="U26531">
        <v>0</v>
      </c>
      <c r="V26531">
        <v>5.6070412787901036</v>
      </c>
      <c r="W26531">
        <v>4.4000000000000004</v>
      </c>
      <c r="X26531">
        <v>2.6857142857142851</v>
      </c>
    </row>
    <row r="26532" spans="1:24" x14ac:dyDescent="0.2">
      <c r="A26532" t="s">
        <v>872</v>
      </c>
      <c r="B26532" s="14">
        <v>44089</v>
      </c>
      <c r="C26532">
        <v>0</v>
      </c>
      <c r="D26532">
        <v>0</v>
      </c>
      <c r="E26532">
        <v>0</v>
      </c>
      <c r="F26532">
        <v>0</v>
      </c>
      <c r="G26532">
        <v>0</v>
      </c>
      <c r="H26532">
        <v>0</v>
      </c>
      <c r="I26532">
        <v>0</v>
      </c>
      <c r="J26532">
        <v>3620</v>
      </c>
      <c r="K26532" t="s">
        <v>1319</v>
      </c>
      <c r="L26532">
        <v>101</v>
      </c>
      <c r="M26532" t="s">
        <v>1939</v>
      </c>
      <c r="N26532" t="s">
        <v>2345</v>
      </c>
      <c r="O26532">
        <v>0</v>
      </c>
      <c r="P26532">
        <v>0</v>
      </c>
      <c r="Q26532">
        <v>1</v>
      </c>
      <c r="R26532">
        <v>0</v>
      </c>
      <c r="S26532">
        <v>0</v>
      </c>
      <c r="T26532">
        <v>0</v>
      </c>
      <c r="U26532">
        <v>0</v>
      </c>
      <c r="V26532">
        <v>2</v>
      </c>
      <c r="W26532">
        <v>2</v>
      </c>
      <c r="X26532">
        <v>2</v>
      </c>
    </row>
    <row r="26533" spans="1:24" x14ac:dyDescent="0.2">
      <c r="A26533" t="s">
        <v>871</v>
      </c>
      <c r="B26533" s="14">
        <v>44089</v>
      </c>
      <c r="C26533">
        <v>1</v>
      </c>
      <c r="D26533">
        <v>8</v>
      </c>
      <c r="E26533">
        <v>1</v>
      </c>
      <c r="F26533">
        <v>2</v>
      </c>
      <c r="G26533">
        <v>0</v>
      </c>
      <c r="H26533">
        <v>15</v>
      </c>
      <c r="I26533">
        <v>2</v>
      </c>
      <c r="J26533">
        <v>825</v>
      </c>
      <c r="K26533" t="s">
        <v>1287</v>
      </c>
      <c r="L26533">
        <v>1322</v>
      </c>
      <c r="M26533" t="s">
        <v>1938</v>
      </c>
      <c r="N26533" t="s">
        <v>2345</v>
      </c>
      <c r="O26533">
        <v>15.1285930408472</v>
      </c>
      <c r="P26533">
        <v>2.716586532124496</v>
      </c>
      <c r="Q26533">
        <v>1</v>
      </c>
      <c r="R26533">
        <v>0</v>
      </c>
      <c r="S26533">
        <v>0.1333333333333333</v>
      </c>
      <c r="T26533">
        <v>1.666666666666667</v>
      </c>
      <c r="U26533">
        <v>0</v>
      </c>
      <c r="V26533">
        <v>6.3832531987911629</v>
      </c>
      <c r="W26533">
        <v>4.4000000000000004</v>
      </c>
      <c r="X26533">
        <v>2.6857142857142851</v>
      </c>
    </row>
    <row r="26534" spans="1:24" x14ac:dyDescent="0.2">
      <c r="A26534" t="s">
        <v>869</v>
      </c>
      <c r="B26534" s="14">
        <v>44089</v>
      </c>
      <c r="C26534">
        <v>0</v>
      </c>
      <c r="D26534">
        <v>0</v>
      </c>
      <c r="E26534">
        <v>0</v>
      </c>
      <c r="F26534">
        <v>0</v>
      </c>
      <c r="G26534">
        <v>0</v>
      </c>
      <c r="H26534">
        <v>0</v>
      </c>
      <c r="I26534">
        <v>0</v>
      </c>
      <c r="J26534">
        <v>1143</v>
      </c>
      <c r="K26534" t="s">
        <v>1293</v>
      </c>
      <c r="L26534">
        <v>404</v>
      </c>
      <c r="M26534" t="s">
        <v>1936</v>
      </c>
      <c r="N26534" t="s">
        <v>2345</v>
      </c>
      <c r="O26534">
        <v>0</v>
      </c>
      <c r="P26534">
        <v>0</v>
      </c>
      <c r="Q26534">
        <v>1</v>
      </c>
      <c r="R26534">
        <v>0</v>
      </c>
      <c r="S26534">
        <v>0</v>
      </c>
      <c r="T26534">
        <v>0</v>
      </c>
      <c r="U26534">
        <v>0</v>
      </c>
      <c r="V26534">
        <v>2</v>
      </c>
      <c r="W26534">
        <v>2</v>
      </c>
      <c r="X26534">
        <v>2</v>
      </c>
    </row>
    <row r="26535" spans="1:24" x14ac:dyDescent="0.2">
      <c r="A26535" t="s">
        <v>635</v>
      </c>
      <c r="B26535" s="14">
        <v>44089</v>
      </c>
      <c r="C26535">
        <v>0</v>
      </c>
      <c r="D26535">
        <v>0</v>
      </c>
      <c r="E26535">
        <v>0</v>
      </c>
      <c r="F26535">
        <v>0</v>
      </c>
      <c r="G26535">
        <v>0</v>
      </c>
      <c r="H26535">
        <v>0</v>
      </c>
      <c r="I26535">
        <v>0</v>
      </c>
      <c r="J26535">
        <v>186</v>
      </c>
      <c r="K26535" t="s">
        <v>1279</v>
      </c>
      <c r="L26535">
        <v>158</v>
      </c>
      <c r="M26535" t="s">
        <v>1702</v>
      </c>
      <c r="N26535" t="s">
        <v>2345</v>
      </c>
      <c r="O26535">
        <v>0</v>
      </c>
      <c r="P26535">
        <v>0</v>
      </c>
      <c r="Q26535">
        <v>1</v>
      </c>
      <c r="R26535">
        <v>0</v>
      </c>
      <c r="S26535">
        <v>0</v>
      </c>
      <c r="T26535">
        <v>0</v>
      </c>
      <c r="U26535">
        <v>0</v>
      </c>
      <c r="V26535">
        <v>2</v>
      </c>
      <c r="W26535">
        <v>2</v>
      </c>
      <c r="X26535">
        <v>2</v>
      </c>
    </row>
    <row r="26536" spans="1:24" x14ac:dyDescent="0.2">
      <c r="A26536" t="s">
        <v>656</v>
      </c>
      <c r="B26536" s="14">
        <v>44089</v>
      </c>
      <c r="C26536">
        <v>1</v>
      </c>
      <c r="D26536">
        <v>13</v>
      </c>
      <c r="E26536">
        <v>1</v>
      </c>
      <c r="F26536">
        <v>3</v>
      </c>
      <c r="G26536">
        <v>0</v>
      </c>
      <c r="H26536">
        <v>24</v>
      </c>
      <c r="I26536">
        <v>3</v>
      </c>
      <c r="J26536">
        <v>3787</v>
      </c>
      <c r="K26536" t="s">
        <v>1282</v>
      </c>
      <c r="L26536">
        <v>1948</v>
      </c>
      <c r="M26536" t="s">
        <v>1723</v>
      </c>
      <c r="N26536" t="s">
        <v>2345</v>
      </c>
      <c r="O26536">
        <v>15.400410677618069</v>
      </c>
      <c r="P26536">
        <v>2.7343941764418118</v>
      </c>
      <c r="Q26536">
        <v>1</v>
      </c>
      <c r="R26536">
        <v>0</v>
      </c>
      <c r="S26536">
        <v>0.125</v>
      </c>
      <c r="T26536">
        <v>1.5625</v>
      </c>
      <c r="U26536">
        <v>0</v>
      </c>
      <c r="V26536">
        <v>6.2968941764418123</v>
      </c>
      <c r="W26536">
        <v>4.4000000000000004</v>
      </c>
      <c r="X26536">
        <v>4.0571428571428561</v>
      </c>
    </row>
    <row r="26537" spans="1:24" x14ac:dyDescent="0.2">
      <c r="A26537" t="s">
        <v>866</v>
      </c>
      <c r="B26537" s="14">
        <v>44089</v>
      </c>
      <c r="C26537">
        <v>0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3713</v>
      </c>
      <c r="K26537" t="s">
        <v>1319</v>
      </c>
      <c r="L26537">
        <v>190</v>
      </c>
      <c r="M26537" t="s">
        <v>1933</v>
      </c>
      <c r="N26537" t="s">
        <v>2345</v>
      </c>
      <c r="O26537">
        <v>0</v>
      </c>
      <c r="P26537">
        <v>0</v>
      </c>
      <c r="Q26537">
        <v>1</v>
      </c>
      <c r="R26537">
        <v>0</v>
      </c>
      <c r="S26537">
        <v>0</v>
      </c>
      <c r="T26537">
        <v>0</v>
      </c>
      <c r="U26537">
        <v>0</v>
      </c>
      <c r="V26537">
        <v>2</v>
      </c>
      <c r="W26537">
        <v>2</v>
      </c>
      <c r="X26537">
        <v>2</v>
      </c>
    </row>
    <row r="26538" spans="1:24" x14ac:dyDescent="0.2">
      <c r="A26538" t="s">
        <v>863</v>
      </c>
      <c r="B26538" s="14">
        <v>44089</v>
      </c>
      <c r="C26538">
        <v>1</v>
      </c>
      <c r="D26538">
        <v>2</v>
      </c>
      <c r="E26538">
        <v>1</v>
      </c>
      <c r="F26538">
        <v>4</v>
      </c>
      <c r="G26538">
        <v>0</v>
      </c>
      <c r="H26538">
        <v>14</v>
      </c>
      <c r="I26538">
        <v>4</v>
      </c>
      <c r="J26538">
        <v>158</v>
      </c>
      <c r="K26538" t="s">
        <v>915</v>
      </c>
      <c r="L26538">
        <v>1653</v>
      </c>
      <c r="M26538" t="s">
        <v>1930</v>
      </c>
      <c r="N26538" t="s">
        <v>2345</v>
      </c>
      <c r="O26538">
        <v>24.198427102238359</v>
      </c>
      <c r="P26538">
        <v>3.1862876352750491</v>
      </c>
      <c r="Q26538">
        <v>1</v>
      </c>
      <c r="R26538">
        <v>0</v>
      </c>
      <c r="S26538">
        <v>0.2857142857142857</v>
      </c>
      <c r="T26538">
        <v>3.5714285714285712</v>
      </c>
      <c r="U26538">
        <v>0</v>
      </c>
      <c r="V26538">
        <v>8.7577162067036198</v>
      </c>
      <c r="W26538">
        <v>4.4000000000000004</v>
      </c>
      <c r="X26538">
        <v>4.3999999999999986</v>
      </c>
    </row>
    <row r="26539" spans="1:24" x14ac:dyDescent="0.2">
      <c r="A26539" t="s">
        <v>862</v>
      </c>
      <c r="B26539" s="14">
        <v>44089</v>
      </c>
      <c r="C26539">
        <v>0</v>
      </c>
      <c r="D26539">
        <v>0</v>
      </c>
      <c r="E26539">
        <v>0</v>
      </c>
      <c r="F26539">
        <v>1</v>
      </c>
      <c r="G26539">
        <v>0</v>
      </c>
      <c r="H26539">
        <v>1</v>
      </c>
      <c r="I26539">
        <v>1</v>
      </c>
      <c r="J26539">
        <v>1372</v>
      </c>
      <c r="K26539" t="s">
        <v>1283</v>
      </c>
      <c r="L26539">
        <v>510</v>
      </c>
      <c r="M26539" t="s">
        <v>1929</v>
      </c>
      <c r="N26539" t="s">
        <v>2345</v>
      </c>
      <c r="O26539">
        <v>19.6078431372549</v>
      </c>
      <c r="P26539">
        <v>2.975929646257812</v>
      </c>
      <c r="Q26539">
        <v>1</v>
      </c>
      <c r="R26539">
        <v>0</v>
      </c>
      <c r="S26539">
        <v>1</v>
      </c>
      <c r="T26539">
        <v>12.5</v>
      </c>
      <c r="U26539">
        <v>0</v>
      </c>
      <c r="V26539">
        <v>17.475929646257811</v>
      </c>
      <c r="W26539">
        <v>4.4000000000000004</v>
      </c>
      <c r="X26539">
        <v>2.6857142857142851</v>
      </c>
    </row>
    <row r="26540" spans="1:24" x14ac:dyDescent="0.2">
      <c r="A26540" t="s">
        <v>861</v>
      </c>
      <c r="B26540" s="14">
        <v>44089</v>
      </c>
      <c r="C26540">
        <v>0</v>
      </c>
      <c r="D26540">
        <v>0</v>
      </c>
      <c r="E26540">
        <v>0</v>
      </c>
      <c r="F26540">
        <v>1</v>
      </c>
      <c r="G26540">
        <v>0</v>
      </c>
      <c r="H26540">
        <v>2</v>
      </c>
      <c r="I26540">
        <v>1</v>
      </c>
      <c r="J26540">
        <v>435</v>
      </c>
      <c r="K26540" t="s">
        <v>915</v>
      </c>
      <c r="L26540">
        <v>877</v>
      </c>
      <c r="M26540" t="s">
        <v>1928</v>
      </c>
      <c r="N26540" t="s">
        <v>2345</v>
      </c>
      <c r="O26540">
        <v>11.402508551881411</v>
      </c>
      <c r="P26540">
        <v>2.4338333796040001</v>
      </c>
      <c r="Q26540">
        <v>1</v>
      </c>
      <c r="R26540">
        <v>0</v>
      </c>
      <c r="S26540">
        <v>0.5</v>
      </c>
      <c r="T26540">
        <v>6.25</v>
      </c>
      <c r="U26540">
        <v>0</v>
      </c>
      <c r="V26540">
        <v>10.683833379604</v>
      </c>
      <c r="W26540">
        <v>4.4000000000000004</v>
      </c>
      <c r="X26540">
        <v>3.028571428571428</v>
      </c>
    </row>
    <row r="26541" spans="1:24" x14ac:dyDescent="0.2">
      <c r="A26541" t="s">
        <v>860</v>
      </c>
      <c r="B26541" s="14">
        <v>44089</v>
      </c>
      <c r="C26541">
        <v>0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3555</v>
      </c>
      <c r="K26541" t="s">
        <v>1319</v>
      </c>
      <c r="L26541">
        <v>210</v>
      </c>
      <c r="M26541" t="s">
        <v>1927</v>
      </c>
      <c r="N26541" t="s">
        <v>2345</v>
      </c>
      <c r="O26541">
        <v>0</v>
      </c>
      <c r="P26541">
        <v>0</v>
      </c>
      <c r="Q26541">
        <v>1</v>
      </c>
      <c r="R26541">
        <v>0</v>
      </c>
      <c r="S26541">
        <v>0</v>
      </c>
      <c r="T26541">
        <v>0</v>
      </c>
      <c r="U26541">
        <v>0</v>
      </c>
      <c r="V26541">
        <v>2</v>
      </c>
      <c r="W26541">
        <v>2</v>
      </c>
      <c r="X26541">
        <v>2</v>
      </c>
    </row>
    <row r="26542" spans="1:24" x14ac:dyDescent="0.2">
      <c r="A26542" t="s">
        <v>859</v>
      </c>
      <c r="B26542" s="14">
        <v>44089</v>
      </c>
      <c r="C26542">
        <v>0</v>
      </c>
      <c r="D26542">
        <v>0</v>
      </c>
      <c r="E26542">
        <v>0</v>
      </c>
      <c r="F26542">
        <v>1</v>
      </c>
      <c r="G26542">
        <v>0</v>
      </c>
      <c r="H26542">
        <v>1</v>
      </c>
      <c r="I26542">
        <v>1</v>
      </c>
      <c r="J26542">
        <v>693</v>
      </c>
      <c r="K26542" t="s">
        <v>1287</v>
      </c>
      <c r="L26542">
        <v>566</v>
      </c>
      <c r="M26542" t="s">
        <v>1926</v>
      </c>
      <c r="N26542" t="s">
        <v>2345</v>
      </c>
      <c r="O26542">
        <v>17.667844522968199</v>
      </c>
      <c r="P26542">
        <v>2.8717462937730001</v>
      </c>
      <c r="Q26542">
        <v>1</v>
      </c>
      <c r="R26542">
        <v>0</v>
      </c>
      <c r="S26542">
        <v>1</v>
      </c>
      <c r="T26542">
        <v>12.5</v>
      </c>
      <c r="U26542">
        <v>0</v>
      </c>
      <c r="V26542">
        <v>17.371746293773001</v>
      </c>
      <c r="W26542">
        <v>4.4000000000000004</v>
      </c>
      <c r="X26542">
        <v>3.371428571428571</v>
      </c>
    </row>
    <row r="26543" spans="1:24" x14ac:dyDescent="0.2">
      <c r="A26543" t="s">
        <v>320</v>
      </c>
      <c r="B26543" s="14">
        <v>44089</v>
      </c>
      <c r="C26543">
        <v>0</v>
      </c>
      <c r="D26543">
        <v>0</v>
      </c>
      <c r="E26543">
        <v>0</v>
      </c>
      <c r="F26543">
        <v>1</v>
      </c>
      <c r="G26543">
        <v>0</v>
      </c>
      <c r="H26543">
        <v>14</v>
      </c>
      <c r="I26543">
        <v>1</v>
      </c>
      <c r="J26543">
        <v>1242</v>
      </c>
      <c r="K26543" t="s">
        <v>1294</v>
      </c>
      <c r="L26543">
        <v>967</v>
      </c>
      <c r="M26543" t="s">
        <v>1387</v>
      </c>
      <c r="N26543" t="s">
        <v>2345</v>
      </c>
      <c r="O26543">
        <v>10.34126163391934</v>
      </c>
      <c r="P26543">
        <v>2.336141876522889</v>
      </c>
      <c r="Q26543">
        <v>1</v>
      </c>
      <c r="R26543">
        <v>0</v>
      </c>
      <c r="S26543">
        <v>7.1428571428571425E-2</v>
      </c>
      <c r="T26543">
        <v>0.89285714285714279</v>
      </c>
      <c r="U26543">
        <v>0</v>
      </c>
      <c r="V26543">
        <v>5.2289990193800318</v>
      </c>
      <c r="W26543">
        <v>4.4000000000000004</v>
      </c>
      <c r="X26543">
        <v>3.7142857142857131</v>
      </c>
    </row>
    <row r="26544" spans="1:24" x14ac:dyDescent="0.2">
      <c r="A26544" t="s">
        <v>858</v>
      </c>
      <c r="B26544" s="14">
        <v>44089</v>
      </c>
      <c r="C26544">
        <v>0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792</v>
      </c>
      <c r="K26544" t="s">
        <v>1293</v>
      </c>
      <c r="L26544">
        <v>510</v>
      </c>
      <c r="M26544" t="s">
        <v>1925</v>
      </c>
      <c r="N26544" t="s">
        <v>2345</v>
      </c>
      <c r="O26544">
        <v>0</v>
      </c>
      <c r="P26544">
        <v>0</v>
      </c>
      <c r="Q26544">
        <v>1</v>
      </c>
      <c r="R26544">
        <v>0</v>
      </c>
      <c r="S26544">
        <v>0</v>
      </c>
      <c r="T26544">
        <v>0</v>
      </c>
      <c r="U26544">
        <v>0</v>
      </c>
      <c r="V26544">
        <v>2</v>
      </c>
      <c r="W26544">
        <v>2</v>
      </c>
      <c r="X26544">
        <v>2</v>
      </c>
    </row>
    <row r="26545" spans="1:24" x14ac:dyDescent="0.2">
      <c r="A26545" t="s">
        <v>857</v>
      </c>
      <c r="B26545" s="14">
        <v>44089</v>
      </c>
      <c r="C26545">
        <v>0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578</v>
      </c>
      <c r="K26545" t="s">
        <v>1308</v>
      </c>
      <c r="L26545">
        <v>455</v>
      </c>
      <c r="M26545" t="s">
        <v>1924</v>
      </c>
      <c r="N26545" t="s">
        <v>2345</v>
      </c>
      <c r="O26545">
        <v>0</v>
      </c>
      <c r="P26545">
        <v>0</v>
      </c>
      <c r="Q26545">
        <v>1</v>
      </c>
      <c r="R26545">
        <v>0</v>
      </c>
      <c r="S26545">
        <v>0</v>
      </c>
      <c r="T26545">
        <v>0</v>
      </c>
      <c r="U26545">
        <v>0</v>
      </c>
      <c r="V26545">
        <v>2</v>
      </c>
      <c r="W26545">
        <v>2</v>
      </c>
      <c r="X26545">
        <v>2</v>
      </c>
    </row>
    <row r="26546" spans="1:24" x14ac:dyDescent="0.2">
      <c r="A26546" t="s">
        <v>515</v>
      </c>
      <c r="B26546" s="14">
        <v>44089</v>
      </c>
      <c r="C26546">
        <v>1</v>
      </c>
      <c r="D26546">
        <v>10</v>
      </c>
      <c r="E26546">
        <v>1</v>
      </c>
      <c r="F26546">
        <v>1</v>
      </c>
      <c r="G26546">
        <v>2</v>
      </c>
      <c r="H26546">
        <v>10</v>
      </c>
      <c r="I26546">
        <v>1</v>
      </c>
      <c r="J26546">
        <v>2046</v>
      </c>
      <c r="K26546" t="s">
        <v>1314</v>
      </c>
      <c r="L26546">
        <v>588</v>
      </c>
      <c r="M26546" t="s">
        <v>1582</v>
      </c>
      <c r="N26546" t="s">
        <v>2345</v>
      </c>
      <c r="O26546">
        <v>17.00680272108843</v>
      </c>
      <c r="P26546">
        <v>2.8336134240775559</v>
      </c>
      <c r="Q26546">
        <v>1</v>
      </c>
      <c r="R26546">
        <v>0</v>
      </c>
      <c r="S26546">
        <v>0.1</v>
      </c>
      <c r="T26546">
        <v>1.25</v>
      </c>
      <c r="U26546">
        <v>0</v>
      </c>
      <c r="V26546">
        <v>6.0836134240775559</v>
      </c>
      <c r="W26546">
        <v>4.4000000000000004</v>
      </c>
      <c r="X26546">
        <v>4.3999999999999986</v>
      </c>
    </row>
    <row r="26547" spans="1:24" x14ac:dyDescent="0.2">
      <c r="A26547" t="s">
        <v>312</v>
      </c>
      <c r="B26547" s="14">
        <v>44089</v>
      </c>
      <c r="C26547">
        <v>0</v>
      </c>
      <c r="D26547">
        <v>0</v>
      </c>
      <c r="E26547">
        <v>0</v>
      </c>
      <c r="F26547">
        <v>2</v>
      </c>
      <c r="G26547">
        <v>0</v>
      </c>
      <c r="H26547">
        <v>2</v>
      </c>
      <c r="I26547">
        <v>2</v>
      </c>
      <c r="J26547">
        <v>942</v>
      </c>
      <c r="K26547" t="s">
        <v>1296</v>
      </c>
      <c r="L26547">
        <v>217</v>
      </c>
      <c r="M26547" t="s">
        <v>1379</v>
      </c>
      <c r="N26547" t="s">
        <v>2345</v>
      </c>
      <c r="O26547">
        <v>92.165898617511516</v>
      </c>
      <c r="P26547">
        <v>4.5235901989956684</v>
      </c>
      <c r="Q26547">
        <v>1</v>
      </c>
      <c r="R26547">
        <v>0</v>
      </c>
      <c r="S26547">
        <v>1</v>
      </c>
      <c r="T26547">
        <v>12.5</v>
      </c>
      <c r="U26547">
        <v>0</v>
      </c>
      <c r="V26547">
        <v>19.02359019899567</v>
      </c>
      <c r="W26547">
        <v>4.4000000000000004</v>
      </c>
      <c r="X26547">
        <v>3.7142857142857131</v>
      </c>
    </row>
    <row r="26548" spans="1:24" x14ac:dyDescent="0.2">
      <c r="A26548" t="s">
        <v>287</v>
      </c>
      <c r="B26548" s="14">
        <v>44089</v>
      </c>
      <c r="C26548">
        <v>1</v>
      </c>
      <c r="D26548">
        <v>22</v>
      </c>
      <c r="E26548">
        <v>1</v>
      </c>
      <c r="F26548">
        <v>14</v>
      </c>
      <c r="G26548">
        <v>1</v>
      </c>
      <c r="H26548">
        <v>91</v>
      </c>
      <c r="I26548">
        <v>14</v>
      </c>
      <c r="J26548">
        <v>526</v>
      </c>
      <c r="K26548" t="s">
        <v>1295</v>
      </c>
      <c r="L26548">
        <v>2950</v>
      </c>
      <c r="M26548" t="s">
        <v>1354</v>
      </c>
      <c r="N26548" t="s">
        <v>2345</v>
      </c>
      <c r="O26548">
        <v>47.457627118644069</v>
      </c>
      <c r="P26548">
        <v>3.8598372522575759</v>
      </c>
      <c r="Q26548">
        <v>1.4</v>
      </c>
      <c r="R26548">
        <v>0.67294447324242579</v>
      </c>
      <c r="S26548">
        <v>0.15384615384615391</v>
      </c>
      <c r="T26548">
        <v>1.9230769230769229</v>
      </c>
      <c r="U26548">
        <v>0</v>
      </c>
      <c r="V26548">
        <v>8.4558586485769247</v>
      </c>
      <c r="W26548">
        <v>7.4</v>
      </c>
      <c r="X26548">
        <v>6.114285714285713</v>
      </c>
    </row>
    <row r="26549" spans="1:24" x14ac:dyDescent="0.2">
      <c r="A26549" t="s">
        <v>423</v>
      </c>
      <c r="B26549" s="14">
        <v>44089</v>
      </c>
      <c r="C26549">
        <v>0</v>
      </c>
      <c r="D26549">
        <v>0</v>
      </c>
      <c r="E26549">
        <v>0</v>
      </c>
      <c r="F26549">
        <v>0</v>
      </c>
      <c r="G26549">
        <v>1</v>
      </c>
      <c r="H26549">
        <v>0</v>
      </c>
      <c r="I26549">
        <v>0</v>
      </c>
      <c r="J26549">
        <v>3756</v>
      </c>
      <c r="K26549" t="s">
        <v>1317</v>
      </c>
      <c r="L26549">
        <v>1253</v>
      </c>
      <c r="M26549" t="s">
        <v>1490</v>
      </c>
      <c r="N26549" t="s">
        <v>2345</v>
      </c>
      <c r="O26549">
        <v>0</v>
      </c>
      <c r="P26549">
        <v>0</v>
      </c>
      <c r="Q26549">
        <v>1</v>
      </c>
      <c r="R26549">
        <v>0</v>
      </c>
      <c r="S26549">
        <v>0</v>
      </c>
      <c r="T26549">
        <v>0</v>
      </c>
      <c r="U26549">
        <v>0</v>
      </c>
      <c r="V26549">
        <v>2</v>
      </c>
      <c r="W26549">
        <v>2</v>
      </c>
      <c r="X26549">
        <v>2.6857142857142851</v>
      </c>
    </row>
    <row r="26550" spans="1:24" x14ac:dyDescent="0.2">
      <c r="A26550" t="s">
        <v>877</v>
      </c>
      <c r="B26550" s="14">
        <v>44089</v>
      </c>
      <c r="C26550">
        <v>0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1238</v>
      </c>
      <c r="K26550" t="s">
        <v>1312</v>
      </c>
      <c r="L26550">
        <v>190</v>
      </c>
      <c r="M26550" t="s">
        <v>1944</v>
      </c>
      <c r="N26550" t="s">
        <v>2345</v>
      </c>
      <c r="O26550">
        <v>0</v>
      </c>
      <c r="P26550">
        <v>0</v>
      </c>
      <c r="Q26550">
        <v>1</v>
      </c>
      <c r="R26550">
        <v>0</v>
      </c>
      <c r="S26550">
        <v>0</v>
      </c>
      <c r="T26550">
        <v>0</v>
      </c>
      <c r="U26550">
        <v>0</v>
      </c>
      <c r="V26550">
        <v>2</v>
      </c>
      <c r="W26550">
        <v>2</v>
      </c>
      <c r="X26550">
        <v>2</v>
      </c>
    </row>
    <row r="26551" spans="1:24" x14ac:dyDescent="0.2">
      <c r="A26551" t="s">
        <v>308</v>
      </c>
      <c r="B26551" s="14">
        <v>44089</v>
      </c>
      <c r="C26551">
        <v>3</v>
      </c>
      <c r="D26551">
        <v>21</v>
      </c>
      <c r="E26551">
        <v>3</v>
      </c>
      <c r="F26551">
        <v>6</v>
      </c>
      <c r="G26551">
        <v>17</v>
      </c>
      <c r="H26551">
        <v>67</v>
      </c>
      <c r="I26551">
        <v>6</v>
      </c>
      <c r="J26551">
        <v>1245</v>
      </c>
      <c r="K26551" t="s">
        <v>1301</v>
      </c>
      <c r="L26551">
        <v>3490</v>
      </c>
      <c r="M26551" t="s">
        <v>1375</v>
      </c>
      <c r="N26551" t="s">
        <v>2345</v>
      </c>
      <c r="O26551">
        <v>17.191977077363902</v>
      </c>
      <c r="P26551">
        <v>2.8444428260077652</v>
      </c>
      <c r="Q26551">
        <v>0.58823529411764708</v>
      </c>
      <c r="R26551">
        <v>-1.061256502124341</v>
      </c>
      <c r="S26551">
        <v>8.9552238805970144E-2</v>
      </c>
      <c r="T26551">
        <v>1.119402985074627</v>
      </c>
      <c r="U26551">
        <v>0</v>
      </c>
      <c r="V26551">
        <v>4.902589308958051</v>
      </c>
      <c r="W26551">
        <v>4.902589308958051</v>
      </c>
      <c r="X26551">
        <v>6.9694966273412344</v>
      </c>
    </row>
    <row r="26552" spans="1:24" x14ac:dyDescent="0.2">
      <c r="A26552" t="s">
        <v>901</v>
      </c>
      <c r="B26552" s="14">
        <v>44089</v>
      </c>
      <c r="C26552">
        <v>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3567</v>
      </c>
      <c r="K26552" t="s">
        <v>1286</v>
      </c>
      <c r="L26552">
        <v>1305</v>
      </c>
      <c r="M26552" t="s">
        <v>1968</v>
      </c>
      <c r="N26552" t="s">
        <v>2345</v>
      </c>
      <c r="O26552">
        <v>0</v>
      </c>
      <c r="P26552">
        <v>0</v>
      </c>
      <c r="Q26552">
        <v>1</v>
      </c>
      <c r="R26552">
        <v>0</v>
      </c>
      <c r="S26552">
        <v>0</v>
      </c>
      <c r="T26552">
        <v>0</v>
      </c>
      <c r="U26552">
        <v>0</v>
      </c>
      <c r="V26552">
        <v>2</v>
      </c>
      <c r="W26552">
        <v>2</v>
      </c>
      <c r="X26552">
        <v>2</v>
      </c>
    </row>
    <row r="26553" spans="1:24" x14ac:dyDescent="0.2">
      <c r="A26553" t="s">
        <v>900</v>
      </c>
      <c r="B26553" s="14">
        <v>44089</v>
      </c>
      <c r="C26553">
        <v>0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1156</v>
      </c>
      <c r="K26553" t="s">
        <v>1323</v>
      </c>
      <c r="L26553">
        <v>254</v>
      </c>
      <c r="M26553" t="s">
        <v>1967</v>
      </c>
      <c r="N26553" t="s">
        <v>2345</v>
      </c>
      <c r="O26553">
        <v>0</v>
      </c>
      <c r="P26553">
        <v>0</v>
      </c>
      <c r="Q26553">
        <v>1</v>
      </c>
      <c r="R26553">
        <v>0</v>
      </c>
      <c r="S26553">
        <v>0</v>
      </c>
      <c r="T26553">
        <v>0</v>
      </c>
      <c r="U26553">
        <v>0</v>
      </c>
      <c r="V26553">
        <v>2</v>
      </c>
      <c r="W26553">
        <v>2</v>
      </c>
      <c r="X26553">
        <v>2</v>
      </c>
    </row>
    <row r="26554" spans="1:24" x14ac:dyDescent="0.2">
      <c r="A26554" t="s">
        <v>898</v>
      </c>
      <c r="B26554" s="14">
        <v>44089</v>
      </c>
      <c r="C26554">
        <v>0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3777</v>
      </c>
      <c r="K26554" t="s">
        <v>1317</v>
      </c>
      <c r="L26554">
        <v>559</v>
      </c>
      <c r="M26554" t="s">
        <v>1965</v>
      </c>
      <c r="N26554" t="s">
        <v>2345</v>
      </c>
      <c r="O26554">
        <v>0</v>
      </c>
      <c r="P26554">
        <v>0</v>
      </c>
      <c r="Q26554">
        <v>1</v>
      </c>
      <c r="R26554">
        <v>0</v>
      </c>
      <c r="S26554">
        <v>0</v>
      </c>
      <c r="T26554">
        <v>0</v>
      </c>
      <c r="U26554">
        <v>0</v>
      </c>
      <c r="V26554">
        <v>2</v>
      </c>
      <c r="W26554">
        <v>2</v>
      </c>
      <c r="X26554">
        <v>2</v>
      </c>
    </row>
    <row r="26555" spans="1:24" x14ac:dyDescent="0.2">
      <c r="A26555" t="s">
        <v>897</v>
      </c>
      <c r="B26555" s="14">
        <v>44089</v>
      </c>
      <c r="C26555">
        <v>3</v>
      </c>
      <c r="D26555">
        <v>7</v>
      </c>
      <c r="E26555">
        <v>3</v>
      </c>
      <c r="F26555">
        <v>4</v>
      </c>
      <c r="G26555">
        <v>9</v>
      </c>
      <c r="H26555">
        <v>14</v>
      </c>
      <c r="I26555">
        <v>4</v>
      </c>
      <c r="J26555">
        <v>419</v>
      </c>
      <c r="K26555" t="s">
        <v>1291</v>
      </c>
      <c r="L26555">
        <v>881</v>
      </c>
      <c r="M26555" t="s">
        <v>1964</v>
      </c>
      <c r="N26555" t="s">
        <v>2345</v>
      </c>
      <c r="O26555">
        <v>45.402951191827469</v>
      </c>
      <c r="P26555">
        <v>3.8155771071598941</v>
      </c>
      <c r="Q26555">
        <v>1</v>
      </c>
      <c r="R26555">
        <v>0</v>
      </c>
      <c r="S26555">
        <v>0.2857142857142857</v>
      </c>
      <c r="T26555">
        <v>3.5714285714285712</v>
      </c>
      <c r="U26555">
        <v>0</v>
      </c>
      <c r="V26555">
        <v>9.3870056785884657</v>
      </c>
      <c r="W26555">
        <v>4.4000000000000004</v>
      </c>
      <c r="X26555">
        <v>4.614285714285713</v>
      </c>
    </row>
    <row r="26556" spans="1:24" x14ac:dyDescent="0.2">
      <c r="A26556" t="s">
        <v>411</v>
      </c>
      <c r="B26556" s="14">
        <v>44089</v>
      </c>
      <c r="C26556">
        <v>0</v>
      </c>
      <c r="D26556">
        <v>0</v>
      </c>
      <c r="E26556">
        <v>0</v>
      </c>
      <c r="F26556">
        <v>0</v>
      </c>
      <c r="G26556">
        <v>0</v>
      </c>
      <c r="H26556">
        <v>0</v>
      </c>
      <c r="I26556">
        <v>0</v>
      </c>
      <c r="J26556">
        <v>454</v>
      </c>
      <c r="K26556" t="s">
        <v>1293</v>
      </c>
      <c r="L26556">
        <v>819</v>
      </c>
      <c r="M26556" t="s">
        <v>1478</v>
      </c>
      <c r="N26556" t="s">
        <v>2345</v>
      </c>
      <c r="O26556">
        <v>0</v>
      </c>
      <c r="P26556">
        <v>0</v>
      </c>
      <c r="Q26556">
        <v>1</v>
      </c>
      <c r="R26556">
        <v>0</v>
      </c>
      <c r="S26556">
        <v>0</v>
      </c>
      <c r="T26556">
        <v>0</v>
      </c>
      <c r="U26556">
        <v>0</v>
      </c>
      <c r="V26556">
        <v>2</v>
      </c>
      <c r="W26556">
        <v>2</v>
      </c>
      <c r="X26556">
        <v>2</v>
      </c>
    </row>
    <row r="26557" spans="1:24" x14ac:dyDescent="0.2">
      <c r="A26557" t="s">
        <v>894</v>
      </c>
      <c r="B26557" s="14">
        <v>44089</v>
      </c>
      <c r="C26557">
        <v>1</v>
      </c>
      <c r="D26557">
        <v>2</v>
      </c>
      <c r="E26557">
        <v>1</v>
      </c>
      <c r="F26557">
        <v>1</v>
      </c>
      <c r="G26557">
        <v>0</v>
      </c>
      <c r="H26557">
        <v>2</v>
      </c>
      <c r="I26557">
        <v>1</v>
      </c>
      <c r="J26557">
        <v>1176</v>
      </c>
      <c r="K26557" t="s">
        <v>1313</v>
      </c>
      <c r="L26557">
        <v>498</v>
      </c>
      <c r="M26557" t="s">
        <v>1961</v>
      </c>
      <c r="N26557" t="s">
        <v>2345</v>
      </c>
      <c r="O26557">
        <v>20.08032128514056</v>
      </c>
      <c r="P26557">
        <v>2.9997402949515299</v>
      </c>
      <c r="Q26557">
        <v>1</v>
      </c>
      <c r="R26557">
        <v>0</v>
      </c>
      <c r="S26557">
        <v>0.5</v>
      </c>
      <c r="T26557">
        <v>6.25</v>
      </c>
      <c r="U26557">
        <v>0</v>
      </c>
      <c r="V26557">
        <v>11.249740294951531</v>
      </c>
      <c r="W26557">
        <v>4.4000000000000004</v>
      </c>
      <c r="X26557">
        <v>2.342857142857143</v>
      </c>
    </row>
    <row r="26558" spans="1:24" x14ac:dyDescent="0.2">
      <c r="A26558" t="s">
        <v>893</v>
      </c>
      <c r="B26558" s="14">
        <v>44089</v>
      </c>
      <c r="C26558">
        <v>0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610</v>
      </c>
      <c r="K26558" t="s">
        <v>915</v>
      </c>
      <c r="L26558">
        <v>1044</v>
      </c>
      <c r="M26558" t="s">
        <v>1960</v>
      </c>
      <c r="N26558" t="s">
        <v>2345</v>
      </c>
      <c r="O26558">
        <v>0</v>
      </c>
      <c r="P26558">
        <v>0</v>
      </c>
      <c r="Q26558">
        <v>1</v>
      </c>
      <c r="R26558">
        <v>0</v>
      </c>
      <c r="S26558">
        <v>0</v>
      </c>
      <c r="T26558">
        <v>0</v>
      </c>
      <c r="U26558">
        <v>0</v>
      </c>
      <c r="V26558">
        <v>2</v>
      </c>
      <c r="W26558">
        <v>2</v>
      </c>
      <c r="X26558">
        <v>2</v>
      </c>
    </row>
    <row r="26559" spans="1:24" x14ac:dyDescent="0.2">
      <c r="A26559" t="s">
        <v>647</v>
      </c>
      <c r="B26559" s="14">
        <v>44089</v>
      </c>
      <c r="C26559">
        <v>0</v>
      </c>
      <c r="D26559">
        <v>0</v>
      </c>
      <c r="E26559">
        <v>0</v>
      </c>
      <c r="F26559">
        <v>0</v>
      </c>
      <c r="G26559">
        <v>1</v>
      </c>
      <c r="H26559">
        <v>0</v>
      </c>
      <c r="I26559">
        <v>0</v>
      </c>
      <c r="J26559">
        <v>892</v>
      </c>
      <c r="K26559" t="s">
        <v>1307</v>
      </c>
      <c r="L26559">
        <v>714</v>
      </c>
      <c r="M26559" t="s">
        <v>1714</v>
      </c>
      <c r="N26559" t="s">
        <v>2345</v>
      </c>
      <c r="O26559">
        <v>0</v>
      </c>
      <c r="P26559">
        <v>0</v>
      </c>
      <c r="Q26559">
        <v>1</v>
      </c>
      <c r="R26559">
        <v>0</v>
      </c>
      <c r="S26559">
        <v>0</v>
      </c>
      <c r="T26559">
        <v>0</v>
      </c>
      <c r="U26559">
        <v>0</v>
      </c>
      <c r="V26559">
        <v>2</v>
      </c>
      <c r="W26559">
        <v>2</v>
      </c>
      <c r="X26559">
        <v>2.6857142857142851</v>
      </c>
    </row>
    <row r="26560" spans="1:24" x14ac:dyDescent="0.2">
      <c r="A26560" t="s">
        <v>887</v>
      </c>
      <c r="B26560" s="14">
        <v>44089</v>
      </c>
      <c r="C26560">
        <v>1</v>
      </c>
      <c r="D26560">
        <v>1</v>
      </c>
      <c r="E26560">
        <v>1</v>
      </c>
      <c r="F26560">
        <v>1</v>
      </c>
      <c r="G26560">
        <v>0</v>
      </c>
      <c r="H26560">
        <v>1</v>
      </c>
      <c r="I26560">
        <v>1</v>
      </c>
      <c r="J26560">
        <v>376</v>
      </c>
      <c r="K26560" t="s">
        <v>1293</v>
      </c>
      <c r="L26560">
        <v>850</v>
      </c>
      <c r="M26560" t="s">
        <v>1954</v>
      </c>
      <c r="N26560" t="s">
        <v>2345</v>
      </c>
      <c r="O26560">
        <v>11.76470588235294</v>
      </c>
      <c r="P26560">
        <v>2.465104022491821</v>
      </c>
      <c r="Q26560">
        <v>1</v>
      </c>
      <c r="R26560">
        <v>0</v>
      </c>
      <c r="S26560">
        <v>1</v>
      </c>
      <c r="T26560">
        <v>12.5</v>
      </c>
      <c r="U26560">
        <v>0</v>
      </c>
      <c r="V26560">
        <v>16.965104022491818</v>
      </c>
      <c r="W26560">
        <v>4.4000000000000004</v>
      </c>
      <c r="X26560">
        <v>2.342857142857143</v>
      </c>
    </row>
    <row r="26561" spans="1:24" x14ac:dyDescent="0.2">
      <c r="A26561" t="s">
        <v>885</v>
      </c>
      <c r="B26561" s="14">
        <v>44089</v>
      </c>
      <c r="C26561">
        <v>0</v>
      </c>
      <c r="D26561">
        <v>0</v>
      </c>
      <c r="E26561">
        <v>0</v>
      </c>
      <c r="F26561">
        <v>2</v>
      </c>
      <c r="G26561">
        <v>0</v>
      </c>
      <c r="H26561">
        <v>4</v>
      </c>
      <c r="I26561">
        <v>2</v>
      </c>
      <c r="J26561">
        <v>794</v>
      </c>
      <c r="K26561" t="s">
        <v>1287</v>
      </c>
      <c r="L26561">
        <v>442</v>
      </c>
      <c r="M26561" t="s">
        <v>1952</v>
      </c>
      <c r="N26561" t="s">
        <v>2345</v>
      </c>
      <c r="O26561">
        <v>45.248868778280553</v>
      </c>
      <c r="P26561">
        <v>3.8121776704584298</v>
      </c>
      <c r="Q26561">
        <v>1</v>
      </c>
      <c r="R26561">
        <v>0</v>
      </c>
      <c r="S26561">
        <v>0.5</v>
      </c>
      <c r="T26561">
        <v>6.25</v>
      </c>
      <c r="U26561">
        <v>0</v>
      </c>
      <c r="V26561">
        <v>12.06217767045843</v>
      </c>
      <c r="W26561">
        <v>4.4000000000000004</v>
      </c>
      <c r="X26561">
        <v>3.371428571428571</v>
      </c>
    </row>
    <row r="26562" spans="1:24" x14ac:dyDescent="0.2">
      <c r="A26562" t="s">
        <v>493</v>
      </c>
      <c r="B26562" s="14">
        <v>44089</v>
      </c>
      <c r="C26562">
        <v>1</v>
      </c>
      <c r="D26562">
        <v>5</v>
      </c>
      <c r="E26562">
        <v>1</v>
      </c>
      <c r="F26562">
        <v>3</v>
      </c>
      <c r="G26562">
        <v>3</v>
      </c>
      <c r="H26562">
        <v>21</v>
      </c>
      <c r="I26562">
        <v>3</v>
      </c>
      <c r="J26562">
        <v>1199</v>
      </c>
      <c r="K26562" t="s">
        <v>1296</v>
      </c>
      <c r="L26562">
        <v>1867</v>
      </c>
      <c r="M26562" t="s">
        <v>1560</v>
      </c>
      <c r="N26562" t="s">
        <v>2345</v>
      </c>
      <c r="O26562">
        <v>16.068559185859669</v>
      </c>
      <c r="P26562">
        <v>2.7768645171025699</v>
      </c>
      <c r="Q26562">
        <v>1</v>
      </c>
      <c r="R26562">
        <v>0</v>
      </c>
      <c r="S26562">
        <v>0.14285714285714279</v>
      </c>
      <c r="T26562">
        <v>1.785714285714286</v>
      </c>
      <c r="U26562">
        <v>0</v>
      </c>
      <c r="V26562">
        <v>6.562578802816855</v>
      </c>
      <c r="W26562">
        <v>4.4000000000000004</v>
      </c>
      <c r="X26562">
        <v>4.3999999999999986</v>
      </c>
    </row>
    <row r="26563" spans="1:24" x14ac:dyDescent="0.2">
      <c r="A26563" t="s">
        <v>882</v>
      </c>
      <c r="B26563" s="14">
        <v>44089</v>
      </c>
      <c r="C26563">
        <v>0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2035</v>
      </c>
      <c r="K26563" t="s">
        <v>1288</v>
      </c>
      <c r="L26563">
        <v>403</v>
      </c>
      <c r="M26563" t="s">
        <v>1949</v>
      </c>
      <c r="N26563" t="s">
        <v>2345</v>
      </c>
      <c r="O26563">
        <v>0</v>
      </c>
      <c r="P26563">
        <v>0</v>
      </c>
      <c r="Q26563">
        <v>1</v>
      </c>
      <c r="R26563">
        <v>0</v>
      </c>
      <c r="S26563">
        <v>0</v>
      </c>
      <c r="T26563">
        <v>0</v>
      </c>
      <c r="U26563">
        <v>0</v>
      </c>
      <c r="V26563">
        <v>2</v>
      </c>
      <c r="W26563">
        <v>2</v>
      </c>
      <c r="X26563">
        <v>2</v>
      </c>
    </row>
    <row r="26564" spans="1:24" x14ac:dyDescent="0.2">
      <c r="A26564" t="s">
        <v>645</v>
      </c>
      <c r="B26564" s="14">
        <v>44089</v>
      </c>
      <c r="C26564">
        <v>1</v>
      </c>
      <c r="D26564">
        <v>4</v>
      </c>
      <c r="E26564">
        <v>1</v>
      </c>
      <c r="F26564">
        <v>1</v>
      </c>
      <c r="G26564">
        <v>0</v>
      </c>
      <c r="H26564">
        <v>4</v>
      </c>
      <c r="I26564">
        <v>1</v>
      </c>
      <c r="J26564">
        <v>826</v>
      </c>
      <c r="K26564" t="s">
        <v>660</v>
      </c>
      <c r="L26564">
        <v>479</v>
      </c>
      <c r="M26564" t="s">
        <v>1712</v>
      </c>
      <c r="N26564" t="s">
        <v>2345</v>
      </c>
      <c r="O26564">
        <v>20.876826722338201</v>
      </c>
      <c r="P26564">
        <v>3.0386397745652669</v>
      </c>
      <c r="Q26564">
        <v>1</v>
      </c>
      <c r="R26564">
        <v>0</v>
      </c>
      <c r="S26564">
        <v>0.25</v>
      </c>
      <c r="T26564">
        <v>3.125</v>
      </c>
      <c r="U26564">
        <v>0</v>
      </c>
      <c r="V26564">
        <v>8.1636397745652669</v>
      </c>
      <c r="W26564">
        <v>4.4000000000000004</v>
      </c>
      <c r="X26564">
        <v>2.342857142857143</v>
      </c>
    </row>
    <row r="26565" spans="1:24" x14ac:dyDescent="0.2">
      <c r="A26565" t="s">
        <v>466</v>
      </c>
      <c r="B26565" s="14">
        <v>44089</v>
      </c>
      <c r="C26565">
        <v>1</v>
      </c>
      <c r="D26565">
        <v>5</v>
      </c>
      <c r="E26565">
        <v>1</v>
      </c>
      <c r="F26565">
        <v>3</v>
      </c>
      <c r="G26565">
        <v>1</v>
      </c>
      <c r="H26565">
        <v>11</v>
      </c>
      <c r="I26565">
        <v>3</v>
      </c>
      <c r="J26565">
        <v>528</v>
      </c>
      <c r="K26565" t="s">
        <v>1289</v>
      </c>
      <c r="L26565">
        <v>3286</v>
      </c>
      <c r="M26565" t="s">
        <v>1533</v>
      </c>
      <c r="N26565" t="s">
        <v>2345</v>
      </c>
      <c r="O26565">
        <v>9.1296409007912356</v>
      </c>
      <c r="P26565">
        <v>2.2115263620470791</v>
      </c>
      <c r="Q26565">
        <v>1</v>
      </c>
      <c r="R26565">
        <v>0</v>
      </c>
      <c r="S26565">
        <v>0.27272727272727271</v>
      </c>
      <c r="T26565">
        <v>3.4090909090909092</v>
      </c>
      <c r="U26565">
        <v>0</v>
      </c>
      <c r="V26565">
        <v>7.6206172711379878</v>
      </c>
      <c r="W26565">
        <v>4.4000000000000004</v>
      </c>
      <c r="X26565">
        <v>4.3841060314481242</v>
      </c>
    </row>
    <row r="26566" spans="1:24" x14ac:dyDescent="0.2">
      <c r="A26566" t="s">
        <v>261</v>
      </c>
      <c r="B26566" s="14">
        <v>44089</v>
      </c>
      <c r="C26566">
        <v>0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737</v>
      </c>
      <c r="K26566" t="s">
        <v>1279</v>
      </c>
      <c r="L26566">
        <v>1030</v>
      </c>
      <c r="M26566" t="s">
        <v>1328</v>
      </c>
      <c r="N26566" t="s">
        <v>2345</v>
      </c>
      <c r="O26566">
        <v>0</v>
      </c>
      <c r="P26566">
        <v>0</v>
      </c>
      <c r="Q26566">
        <v>1</v>
      </c>
      <c r="R26566">
        <v>0</v>
      </c>
      <c r="S26566">
        <v>0</v>
      </c>
      <c r="T26566">
        <v>0</v>
      </c>
      <c r="U26566">
        <v>0</v>
      </c>
      <c r="V26566">
        <v>2</v>
      </c>
      <c r="W26566">
        <v>2</v>
      </c>
      <c r="X26566">
        <v>2</v>
      </c>
    </row>
    <row r="26567" spans="1:24" x14ac:dyDescent="0.2">
      <c r="A26567" t="s">
        <v>848</v>
      </c>
      <c r="B26567" s="14">
        <v>44089</v>
      </c>
      <c r="C26567">
        <v>0</v>
      </c>
      <c r="D26567">
        <v>0</v>
      </c>
      <c r="E26567">
        <v>0</v>
      </c>
      <c r="F26567">
        <v>2</v>
      </c>
      <c r="G26567">
        <v>0</v>
      </c>
      <c r="H26567">
        <v>4</v>
      </c>
      <c r="I26567">
        <v>2</v>
      </c>
      <c r="J26567">
        <v>810</v>
      </c>
      <c r="K26567" t="s">
        <v>1311</v>
      </c>
      <c r="L26567">
        <v>529</v>
      </c>
      <c r="M26567" t="s">
        <v>1915</v>
      </c>
      <c r="N26567" t="s">
        <v>2345</v>
      </c>
      <c r="O26567">
        <v>37.807183364839318</v>
      </c>
      <c r="P26567">
        <v>3.6324991206778292</v>
      </c>
      <c r="Q26567">
        <v>1</v>
      </c>
      <c r="R26567">
        <v>0</v>
      </c>
      <c r="S26567">
        <v>0.5</v>
      </c>
      <c r="T26567">
        <v>6.25</v>
      </c>
      <c r="U26567">
        <v>0</v>
      </c>
      <c r="V26567">
        <v>11.88249912067783</v>
      </c>
      <c r="W26567">
        <v>4.4000000000000004</v>
      </c>
      <c r="X26567">
        <v>4.0571428571428561</v>
      </c>
    </row>
    <row r="26568" spans="1:24" x14ac:dyDescent="0.2">
      <c r="A26568" t="s">
        <v>631</v>
      </c>
      <c r="B26568" s="14">
        <v>44089</v>
      </c>
      <c r="C26568">
        <v>1</v>
      </c>
      <c r="D26568">
        <v>2</v>
      </c>
      <c r="E26568">
        <v>1</v>
      </c>
      <c r="F26568">
        <v>2</v>
      </c>
      <c r="G26568">
        <v>3</v>
      </c>
      <c r="H26568">
        <v>6</v>
      </c>
      <c r="I26568">
        <v>2</v>
      </c>
      <c r="J26568">
        <v>32</v>
      </c>
      <c r="K26568" t="s">
        <v>1131</v>
      </c>
      <c r="L26568">
        <v>602</v>
      </c>
      <c r="M26568" t="s">
        <v>1698</v>
      </c>
      <c r="N26568" t="s">
        <v>2345</v>
      </c>
      <c r="O26568">
        <v>33.222591362126238</v>
      </c>
      <c r="P26568">
        <v>3.5032301072273069</v>
      </c>
      <c r="Q26568">
        <v>1</v>
      </c>
      <c r="R26568">
        <v>0</v>
      </c>
      <c r="S26568">
        <v>0.33333333333333331</v>
      </c>
      <c r="T26568">
        <v>4.1666666666666661</v>
      </c>
      <c r="U26568">
        <v>0</v>
      </c>
      <c r="V26568">
        <v>9.6698967738939725</v>
      </c>
      <c r="W26568">
        <v>4.4000000000000004</v>
      </c>
      <c r="X26568">
        <v>4.3999999999999986</v>
      </c>
    </row>
    <row r="26569" spans="1:24" x14ac:dyDescent="0.2">
      <c r="A26569" t="s">
        <v>820</v>
      </c>
      <c r="B26569" s="14">
        <v>44089</v>
      </c>
      <c r="C26569">
        <v>0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328</v>
      </c>
      <c r="K26569" t="s">
        <v>1326</v>
      </c>
      <c r="L26569">
        <v>75</v>
      </c>
      <c r="M26569" t="s">
        <v>1887</v>
      </c>
      <c r="N26569" t="s">
        <v>2345</v>
      </c>
      <c r="O26569">
        <v>0</v>
      </c>
      <c r="P26569">
        <v>0</v>
      </c>
      <c r="Q26569">
        <v>1</v>
      </c>
      <c r="R26569">
        <v>0</v>
      </c>
      <c r="S26569">
        <v>0</v>
      </c>
      <c r="T26569">
        <v>0</v>
      </c>
      <c r="U26569">
        <v>0</v>
      </c>
      <c r="V26569">
        <v>2</v>
      </c>
      <c r="W26569">
        <v>2</v>
      </c>
      <c r="X26569">
        <v>2</v>
      </c>
    </row>
    <row r="26570" spans="1:24" x14ac:dyDescent="0.2">
      <c r="A26570" t="s">
        <v>293</v>
      </c>
      <c r="B26570" s="14">
        <v>44089</v>
      </c>
      <c r="C26570">
        <v>0</v>
      </c>
      <c r="D26570">
        <v>0</v>
      </c>
      <c r="E26570">
        <v>0</v>
      </c>
      <c r="F26570">
        <v>3</v>
      </c>
      <c r="G26570">
        <v>1</v>
      </c>
      <c r="H26570">
        <v>18</v>
      </c>
      <c r="I26570">
        <v>3</v>
      </c>
      <c r="J26570">
        <v>1149</v>
      </c>
      <c r="K26570" t="s">
        <v>444</v>
      </c>
      <c r="L26570">
        <v>753</v>
      </c>
      <c r="M26570" t="s">
        <v>1360</v>
      </c>
      <c r="N26570" t="s">
        <v>2345</v>
      </c>
      <c r="O26570">
        <v>39.840637450199203</v>
      </c>
      <c r="P26570">
        <v>3.6848874328443988</v>
      </c>
      <c r="Q26570">
        <v>1</v>
      </c>
      <c r="R26570">
        <v>0</v>
      </c>
      <c r="S26570">
        <v>0.16666666666666671</v>
      </c>
      <c r="T26570">
        <v>2.083333333333333</v>
      </c>
      <c r="U26570">
        <v>0</v>
      </c>
      <c r="V26570">
        <v>7.7682207661777323</v>
      </c>
      <c r="W26570">
        <v>4.4000000000000004</v>
      </c>
      <c r="X26570">
        <v>4.3999999999999986</v>
      </c>
    </row>
    <row r="26571" spans="1:24" x14ac:dyDescent="0.2">
      <c r="A26571" t="s">
        <v>817</v>
      </c>
      <c r="B26571" s="14">
        <v>44089</v>
      </c>
      <c r="C26571">
        <v>1</v>
      </c>
      <c r="D26571">
        <v>7</v>
      </c>
      <c r="E26571">
        <v>1</v>
      </c>
      <c r="F26571">
        <v>1</v>
      </c>
      <c r="G26571">
        <v>0</v>
      </c>
      <c r="H26571">
        <v>7</v>
      </c>
      <c r="I26571">
        <v>1</v>
      </c>
      <c r="J26571">
        <v>837</v>
      </c>
      <c r="K26571" t="s">
        <v>1278</v>
      </c>
      <c r="L26571">
        <v>940</v>
      </c>
      <c r="M26571" t="s">
        <v>1884</v>
      </c>
      <c r="N26571" t="s">
        <v>2345</v>
      </c>
      <c r="O26571">
        <v>10.638297872340431</v>
      </c>
      <c r="P26571">
        <v>2.364460496712133</v>
      </c>
      <c r="Q26571">
        <v>1</v>
      </c>
      <c r="R26571">
        <v>0</v>
      </c>
      <c r="S26571">
        <v>0.14285714285714279</v>
      </c>
      <c r="T26571">
        <v>1.785714285714286</v>
      </c>
      <c r="U26571">
        <v>0</v>
      </c>
      <c r="V26571">
        <v>6.1501747824264186</v>
      </c>
      <c r="W26571">
        <v>4.4000000000000004</v>
      </c>
      <c r="X26571">
        <v>2.342857142857143</v>
      </c>
    </row>
    <row r="26572" spans="1:24" x14ac:dyDescent="0.2">
      <c r="A26572" t="s">
        <v>1273</v>
      </c>
      <c r="B26572" s="14">
        <v>44089</v>
      </c>
      <c r="C26572">
        <v>0</v>
      </c>
      <c r="D26572">
        <v>0</v>
      </c>
      <c r="E26572">
        <v>0</v>
      </c>
      <c r="F26572">
        <v>1</v>
      </c>
      <c r="G26572">
        <v>0</v>
      </c>
      <c r="H26572">
        <v>5</v>
      </c>
      <c r="I26572">
        <v>1</v>
      </c>
      <c r="J26572">
        <v>711</v>
      </c>
      <c r="K26572" t="s">
        <v>915</v>
      </c>
      <c r="L26572">
        <v>1130</v>
      </c>
      <c r="M26572" t="s">
        <v>2340</v>
      </c>
      <c r="N26572" t="s">
        <v>2345</v>
      </c>
      <c r="O26572">
        <v>8.8495575221238933</v>
      </c>
      <c r="P26572">
        <v>2.180367460269796</v>
      </c>
      <c r="Q26572">
        <v>1</v>
      </c>
      <c r="R26572">
        <v>0</v>
      </c>
      <c r="S26572">
        <v>0.2</v>
      </c>
      <c r="T26572">
        <v>2.5</v>
      </c>
      <c r="U26572">
        <v>0</v>
      </c>
      <c r="V26572">
        <v>6.680367460269796</v>
      </c>
      <c r="W26572">
        <v>4.4000000000000004</v>
      </c>
      <c r="X26572">
        <v>4.0571428571428561</v>
      </c>
    </row>
    <row r="26573" spans="1:24" x14ac:dyDescent="0.2">
      <c r="A26573" t="s">
        <v>1274</v>
      </c>
      <c r="B26573" s="14">
        <v>44089</v>
      </c>
      <c r="C26573">
        <v>2</v>
      </c>
      <c r="D26573">
        <v>11</v>
      </c>
      <c r="E26573">
        <v>2</v>
      </c>
      <c r="F26573">
        <v>6</v>
      </c>
      <c r="G26573">
        <v>1</v>
      </c>
      <c r="H26573">
        <v>31</v>
      </c>
      <c r="I26573">
        <v>6</v>
      </c>
      <c r="J26573">
        <v>817</v>
      </c>
      <c r="K26573" t="s">
        <v>444</v>
      </c>
      <c r="L26573">
        <v>1331</v>
      </c>
      <c r="M26573" t="s">
        <v>2341</v>
      </c>
      <c r="N26573" t="s">
        <v>2345</v>
      </c>
      <c r="O26573">
        <v>45.078888054094662</v>
      </c>
      <c r="P26573">
        <v>3.8084140228091261</v>
      </c>
      <c r="Q26573">
        <v>1</v>
      </c>
      <c r="R26573">
        <v>0</v>
      </c>
      <c r="S26573">
        <v>0.19354838709677419</v>
      </c>
      <c r="T26573">
        <v>2.419354838709677</v>
      </c>
      <c r="U26573">
        <v>0</v>
      </c>
      <c r="V26573">
        <v>8.227768861518804</v>
      </c>
      <c r="W26573">
        <v>5.9</v>
      </c>
      <c r="X26573">
        <v>4.614285714285713</v>
      </c>
    </row>
    <row r="26574" spans="1:24" x14ac:dyDescent="0.2">
      <c r="A26574" t="s">
        <v>630</v>
      </c>
      <c r="B26574" s="14">
        <v>44089</v>
      </c>
      <c r="C26574">
        <v>0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3658</v>
      </c>
      <c r="K26574" t="s">
        <v>1282</v>
      </c>
      <c r="L26574">
        <v>663</v>
      </c>
      <c r="M26574" t="s">
        <v>1697</v>
      </c>
      <c r="N26574" t="s">
        <v>2345</v>
      </c>
      <c r="O26574">
        <v>0</v>
      </c>
      <c r="P26574">
        <v>0</v>
      </c>
      <c r="Q26574">
        <v>1</v>
      </c>
      <c r="R26574">
        <v>0</v>
      </c>
      <c r="S26574">
        <v>0</v>
      </c>
      <c r="T26574">
        <v>0</v>
      </c>
      <c r="U26574">
        <v>0</v>
      </c>
      <c r="V26574">
        <v>2</v>
      </c>
      <c r="W26574">
        <v>2</v>
      </c>
      <c r="X26574">
        <v>2</v>
      </c>
    </row>
    <row r="26575" spans="1:24" x14ac:dyDescent="0.2">
      <c r="A26575" t="s">
        <v>407</v>
      </c>
      <c r="B26575" s="14">
        <v>44089</v>
      </c>
      <c r="C26575">
        <v>0</v>
      </c>
      <c r="D26575">
        <v>0</v>
      </c>
      <c r="E26575">
        <v>0</v>
      </c>
      <c r="F26575">
        <v>0</v>
      </c>
      <c r="G26575">
        <v>1</v>
      </c>
      <c r="H26575">
        <v>0</v>
      </c>
      <c r="I26575">
        <v>0</v>
      </c>
      <c r="J26575">
        <v>1175</v>
      </c>
      <c r="K26575" t="s">
        <v>1313</v>
      </c>
      <c r="L26575">
        <v>385</v>
      </c>
      <c r="M26575" t="s">
        <v>1474</v>
      </c>
      <c r="N26575" t="s">
        <v>2345</v>
      </c>
      <c r="O26575">
        <v>0</v>
      </c>
      <c r="P26575">
        <v>0</v>
      </c>
      <c r="Q26575">
        <v>1</v>
      </c>
      <c r="R26575">
        <v>0</v>
      </c>
      <c r="S26575">
        <v>0</v>
      </c>
      <c r="T26575">
        <v>0</v>
      </c>
      <c r="U26575">
        <v>0</v>
      </c>
      <c r="V26575">
        <v>2</v>
      </c>
      <c r="W26575">
        <v>2</v>
      </c>
      <c r="X26575">
        <v>3.7142857142857131</v>
      </c>
    </row>
    <row r="26576" spans="1:24" x14ac:dyDescent="0.2">
      <c r="A26576" t="s">
        <v>814</v>
      </c>
      <c r="B26576" s="14">
        <v>44089</v>
      </c>
      <c r="C26576">
        <v>0</v>
      </c>
      <c r="D26576">
        <v>0</v>
      </c>
      <c r="E26576">
        <v>0</v>
      </c>
      <c r="F26576">
        <v>0</v>
      </c>
      <c r="G26576">
        <v>1</v>
      </c>
      <c r="H26576">
        <v>0</v>
      </c>
      <c r="I26576">
        <v>0</v>
      </c>
      <c r="J26576">
        <v>156</v>
      </c>
      <c r="K26576" t="s">
        <v>1303</v>
      </c>
      <c r="L26576">
        <v>121</v>
      </c>
      <c r="M26576" t="s">
        <v>1881</v>
      </c>
      <c r="N26576" t="s">
        <v>2345</v>
      </c>
      <c r="O26576">
        <v>0</v>
      </c>
      <c r="P26576">
        <v>0</v>
      </c>
      <c r="Q26576">
        <v>1</v>
      </c>
      <c r="R26576">
        <v>0</v>
      </c>
      <c r="S26576">
        <v>0</v>
      </c>
      <c r="T26576">
        <v>0</v>
      </c>
      <c r="U26576">
        <v>0</v>
      </c>
      <c r="V26576">
        <v>2</v>
      </c>
      <c r="W26576">
        <v>2</v>
      </c>
      <c r="X26576">
        <v>3.028571428571428</v>
      </c>
    </row>
    <row r="26577" spans="1:24" x14ac:dyDescent="0.2">
      <c r="A26577" t="s">
        <v>644</v>
      </c>
      <c r="B26577" s="14">
        <v>44089</v>
      </c>
      <c r="C26577">
        <v>0</v>
      </c>
      <c r="D26577">
        <v>0</v>
      </c>
      <c r="E26577">
        <v>0</v>
      </c>
      <c r="F26577">
        <v>1</v>
      </c>
      <c r="G26577">
        <v>1</v>
      </c>
      <c r="H26577">
        <v>1</v>
      </c>
      <c r="I26577">
        <v>1</v>
      </c>
      <c r="J26577">
        <v>687</v>
      </c>
      <c r="K26577" t="s">
        <v>1311</v>
      </c>
      <c r="L26577">
        <v>1055</v>
      </c>
      <c r="M26577" t="s">
        <v>1711</v>
      </c>
      <c r="N26577" t="s">
        <v>2345</v>
      </c>
      <c r="O26577">
        <v>9.4786729857819907</v>
      </c>
      <c r="P26577">
        <v>2.249044326066016</v>
      </c>
      <c r="Q26577">
        <v>1</v>
      </c>
      <c r="R26577">
        <v>0</v>
      </c>
      <c r="S26577">
        <v>1</v>
      </c>
      <c r="T26577">
        <v>12.5</v>
      </c>
      <c r="U26577">
        <v>0</v>
      </c>
      <c r="V26577">
        <v>16.74904432606602</v>
      </c>
      <c r="W26577">
        <v>4.4000000000000004</v>
      </c>
      <c r="X26577">
        <v>4.0571428571428561</v>
      </c>
    </row>
    <row r="26578" spans="1:24" x14ac:dyDescent="0.2">
      <c r="A26578" t="s">
        <v>575</v>
      </c>
      <c r="B26578" s="14">
        <v>44089</v>
      </c>
      <c r="C26578">
        <v>0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546</v>
      </c>
      <c r="K26578" t="s">
        <v>1316</v>
      </c>
      <c r="L26578">
        <v>914</v>
      </c>
      <c r="M26578" t="s">
        <v>1642</v>
      </c>
      <c r="N26578" t="s">
        <v>2345</v>
      </c>
      <c r="O26578">
        <v>0</v>
      </c>
      <c r="P26578">
        <v>0</v>
      </c>
      <c r="Q26578">
        <v>1</v>
      </c>
      <c r="R26578">
        <v>0</v>
      </c>
      <c r="S26578">
        <v>0</v>
      </c>
      <c r="T26578">
        <v>0</v>
      </c>
      <c r="U26578">
        <v>0</v>
      </c>
      <c r="V26578">
        <v>2</v>
      </c>
      <c r="W26578">
        <v>2</v>
      </c>
      <c r="X26578">
        <v>2</v>
      </c>
    </row>
    <row r="26579" spans="1:24" x14ac:dyDescent="0.2">
      <c r="A26579" t="s">
        <v>796</v>
      </c>
      <c r="B26579" s="14">
        <v>44089</v>
      </c>
      <c r="C26579">
        <v>0</v>
      </c>
      <c r="D26579">
        <v>0</v>
      </c>
      <c r="E26579">
        <v>0</v>
      </c>
      <c r="F26579">
        <v>0</v>
      </c>
      <c r="G26579">
        <v>0</v>
      </c>
      <c r="H26579">
        <v>0</v>
      </c>
      <c r="I26579">
        <v>0</v>
      </c>
      <c r="J26579">
        <v>273</v>
      </c>
      <c r="K26579" t="s">
        <v>1306</v>
      </c>
      <c r="L26579">
        <v>538</v>
      </c>
      <c r="M26579" t="s">
        <v>1863</v>
      </c>
      <c r="N26579" t="s">
        <v>2345</v>
      </c>
      <c r="O26579">
        <v>0</v>
      </c>
      <c r="P26579">
        <v>0</v>
      </c>
      <c r="Q26579">
        <v>1</v>
      </c>
      <c r="R26579">
        <v>0</v>
      </c>
      <c r="S26579">
        <v>0</v>
      </c>
      <c r="T26579">
        <v>0</v>
      </c>
      <c r="U26579">
        <v>0</v>
      </c>
      <c r="V26579">
        <v>2</v>
      </c>
      <c r="W26579">
        <v>2</v>
      </c>
      <c r="X26579">
        <v>2</v>
      </c>
    </row>
    <row r="26580" spans="1:24" x14ac:dyDescent="0.2">
      <c r="A26580" t="s">
        <v>524</v>
      </c>
      <c r="B26580" s="14">
        <v>44089</v>
      </c>
      <c r="C26580">
        <v>0</v>
      </c>
      <c r="D26580">
        <v>0</v>
      </c>
      <c r="E26580">
        <v>0</v>
      </c>
      <c r="F26580">
        <v>0</v>
      </c>
      <c r="G26580">
        <v>0</v>
      </c>
      <c r="H26580">
        <v>0</v>
      </c>
      <c r="I26580">
        <v>0</v>
      </c>
      <c r="J26580">
        <v>2042</v>
      </c>
      <c r="K26580" t="s">
        <v>1321</v>
      </c>
      <c r="L26580">
        <v>507</v>
      </c>
      <c r="M26580" t="s">
        <v>1591</v>
      </c>
      <c r="N26580" t="s">
        <v>2345</v>
      </c>
      <c r="O26580">
        <v>0</v>
      </c>
      <c r="P26580">
        <v>0</v>
      </c>
      <c r="Q26580">
        <v>1</v>
      </c>
      <c r="R26580">
        <v>0</v>
      </c>
      <c r="S26580">
        <v>0</v>
      </c>
      <c r="T26580">
        <v>0</v>
      </c>
      <c r="U26580">
        <v>0</v>
      </c>
      <c r="V26580">
        <v>2</v>
      </c>
      <c r="W26580">
        <v>2</v>
      </c>
      <c r="X26580">
        <v>2</v>
      </c>
    </row>
    <row r="26581" spans="1:24" x14ac:dyDescent="0.2">
      <c r="A26581" t="s">
        <v>362</v>
      </c>
      <c r="B26581" s="14">
        <v>44089</v>
      </c>
      <c r="C26581">
        <v>0</v>
      </c>
      <c r="D26581">
        <v>0</v>
      </c>
      <c r="E26581">
        <v>0</v>
      </c>
      <c r="F26581">
        <v>0</v>
      </c>
      <c r="G26581">
        <v>1</v>
      </c>
      <c r="H26581">
        <v>0</v>
      </c>
      <c r="I26581">
        <v>0</v>
      </c>
      <c r="J26581">
        <v>436</v>
      </c>
      <c r="K26581" t="s">
        <v>1296</v>
      </c>
      <c r="L26581">
        <v>1083</v>
      </c>
      <c r="M26581" t="s">
        <v>1429</v>
      </c>
      <c r="N26581" t="s">
        <v>2345</v>
      </c>
      <c r="O26581">
        <v>0</v>
      </c>
      <c r="P26581">
        <v>0</v>
      </c>
      <c r="Q26581">
        <v>1</v>
      </c>
      <c r="R26581">
        <v>0</v>
      </c>
      <c r="S26581">
        <v>0</v>
      </c>
      <c r="T26581">
        <v>0</v>
      </c>
      <c r="U26581">
        <v>0</v>
      </c>
      <c r="V26581">
        <v>2</v>
      </c>
      <c r="W26581">
        <v>2</v>
      </c>
      <c r="X26581">
        <v>2.342857142857143</v>
      </c>
    </row>
    <row r="26582" spans="1:24" x14ac:dyDescent="0.2">
      <c r="A26582" t="s">
        <v>585</v>
      </c>
      <c r="B26582" s="14">
        <v>44089</v>
      </c>
      <c r="C26582">
        <v>0</v>
      </c>
      <c r="D26582">
        <v>0</v>
      </c>
      <c r="E26582">
        <v>0</v>
      </c>
      <c r="F26582">
        <v>2</v>
      </c>
      <c r="G26582">
        <v>0</v>
      </c>
      <c r="H26582">
        <v>7</v>
      </c>
      <c r="I26582">
        <v>2</v>
      </c>
      <c r="J26582">
        <v>1240</v>
      </c>
      <c r="K26582" t="s">
        <v>1312</v>
      </c>
      <c r="L26582">
        <v>1082</v>
      </c>
      <c r="M26582" t="s">
        <v>1652</v>
      </c>
      <c r="N26582" t="s">
        <v>2345</v>
      </c>
      <c r="O26582">
        <v>18.484288354898339</v>
      </c>
      <c r="P26582">
        <v>2.9169210931297012</v>
      </c>
      <c r="Q26582">
        <v>1</v>
      </c>
      <c r="R26582">
        <v>0</v>
      </c>
      <c r="S26582">
        <v>0.2857142857142857</v>
      </c>
      <c r="T26582">
        <v>3.5714285714285712</v>
      </c>
      <c r="U26582">
        <v>0</v>
      </c>
      <c r="V26582">
        <v>8.4883496645582728</v>
      </c>
      <c r="W26582">
        <v>4.4000000000000004</v>
      </c>
      <c r="X26582">
        <v>3.028571428571428</v>
      </c>
    </row>
    <row r="26583" spans="1:24" x14ac:dyDescent="0.2">
      <c r="A26583" t="s">
        <v>621</v>
      </c>
      <c r="B26583" s="14">
        <v>44089</v>
      </c>
      <c r="C26583">
        <v>0</v>
      </c>
      <c r="D26583">
        <v>0</v>
      </c>
      <c r="E26583">
        <v>0</v>
      </c>
      <c r="F26583">
        <v>0</v>
      </c>
      <c r="G26583">
        <v>0</v>
      </c>
      <c r="H26583">
        <v>0</v>
      </c>
      <c r="I26583">
        <v>0</v>
      </c>
      <c r="J26583">
        <v>74</v>
      </c>
      <c r="K26583" t="s">
        <v>1311</v>
      </c>
      <c r="L26583">
        <v>601</v>
      </c>
      <c r="M26583" t="s">
        <v>1688</v>
      </c>
      <c r="N26583" t="s">
        <v>2345</v>
      </c>
      <c r="O26583">
        <v>0</v>
      </c>
      <c r="P26583">
        <v>0</v>
      </c>
      <c r="Q26583">
        <v>1</v>
      </c>
      <c r="R26583">
        <v>0</v>
      </c>
      <c r="S26583">
        <v>0</v>
      </c>
      <c r="T26583">
        <v>0</v>
      </c>
      <c r="U26583">
        <v>0</v>
      </c>
      <c r="V26583">
        <v>2</v>
      </c>
      <c r="W26583">
        <v>2</v>
      </c>
      <c r="X26583">
        <v>2</v>
      </c>
    </row>
    <row r="26584" spans="1:24" x14ac:dyDescent="0.2">
      <c r="A26584" t="s">
        <v>803</v>
      </c>
      <c r="B26584" s="14">
        <v>44089</v>
      </c>
      <c r="C26584">
        <v>0</v>
      </c>
      <c r="D26584">
        <v>0</v>
      </c>
      <c r="E26584">
        <v>0</v>
      </c>
      <c r="F26584">
        <v>1</v>
      </c>
      <c r="G26584">
        <v>0</v>
      </c>
      <c r="H26584">
        <v>7</v>
      </c>
      <c r="I26584">
        <v>1</v>
      </c>
      <c r="J26584">
        <v>167</v>
      </c>
      <c r="K26584" t="s">
        <v>1279</v>
      </c>
      <c r="L26584">
        <v>855</v>
      </c>
      <c r="M26584" t="s">
        <v>1870</v>
      </c>
      <c r="N26584" t="s">
        <v>2345</v>
      </c>
      <c r="O26584">
        <v>11.69590643274854</v>
      </c>
      <c r="P26584">
        <v>2.4592389030394219</v>
      </c>
      <c r="Q26584">
        <v>1</v>
      </c>
      <c r="R26584">
        <v>0</v>
      </c>
      <c r="S26584">
        <v>0.14285714285714279</v>
      </c>
      <c r="T26584">
        <v>1.785714285714286</v>
      </c>
      <c r="U26584">
        <v>0</v>
      </c>
      <c r="V26584">
        <v>6.2449531887537084</v>
      </c>
      <c r="W26584">
        <v>4.4000000000000004</v>
      </c>
      <c r="X26584">
        <v>3.028571428571428</v>
      </c>
    </row>
    <row r="26585" spans="1:24" x14ac:dyDescent="0.2">
      <c r="A26585" t="s">
        <v>686</v>
      </c>
      <c r="B26585" s="14">
        <v>44089</v>
      </c>
      <c r="C26585">
        <v>0</v>
      </c>
      <c r="D26585">
        <v>0</v>
      </c>
      <c r="E26585">
        <v>0</v>
      </c>
      <c r="F26585">
        <v>1</v>
      </c>
      <c r="G26585">
        <v>0</v>
      </c>
      <c r="H26585">
        <v>1</v>
      </c>
      <c r="I26585">
        <v>1</v>
      </c>
      <c r="J26585">
        <v>289</v>
      </c>
      <c r="K26585" t="s">
        <v>1293</v>
      </c>
      <c r="L26585">
        <v>833</v>
      </c>
      <c r="M26585" t="s">
        <v>1753</v>
      </c>
      <c r="N26585" t="s">
        <v>2345</v>
      </c>
      <c r="O26585">
        <v>12.00480192076831</v>
      </c>
      <c r="P26585">
        <v>2.4853067298093401</v>
      </c>
      <c r="Q26585">
        <v>1</v>
      </c>
      <c r="R26585">
        <v>0</v>
      </c>
      <c r="S26585">
        <v>1</v>
      </c>
      <c r="T26585">
        <v>12.5</v>
      </c>
      <c r="U26585">
        <v>0</v>
      </c>
      <c r="V26585">
        <v>16.985306729809341</v>
      </c>
      <c r="W26585">
        <v>4.4000000000000004</v>
      </c>
      <c r="X26585">
        <v>2.6857142857142859</v>
      </c>
    </row>
    <row r="26586" spans="1:24" x14ac:dyDescent="0.2">
      <c r="A26586" t="s">
        <v>363</v>
      </c>
      <c r="B26586" s="14">
        <v>44089</v>
      </c>
      <c r="C26586">
        <v>4</v>
      </c>
      <c r="D26586">
        <v>6</v>
      </c>
      <c r="E26586">
        <v>4</v>
      </c>
      <c r="F26586">
        <v>6</v>
      </c>
      <c r="G26586">
        <v>1</v>
      </c>
      <c r="H26586">
        <v>10</v>
      </c>
      <c r="I26586">
        <v>6</v>
      </c>
      <c r="J26586">
        <v>383</v>
      </c>
      <c r="K26586" t="s">
        <v>1300</v>
      </c>
      <c r="L26586">
        <v>626</v>
      </c>
      <c r="M26586" t="s">
        <v>1430</v>
      </c>
      <c r="N26586" t="s">
        <v>2345</v>
      </c>
      <c r="O26586">
        <v>95.846645367412137</v>
      </c>
      <c r="P26586">
        <v>4.5627494701041389</v>
      </c>
      <c r="Q26586">
        <v>1</v>
      </c>
      <c r="R26586">
        <v>0</v>
      </c>
      <c r="S26586">
        <v>0.6</v>
      </c>
      <c r="T26586">
        <v>7.5</v>
      </c>
      <c r="U26586">
        <v>0</v>
      </c>
      <c r="V26586">
        <v>14.062749470104141</v>
      </c>
      <c r="W26586">
        <v>5.9</v>
      </c>
      <c r="X26586">
        <v>4.614285714285713</v>
      </c>
    </row>
    <row r="26587" spans="1:24" x14ac:dyDescent="0.2">
      <c r="A26587" t="s">
        <v>798</v>
      </c>
      <c r="B26587" s="14">
        <v>44089</v>
      </c>
      <c r="C26587">
        <v>0</v>
      </c>
      <c r="D26587">
        <v>0</v>
      </c>
      <c r="E26587">
        <v>0</v>
      </c>
      <c r="F26587">
        <v>3</v>
      </c>
      <c r="G26587">
        <v>1</v>
      </c>
      <c r="H26587">
        <v>15</v>
      </c>
      <c r="I26587">
        <v>3</v>
      </c>
      <c r="J26587">
        <v>367</v>
      </c>
      <c r="K26587" t="s">
        <v>1094</v>
      </c>
      <c r="L26587">
        <v>780</v>
      </c>
      <c r="M26587" t="s">
        <v>1865</v>
      </c>
      <c r="N26587" t="s">
        <v>2345</v>
      </c>
      <c r="O26587">
        <v>38.46153846153846</v>
      </c>
      <c r="P26587">
        <v>3.6496587409606551</v>
      </c>
      <c r="Q26587">
        <v>1</v>
      </c>
      <c r="R26587">
        <v>0</v>
      </c>
      <c r="S26587">
        <v>0.2</v>
      </c>
      <c r="T26587">
        <v>2.5</v>
      </c>
      <c r="U26587">
        <v>0</v>
      </c>
      <c r="V26587">
        <v>8.1496587409606551</v>
      </c>
      <c r="W26587">
        <v>4.4000000000000004</v>
      </c>
      <c r="X26587">
        <v>4.3999999999999986</v>
      </c>
    </row>
    <row r="26588" spans="1:24" x14ac:dyDescent="0.2">
      <c r="A26588" t="s">
        <v>527</v>
      </c>
      <c r="B26588" s="14">
        <v>44089</v>
      </c>
      <c r="C26588">
        <v>3</v>
      </c>
      <c r="D26588">
        <v>3</v>
      </c>
      <c r="E26588">
        <v>3</v>
      </c>
      <c r="F26588">
        <v>3</v>
      </c>
      <c r="G26588">
        <v>0</v>
      </c>
      <c r="H26588">
        <v>3</v>
      </c>
      <c r="I26588">
        <v>3</v>
      </c>
      <c r="J26588">
        <v>270</v>
      </c>
      <c r="K26588" t="s">
        <v>1094</v>
      </c>
      <c r="L26588">
        <v>873</v>
      </c>
      <c r="M26588" t="s">
        <v>1594</v>
      </c>
      <c r="N26588" t="s">
        <v>2345</v>
      </c>
      <c r="O26588">
        <v>34.364261168384878</v>
      </c>
      <c r="P26588">
        <v>3.5370171048046899</v>
      </c>
      <c r="Q26588">
        <v>1</v>
      </c>
      <c r="R26588">
        <v>0</v>
      </c>
      <c r="S26588">
        <v>1</v>
      </c>
      <c r="T26588">
        <v>12.5</v>
      </c>
      <c r="U26588">
        <v>0</v>
      </c>
      <c r="V26588">
        <v>18.03701710480469</v>
      </c>
      <c r="W26588">
        <v>4.4000000000000004</v>
      </c>
      <c r="X26588">
        <v>2.342857142857143</v>
      </c>
    </row>
    <row r="26589" spans="1:24" x14ac:dyDescent="0.2">
      <c r="A26589" t="s">
        <v>846</v>
      </c>
      <c r="B26589" s="14">
        <v>44089</v>
      </c>
      <c r="C26589">
        <v>0</v>
      </c>
      <c r="D26589">
        <v>0</v>
      </c>
      <c r="E26589">
        <v>0</v>
      </c>
      <c r="F26589">
        <v>0</v>
      </c>
      <c r="G26589">
        <v>0</v>
      </c>
      <c r="H26589">
        <v>0</v>
      </c>
      <c r="I26589">
        <v>0</v>
      </c>
      <c r="J26589">
        <v>676</v>
      </c>
      <c r="K26589" t="s">
        <v>1312</v>
      </c>
      <c r="L26589">
        <v>319</v>
      </c>
      <c r="M26589" t="s">
        <v>1913</v>
      </c>
      <c r="N26589" t="s">
        <v>2345</v>
      </c>
      <c r="O26589">
        <v>0</v>
      </c>
      <c r="P26589">
        <v>0</v>
      </c>
      <c r="Q26589">
        <v>1</v>
      </c>
      <c r="R26589">
        <v>0</v>
      </c>
      <c r="S26589">
        <v>0</v>
      </c>
      <c r="T26589">
        <v>0</v>
      </c>
      <c r="U26589">
        <v>0</v>
      </c>
      <c r="V26589">
        <v>2</v>
      </c>
      <c r="W26589">
        <v>2</v>
      </c>
      <c r="X26589">
        <v>2</v>
      </c>
    </row>
    <row r="26590" spans="1:24" x14ac:dyDescent="0.2">
      <c r="A26590" t="s">
        <v>338</v>
      </c>
      <c r="B26590" s="14">
        <v>44089</v>
      </c>
      <c r="C26590">
        <v>0</v>
      </c>
      <c r="D26590">
        <v>0</v>
      </c>
      <c r="E26590">
        <v>0</v>
      </c>
      <c r="F26590">
        <v>0</v>
      </c>
      <c r="G26590">
        <v>1</v>
      </c>
      <c r="H26590">
        <v>0</v>
      </c>
      <c r="I26590">
        <v>0</v>
      </c>
      <c r="J26590">
        <v>157</v>
      </c>
      <c r="K26590" t="s">
        <v>1278</v>
      </c>
      <c r="L26590">
        <v>1499</v>
      </c>
      <c r="M26590" t="s">
        <v>1405</v>
      </c>
      <c r="N26590" t="s">
        <v>2345</v>
      </c>
      <c r="O26590">
        <v>0</v>
      </c>
      <c r="P26590">
        <v>0</v>
      </c>
      <c r="Q26590">
        <v>1</v>
      </c>
      <c r="R26590">
        <v>0</v>
      </c>
      <c r="S26590">
        <v>0</v>
      </c>
      <c r="T26590">
        <v>0</v>
      </c>
      <c r="U26590">
        <v>0</v>
      </c>
      <c r="V26590">
        <v>2</v>
      </c>
      <c r="W26590">
        <v>2</v>
      </c>
      <c r="X26590">
        <v>2.342857142857143</v>
      </c>
    </row>
    <row r="26591" spans="1:24" x14ac:dyDescent="0.2">
      <c r="A26591" t="s">
        <v>843</v>
      </c>
      <c r="B26591" s="14">
        <v>44089</v>
      </c>
      <c r="C26591">
        <v>0</v>
      </c>
      <c r="D26591">
        <v>0</v>
      </c>
      <c r="E26591">
        <v>0</v>
      </c>
      <c r="F26591">
        <v>0</v>
      </c>
      <c r="G26591">
        <v>0</v>
      </c>
      <c r="H26591">
        <v>0</v>
      </c>
      <c r="I26591">
        <v>0</v>
      </c>
      <c r="J26591">
        <v>4503</v>
      </c>
      <c r="K26591" t="s">
        <v>1310</v>
      </c>
      <c r="L26591">
        <v>378</v>
      </c>
      <c r="M26591" t="s">
        <v>1910</v>
      </c>
      <c r="N26591" t="s">
        <v>2345</v>
      </c>
      <c r="O26591">
        <v>0</v>
      </c>
      <c r="P26591">
        <v>0</v>
      </c>
      <c r="Q26591">
        <v>1</v>
      </c>
      <c r="R26591">
        <v>0</v>
      </c>
      <c r="S26591">
        <v>0</v>
      </c>
      <c r="T26591">
        <v>0</v>
      </c>
      <c r="U26591">
        <v>0</v>
      </c>
      <c r="V26591">
        <v>2</v>
      </c>
      <c r="W26591">
        <v>2</v>
      </c>
      <c r="X26591">
        <v>2</v>
      </c>
    </row>
    <row r="26592" spans="1:24" x14ac:dyDescent="0.2">
      <c r="A26592" t="s">
        <v>634</v>
      </c>
      <c r="B26592" s="14">
        <v>44089</v>
      </c>
      <c r="C26592">
        <v>0</v>
      </c>
      <c r="D26592">
        <v>0</v>
      </c>
      <c r="E26592">
        <v>0</v>
      </c>
      <c r="F26592">
        <v>0</v>
      </c>
      <c r="G26592">
        <v>0</v>
      </c>
      <c r="H26592">
        <v>0</v>
      </c>
      <c r="I26592">
        <v>0</v>
      </c>
      <c r="J26592">
        <v>1320</v>
      </c>
      <c r="K26592" t="s">
        <v>1311</v>
      </c>
      <c r="L26592">
        <v>299</v>
      </c>
      <c r="M26592" t="s">
        <v>1701</v>
      </c>
      <c r="N26592" t="s">
        <v>2345</v>
      </c>
      <c r="O26592">
        <v>0</v>
      </c>
      <c r="P26592">
        <v>0</v>
      </c>
      <c r="Q26592">
        <v>1</v>
      </c>
      <c r="R26592">
        <v>0</v>
      </c>
      <c r="S26592">
        <v>0</v>
      </c>
      <c r="T26592">
        <v>0</v>
      </c>
      <c r="U26592">
        <v>0</v>
      </c>
      <c r="V26592">
        <v>2</v>
      </c>
      <c r="W26592">
        <v>2</v>
      </c>
      <c r="X26592">
        <v>2</v>
      </c>
    </row>
    <row r="26593" spans="1:24" x14ac:dyDescent="0.2">
      <c r="A26593" t="s">
        <v>840</v>
      </c>
      <c r="B26593" s="14">
        <v>44089</v>
      </c>
      <c r="C26593">
        <v>0</v>
      </c>
      <c r="D26593">
        <v>0</v>
      </c>
      <c r="E26593">
        <v>0</v>
      </c>
      <c r="F26593">
        <v>0</v>
      </c>
      <c r="G26593">
        <v>0</v>
      </c>
      <c r="H26593">
        <v>0</v>
      </c>
      <c r="I26593">
        <v>0</v>
      </c>
      <c r="J26593">
        <v>1053</v>
      </c>
      <c r="K26593" t="s">
        <v>1321</v>
      </c>
      <c r="L26593">
        <v>49</v>
      </c>
      <c r="M26593" t="s">
        <v>1907</v>
      </c>
      <c r="N26593" t="s">
        <v>2345</v>
      </c>
      <c r="O26593">
        <v>0</v>
      </c>
      <c r="P26593">
        <v>0</v>
      </c>
      <c r="Q26593">
        <v>1</v>
      </c>
      <c r="R26593">
        <v>0</v>
      </c>
      <c r="S26593">
        <v>0</v>
      </c>
      <c r="T26593">
        <v>0</v>
      </c>
      <c r="U26593">
        <v>0</v>
      </c>
      <c r="V26593">
        <v>2</v>
      </c>
      <c r="W26593">
        <v>2</v>
      </c>
      <c r="X26593">
        <v>2</v>
      </c>
    </row>
    <row r="26594" spans="1:24" x14ac:dyDescent="0.2">
      <c r="A26594" t="s">
        <v>839</v>
      </c>
      <c r="B26594" s="14">
        <v>44089</v>
      </c>
      <c r="C26594">
        <v>0</v>
      </c>
      <c r="D26594">
        <v>0</v>
      </c>
      <c r="E26594">
        <v>0</v>
      </c>
      <c r="F26594">
        <v>1</v>
      </c>
      <c r="G26594">
        <v>0</v>
      </c>
      <c r="H26594">
        <v>2</v>
      </c>
      <c r="I26594">
        <v>1</v>
      </c>
      <c r="J26594">
        <v>89</v>
      </c>
      <c r="K26594" t="s">
        <v>1284</v>
      </c>
      <c r="L26594">
        <v>618</v>
      </c>
      <c r="M26594" t="s">
        <v>1906</v>
      </c>
      <c r="N26594" t="s">
        <v>2345</v>
      </c>
      <c r="O26594">
        <v>16.181229773462778</v>
      </c>
      <c r="P26594">
        <v>2.7838519145184919</v>
      </c>
      <c r="Q26594">
        <v>1</v>
      </c>
      <c r="R26594">
        <v>0</v>
      </c>
      <c r="S26594">
        <v>0.5</v>
      </c>
      <c r="T26594">
        <v>6.25</v>
      </c>
      <c r="U26594">
        <v>0</v>
      </c>
      <c r="V26594">
        <v>11.03385191451849</v>
      </c>
      <c r="W26594">
        <v>4.4000000000000004</v>
      </c>
      <c r="X26594">
        <v>3.371428571428571</v>
      </c>
    </row>
    <row r="26595" spans="1:24" x14ac:dyDescent="0.2">
      <c r="A26595" t="s">
        <v>646</v>
      </c>
      <c r="B26595" s="14">
        <v>44089</v>
      </c>
      <c r="C26595">
        <v>0</v>
      </c>
      <c r="D26595">
        <v>0</v>
      </c>
      <c r="E26595">
        <v>0</v>
      </c>
      <c r="F26595">
        <v>0</v>
      </c>
      <c r="G26595">
        <v>0</v>
      </c>
      <c r="H26595">
        <v>0</v>
      </c>
      <c r="I26595">
        <v>0</v>
      </c>
      <c r="J26595">
        <v>82</v>
      </c>
      <c r="K26595" t="s">
        <v>1284</v>
      </c>
      <c r="L26595">
        <v>790</v>
      </c>
      <c r="M26595" t="s">
        <v>1713</v>
      </c>
      <c r="N26595" t="s">
        <v>2345</v>
      </c>
      <c r="O26595">
        <v>0</v>
      </c>
      <c r="P26595">
        <v>0</v>
      </c>
      <c r="Q26595">
        <v>1</v>
      </c>
      <c r="R26595">
        <v>0</v>
      </c>
      <c r="S26595">
        <v>0</v>
      </c>
      <c r="T26595">
        <v>0</v>
      </c>
      <c r="U26595">
        <v>0</v>
      </c>
      <c r="V26595">
        <v>2</v>
      </c>
      <c r="W26595">
        <v>2</v>
      </c>
      <c r="X26595">
        <v>2</v>
      </c>
    </row>
    <row r="26596" spans="1:24" x14ac:dyDescent="0.2">
      <c r="A26596" t="s">
        <v>457</v>
      </c>
      <c r="B26596" s="14">
        <v>44089</v>
      </c>
      <c r="C26596">
        <v>0</v>
      </c>
      <c r="D26596">
        <v>0</v>
      </c>
      <c r="E26596">
        <v>0</v>
      </c>
      <c r="F26596">
        <v>0</v>
      </c>
      <c r="G26596">
        <v>0</v>
      </c>
      <c r="H26596">
        <v>0</v>
      </c>
      <c r="I26596">
        <v>0</v>
      </c>
      <c r="J26596">
        <v>806</v>
      </c>
      <c r="K26596" t="s">
        <v>1313</v>
      </c>
      <c r="L26596">
        <v>734</v>
      </c>
      <c r="M26596" t="s">
        <v>1524</v>
      </c>
      <c r="N26596" t="s">
        <v>2345</v>
      </c>
      <c r="O26596">
        <v>0</v>
      </c>
      <c r="P26596">
        <v>0</v>
      </c>
      <c r="Q26596">
        <v>1</v>
      </c>
      <c r="R26596">
        <v>0</v>
      </c>
      <c r="S26596">
        <v>0</v>
      </c>
      <c r="T26596">
        <v>0</v>
      </c>
      <c r="U26596">
        <v>0</v>
      </c>
      <c r="V26596">
        <v>2</v>
      </c>
      <c r="W26596">
        <v>2</v>
      </c>
      <c r="X26596">
        <v>2</v>
      </c>
    </row>
    <row r="26597" spans="1:24" x14ac:dyDescent="0.2">
      <c r="A26597" t="s">
        <v>602</v>
      </c>
      <c r="B26597" s="14">
        <v>44089</v>
      </c>
      <c r="C26597">
        <v>0</v>
      </c>
      <c r="D26597">
        <v>0</v>
      </c>
      <c r="E26597">
        <v>0</v>
      </c>
      <c r="F26597">
        <v>0</v>
      </c>
      <c r="G26597">
        <v>0</v>
      </c>
      <c r="H26597">
        <v>0</v>
      </c>
      <c r="I26597">
        <v>0</v>
      </c>
      <c r="J26597">
        <v>813</v>
      </c>
      <c r="K26597" t="s">
        <v>1307</v>
      </c>
      <c r="L26597">
        <v>1073</v>
      </c>
      <c r="M26597" t="s">
        <v>1669</v>
      </c>
      <c r="N26597" t="s">
        <v>2345</v>
      </c>
      <c r="O26597">
        <v>0</v>
      </c>
      <c r="P26597">
        <v>0</v>
      </c>
      <c r="Q26597">
        <v>1</v>
      </c>
      <c r="R26597">
        <v>0</v>
      </c>
      <c r="S26597">
        <v>0</v>
      </c>
      <c r="T26597">
        <v>0</v>
      </c>
      <c r="U26597">
        <v>0</v>
      </c>
      <c r="V26597">
        <v>2</v>
      </c>
      <c r="W26597">
        <v>2</v>
      </c>
      <c r="X26597">
        <v>2</v>
      </c>
    </row>
    <row r="26598" spans="1:24" x14ac:dyDescent="0.2">
      <c r="A26598" t="s">
        <v>837</v>
      </c>
      <c r="B26598" s="14">
        <v>44089</v>
      </c>
      <c r="C26598">
        <v>0</v>
      </c>
      <c r="D26598">
        <v>0</v>
      </c>
      <c r="E26598">
        <v>0</v>
      </c>
      <c r="F26598">
        <v>0</v>
      </c>
      <c r="G26598">
        <v>0</v>
      </c>
      <c r="H26598">
        <v>0</v>
      </c>
      <c r="I26598">
        <v>0</v>
      </c>
      <c r="J26598">
        <v>1056</v>
      </c>
      <c r="K26598" t="s">
        <v>1287</v>
      </c>
      <c r="L26598">
        <v>24</v>
      </c>
      <c r="M26598" t="s">
        <v>1904</v>
      </c>
      <c r="N26598" t="s">
        <v>2345</v>
      </c>
      <c r="O26598">
        <v>0</v>
      </c>
      <c r="P26598">
        <v>0</v>
      </c>
      <c r="Q26598">
        <v>1</v>
      </c>
      <c r="R26598">
        <v>0</v>
      </c>
      <c r="S26598">
        <v>0</v>
      </c>
      <c r="T26598">
        <v>0</v>
      </c>
      <c r="U26598">
        <v>0</v>
      </c>
      <c r="V26598">
        <v>2</v>
      </c>
      <c r="W26598">
        <v>2</v>
      </c>
      <c r="X26598">
        <v>2</v>
      </c>
    </row>
    <row r="26599" spans="1:24" x14ac:dyDescent="0.2">
      <c r="A26599" t="s">
        <v>836</v>
      </c>
      <c r="B26599" s="14">
        <v>44089</v>
      </c>
      <c r="C26599">
        <v>0</v>
      </c>
      <c r="D26599">
        <v>0</v>
      </c>
      <c r="E26599">
        <v>0</v>
      </c>
      <c r="F26599">
        <v>1</v>
      </c>
      <c r="G26599">
        <v>1</v>
      </c>
      <c r="H26599">
        <v>1</v>
      </c>
      <c r="I26599">
        <v>1</v>
      </c>
      <c r="J26599">
        <v>426</v>
      </c>
      <c r="K26599" t="s">
        <v>1311</v>
      </c>
      <c r="L26599">
        <v>737</v>
      </c>
      <c r="M26599" t="s">
        <v>1903</v>
      </c>
      <c r="N26599" t="s">
        <v>2345</v>
      </c>
      <c r="O26599">
        <v>13.568521031207601</v>
      </c>
      <c r="P26599">
        <v>2.6077524797868459</v>
      </c>
      <c r="Q26599">
        <v>1</v>
      </c>
      <c r="R26599">
        <v>0</v>
      </c>
      <c r="S26599">
        <v>1</v>
      </c>
      <c r="T26599">
        <v>12.5</v>
      </c>
      <c r="U26599">
        <v>0</v>
      </c>
      <c r="V26599">
        <v>17.10775247978685</v>
      </c>
      <c r="W26599">
        <v>4.4000000000000004</v>
      </c>
      <c r="X26599">
        <v>4.0571428571428561</v>
      </c>
    </row>
    <row r="26600" spans="1:24" x14ac:dyDescent="0.2">
      <c r="A26600" t="s">
        <v>392</v>
      </c>
      <c r="B26600" s="14">
        <v>44089</v>
      </c>
      <c r="C26600">
        <v>0</v>
      </c>
      <c r="D26600">
        <v>0</v>
      </c>
      <c r="E26600">
        <v>0</v>
      </c>
      <c r="F26600">
        <v>6</v>
      </c>
      <c r="G26600">
        <v>10</v>
      </c>
      <c r="H26600">
        <v>53</v>
      </c>
      <c r="I26600">
        <v>6</v>
      </c>
      <c r="J26600">
        <v>521</v>
      </c>
      <c r="K26600" t="s">
        <v>1287</v>
      </c>
      <c r="L26600">
        <v>3500</v>
      </c>
      <c r="M26600" t="s">
        <v>1459</v>
      </c>
      <c r="N26600" t="s">
        <v>2345</v>
      </c>
      <c r="O26600">
        <v>17.142857142857139</v>
      </c>
      <c r="P26600">
        <v>2.8415815937267328</v>
      </c>
      <c r="Q26600">
        <v>1</v>
      </c>
      <c r="R26600">
        <v>0</v>
      </c>
      <c r="S26600">
        <v>0.1132075471698113</v>
      </c>
      <c r="T26600">
        <v>1.4150943396226421</v>
      </c>
      <c r="U26600">
        <v>0</v>
      </c>
      <c r="V26600">
        <v>6.2566759333493742</v>
      </c>
      <c r="W26600">
        <v>5.9</v>
      </c>
      <c r="X26600">
        <v>5.8999999999999968</v>
      </c>
    </row>
    <row r="26601" spans="1:24" x14ac:dyDescent="0.2">
      <c r="A26601" t="s">
        <v>832</v>
      </c>
      <c r="B26601" s="14">
        <v>44089</v>
      </c>
      <c r="C26601">
        <v>0</v>
      </c>
      <c r="D26601">
        <v>0</v>
      </c>
      <c r="E26601">
        <v>0</v>
      </c>
      <c r="F26601">
        <v>0</v>
      </c>
      <c r="G26601">
        <v>0</v>
      </c>
      <c r="H26601">
        <v>0</v>
      </c>
      <c r="I26601">
        <v>0</v>
      </c>
      <c r="J26601">
        <v>223</v>
      </c>
      <c r="K26601" t="s">
        <v>1292</v>
      </c>
      <c r="L26601">
        <v>525</v>
      </c>
      <c r="M26601" t="s">
        <v>1899</v>
      </c>
      <c r="N26601" t="s">
        <v>2345</v>
      </c>
      <c r="O26601">
        <v>0</v>
      </c>
      <c r="P26601">
        <v>0</v>
      </c>
      <c r="Q26601">
        <v>1</v>
      </c>
      <c r="R26601">
        <v>0</v>
      </c>
      <c r="S26601">
        <v>0</v>
      </c>
      <c r="T26601">
        <v>0</v>
      </c>
      <c r="U26601">
        <v>0</v>
      </c>
      <c r="V26601">
        <v>2</v>
      </c>
      <c r="W26601">
        <v>2</v>
      </c>
      <c r="X26601">
        <v>2</v>
      </c>
    </row>
    <row r="26602" spans="1:24" x14ac:dyDescent="0.2">
      <c r="A26602" t="s">
        <v>340</v>
      </c>
      <c r="B26602" s="14">
        <v>44089</v>
      </c>
      <c r="C26602">
        <v>0</v>
      </c>
      <c r="D26602">
        <v>0</v>
      </c>
      <c r="E26602">
        <v>0</v>
      </c>
      <c r="F26602">
        <v>1</v>
      </c>
      <c r="G26602">
        <v>0</v>
      </c>
      <c r="H26602">
        <v>1</v>
      </c>
      <c r="I26602">
        <v>1</v>
      </c>
      <c r="J26602">
        <v>622</v>
      </c>
      <c r="K26602" t="s">
        <v>660</v>
      </c>
      <c r="L26602">
        <v>706</v>
      </c>
      <c r="M26602" t="s">
        <v>1407</v>
      </c>
      <c r="N26602" t="s">
        <v>2345</v>
      </c>
      <c r="O26602">
        <v>14.164305949008501</v>
      </c>
      <c r="P26602">
        <v>2.6507251344829408</v>
      </c>
      <c r="Q26602">
        <v>1</v>
      </c>
      <c r="R26602">
        <v>0</v>
      </c>
      <c r="S26602">
        <v>1</v>
      </c>
      <c r="T26602">
        <v>12.5</v>
      </c>
      <c r="U26602">
        <v>0</v>
      </c>
      <c r="V26602">
        <v>17.15072513448294</v>
      </c>
      <c r="W26602">
        <v>4.4000000000000004</v>
      </c>
      <c r="X26602">
        <v>4.0571428571428561</v>
      </c>
    </row>
    <row r="26603" spans="1:24" x14ac:dyDescent="0.2">
      <c r="A26603" t="s">
        <v>342</v>
      </c>
      <c r="B26603" s="14">
        <v>44089</v>
      </c>
      <c r="C26603">
        <v>0</v>
      </c>
      <c r="D26603">
        <v>0</v>
      </c>
      <c r="E26603">
        <v>0</v>
      </c>
      <c r="F26603">
        <v>3</v>
      </c>
      <c r="G26603">
        <v>3</v>
      </c>
      <c r="H26603">
        <v>12</v>
      </c>
      <c r="I26603">
        <v>3</v>
      </c>
      <c r="J26603">
        <v>514</v>
      </c>
      <c r="K26603" t="s">
        <v>1287</v>
      </c>
      <c r="L26603">
        <v>1243</v>
      </c>
      <c r="M26603" t="s">
        <v>1409</v>
      </c>
      <c r="N26603" t="s">
        <v>2345</v>
      </c>
      <c r="O26603">
        <v>24.135156878519709</v>
      </c>
      <c r="P26603">
        <v>3.1836695691335808</v>
      </c>
      <c r="Q26603">
        <v>1</v>
      </c>
      <c r="R26603">
        <v>0</v>
      </c>
      <c r="S26603">
        <v>0.25</v>
      </c>
      <c r="T26603">
        <v>3.125</v>
      </c>
      <c r="U26603">
        <v>0</v>
      </c>
      <c r="V26603">
        <v>8.3086695691335812</v>
      </c>
      <c r="W26603">
        <v>4.4000000000000004</v>
      </c>
      <c r="X26603">
        <v>4.3999999999999986</v>
      </c>
    </row>
    <row r="26604" spans="1:24" x14ac:dyDescent="0.2">
      <c r="A26604" t="s">
        <v>825</v>
      </c>
      <c r="B26604" s="14">
        <v>44089</v>
      </c>
      <c r="C26604">
        <v>0</v>
      </c>
      <c r="D26604">
        <v>0</v>
      </c>
      <c r="E26604">
        <v>0</v>
      </c>
      <c r="F26604">
        <v>1</v>
      </c>
      <c r="G26604">
        <v>0</v>
      </c>
      <c r="H26604">
        <v>1</v>
      </c>
      <c r="I26604">
        <v>1</v>
      </c>
      <c r="J26604">
        <v>139</v>
      </c>
      <c r="K26604" t="s">
        <v>1292</v>
      </c>
      <c r="L26604">
        <v>651</v>
      </c>
      <c r="M26604" t="s">
        <v>1892</v>
      </c>
      <c r="N26604" t="s">
        <v>2345</v>
      </c>
      <c r="O26604">
        <v>15.36098310291859</v>
      </c>
      <c r="P26604">
        <v>2.731830729767613</v>
      </c>
      <c r="Q26604">
        <v>1</v>
      </c>
      <c r="R26604">
        <v>0</v>
      </c>
      <c r="S26604">
        <v>1</v>
      </c>
      <c r="T26604">
        <v>12.5</v>
      </c>
      <c r="U26604">
        <v>0</v>
      </c>
      <c r="V26604">
        <v>17.231830729767619</v>
      </c>
      <c r="W26604">
        <v>4.4000000000000004</v>
      </c>
      <c r="X26604">
        <v>3.371428571428571</v>
      </c>
    </row>
    <row r="26605" spans="1:24" x14ac:dyDescent="0.2">
      <c r="A26605" t="s">
        <v>481</v>
      </c>
      <c r="B26605" s="14">
        <v>44089</v>
      </c>
      <c r="C26605">
        <v>0</v>
      </c>
      <c r="D26605">
        <v>0</v>
      </c>
      <c r="E26605">
        <v>0</v>
      </c>
      <c r="F26605">
        <v>8</v>
      </c>
      <c r="G26605">
        <v>0</v>
      </c>
      <c r="H26605">
        <v>25</v>
      </c>
      <c r="I26605">
        <v>8</v>
      </c>
      <c r="J26605">
        <v>880</v>
      </c>
      <c r="K26605" t="s">
        <v>1278</v>
      </c>
      <c r="L26605">
        <v>1462</v>
      </c>
      <c r="M26605" t="s">
        <v>1548</v>
      </c>
      <c r="N26605" t="s">
        <v>2345</v>
      </c>
      <c r="O26605">
        <v>54.719562243502047</v>
      </c>
      <c r="P26605">
        <v>4.0022212733462954</v>
      </c>
      <c r="Q26605">
        <v>1</v>
      </c>
      <c r="R26605">
        <v>0</v>
      </c>
      <c r="S26605">
        <v>0.32</v>
      </c>
      <c r="T26605">
        <v>4</v>
      </c>
      <c r="U26605">
        <v>0</v>
      </c>
      <c r="V26605">
        <v>10.00222127334629</v>
      </c>
      <c r="W26605">
        <v>5.9</v>
      </c>
      <c r="X26605">
        <v>4.4857142857142858</v>
      </c>
    </row>
    <row r="26606" spans="1:24" x14ac:dyDescent="0.2">
      <c r="A26606" t="s">
        <v>867</v>
      </c>
      <c r="B26606" s="14">
        <v>44089</v>
      </c>
      <c r="C26606">
        <v>0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1251</v>
      </c>
      <c r="K26606" t="s">
        <v>1321</v>
      </c>
      <c r="L26606">
        <v>187</v>
      </c>
      <c r="M26606" t="s">
        <v>1934</v>
      </c>
      <c r="N26606" t="s">
        <v>2345</v>
      </c>
      <c r="O26606">
        <v>0</v>
      </c>
      <c r="P26606">
        <v>0</v>
      </c>
      <c r="Q26606">
        <v>1</v>
      </c>
      <c r="R26606">
        <v>0</v>
      </c>
      <c r="S26606">
        <v>0</v>
      </c>
      <c r="T26606">
        <v>0</v>
      </c>
      <c r="U26606">
        <v>0</v>
      </c>
      <c r="V26606">
        <v>2</v>
      </c>
      <c r="W26606">
        <v>2</v>
      </c>
      <c r="X26606">
        <v>2</v>
      </c>
    </row>
    <row r="26607" spans="1:24" x14ac:dyDescent="0.2">
      <c r="A26607" t="s">
        <v>499</v>
      </c>
      <c r="B26607" s="14">
        <v>44089</v>
      </c>
      <c r="C26607">
        <v>2</v>
      </c>
      <c r="D26607">
        <v>7</v>
      </c>
      <c r="E26607">
        <v>2</v>
      </c>
      <c r="F26607">
        <v>3</v>
      </c>
      <c r="G26607">
        <v>0</v>
      </c>
      <c r="H26607">
        <v>13</v>
      </c>
      <c r="I26607">
        <v>3</v>
      </c>
      <c r="J26607">
        <v>871</v>
      </c>
      <c r="K26607" t="s">
        <v>1288</v>
      </c>
      <c r="L26607">
        <v>853</v>
      </c>
      <c r="M26607" t="s">
        <v>1566</v>
      </c>
      <c r="N26607" t="s">
        <v>2345</v>
      </c>
      <c r="O26607">
        <v>35.169988276670573</v>
      </c>
      <c r="P26607">
        <v>3.560193113152613</v>
      </c>
      <c r="Q26607">
        <v>1</v>
      </c>
      <c r="R26607">
        <v>0</v>
      </c>
      <c r="S26607">
        <v>0.23076923076923081</v>
      </c>
      <c r="T26607">
        <v>2.884615384615385</v>
      </c>
      <c r="U26607">
        <v>0</v>
      </c>
      <c r="V26607">
        <v>8.4448084977679976</v>
      </c>
      <c r="W26607">
        <v>4.4000000000000004</v>
      </c>
      <c r="X26607">
        <v>3.7142857142857131</v>
      </c>
    </row>
    <row r="26608" spans="1:24" x14ac:dyDescent="0.2">
      <c r="A26608" t="s">
        <v>826</v>
      </c>
      <c r="B26608" s="14">
        <v>44089</v>
      </c>
      <c r="C26608">
        <v>0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1187</v>
      </c>
      <c r="K26608" t="s">
        <v>1313</v>
      </c>
      <c r="L26608">
        <v>51</v>
      </c>
      <c r="M26608" t="s">
        <v>1893</v>
      </c>
      <c r="N26608" t="s">
        <v>2345</v>
      </c>
      <c r="O26608">
        <v>0</v>
      </c>
      <c r="P26608">
        <v>0</v>
      </c>
      <c r="Q26608">
        <v>1</v>
      </c>
      <c r="R26608">
        <v>0</v>
      </c>
      <c r="S26608">
        <v>0</v>
      </c>
      <c r="T26608">
        <v>0</v>
      </c>
      <c r="U26608">
        <v>0</v>
      </c>
      <c r="V26608">
        <v>2</v>
      </c>
      <c r="W26608">
        <v>2</v>
      </c>
      <c r="X26608">
        <v>2</v>
      </c>
    </row>
    <row r="26609" spans="1:24" x14ac:dyDescent="0.2">
      <c r="A26609" t="s">
        <v>529</v>
      </c>
      <c r="B26609" s="14">
        <v>44089</v>
      </c>
      <c r="C26609">
        <v>1</v>
      </c>
      <c r="D26609">
        <v>11</v>
      </c>
      <c r="E26609">
        <v>1</v>
      </c>
      <c r="F26609">
        <v>5</v>
      </c>
      <c r="G26609">
        <v>0</v>
      </c>
      <c r="H26609">
        <v>23</v>
      </c>
      <c r="I26609">
        <v>5</v>
      </c>
      <c r="J26609">
        <v>1146</v>
      </c>
      <c r="K26609" t="s">
        <v>1291</v>
      </c>
      <c r="L26609">
        <v>476</v>
      </c>
      <c r="M26609" t="s">
        <v>1596</v>
      </c>
      <c r="N26609" t="s">
        <v>2345</v>
      </c>
      <c r="O26609">
        <v>105.0420168067227</v>
      </c>
      <c r="P26609">
        <v>4.6543604301788628</v>
      </c>
      <c r="Q26609">
        <v>1</v>
      </c>
      <c r="R26609">
        <v>0</v>
      </c>
      <c r="S26609">
        <v>0.21739130434782611</v>
      </c>
      <c r="T26609">
        <v>2.7173913043478262</v>
      </c>
      <c r="U26609">
        <v>0</v>
      </c>
      <c r="V26609">
        <v>9.3717517345266899</v>
      </c>
      <c r="W26609">
        <v>4.4000000000000004</v>
      </c>
      <c r="X26609">
        <v>4.3999999999999986</v>
      </c>
    </row>
    <row r="26610" spans="1:24" x14ac:dyDescent="0.2">
      <c r="A26610" t="s">
        <v>546</v>
      </c>
      <c r="B26610" s="14">
        <v>44089</v>
      </c>
      <c r="C26610">
        <v>0</v>
      </c>
      <c r="D26610">
        <v>0</v>
      </c>
      <c r="E26610">
        <v>0</v>
      </c>
      <c r="F26610">
        <v>9</v>
      </c>
      <c r="G26610">
        <v>8</v>
      </c>
      <c r="H26610">
        <v>67</v>
      </c>
      <c r="I26610">
        <v>9</v>
      </c>
      <c r="J26610">
        <v>3765</v>
      </c>
      <c r="K26610" t="s">
        <v>1282</v>
      </c>
      <c r="L26610">
        <v>4104</v>
      </c>
      <c r="M26610" t="s">
        <v>1613</v>
      </c>
      <c r="N26610" t="s">
        <v>2345</v>
      </c>
      <c r="O26610">
        <v>21.92982456140351</v>
      </c>
      <c r="P26610">
        <v>3.0878475624617971</v>
      </c>
      <c r="Q26610">
        <v>1</v>
      </c>
      <c r="R26610">
        <v>0</v>
      </c>
      <c r="S26610">
        <v>0.1343283582089552</v>
      </c>
      <c r="T26610">
        <v>1.6791044776119399</v>
      </c>
      <c r="U26610">
        <v>0</v>
      </c>
      <c r="V26610">
        <v>6.7669520400737371</v>
      </c>
      <c r="W26610">
        <v>5.9</v>
      </c>
      <c r="X26610">
        <v>6.2429645599267767</v>
      </c>
    </row>
    <row r="26611" spans="1:24" x14ac:dyDescent="0.2">
      <c r="A26611" t="s">
        <v>296</v>
      </c>
      <c r="B26611" s="14">
        <v>44089</v>
      </c>
      <c r="C26611">
        <v>2</v>
      </c>
      <c r="D26611">
        <v>36</v>
      </c>
      <c r="E26611">
        <v>2</v>
      </c>
      <c r="F26611">
        <v>10</v>
      </c>
      <c r="G26611">
        <v>3</v>
      </c>
      <c r="H26611">
        <v>99</v>
      </c>
      <c r="I26611">
        <v>10</v>
      </c>
      <c r="J26611">
        <v>3727</v>
      </c>
      <c r="K26611" t="s">
        <v>1286</v>
      </c>
      <c r="L26611">
        <v>3689</v>
      </c>
      <c r="M26611" t="s">
        <v>1363</v>
      </c>
      <c r="N26611" t="s">
        <v>2345</v>
      </c>
      <c r="O26611">
        <v>27.107617240444561</v>
      </c>
      <c r="P26611">
        <v>3.2998147673735532</v>
      </c>
      <c r="Q26611">
        <v>1</v>
      </c>
      <c r="R26611">
        <v>0</v>
      </c>
      <c r="S26611">
        <v>0.10101010101010099</v>
      </c>
      <c r="T26611">
        <v>1.262626262626263</v>
      </c>
      <c r="U26611">
        <v>0</v>
      </c>
      <c r="V26611">
        <v>6.5624410299998157</v>
      </c>
      <c r="W26611">
        <v>5.9</v>
      </c>
      <c r="X26611">
        <v>5.8999999999999986</v>
      </c>
    </row>
    <row r="26612" spans="1:24" x14ac:dyDescent="0.2">
      <c r="A26612" t="s">
        <v>601</v>
      </c>
      <c r="B26612" s="14">
        <v>44089</v>
      </c>
      <c r="C26612">
        <v>0</v>
      </c>
      <c r="D26612">
        <v>0</v>
      </c>
      <c r="E26612">
        <v>0</v>
      </c>
      <c r="F26612">
        <v>0</v>
      </c>
      <c r="G26612">
        <v>0</v>
      </c>
      <c r="H26612">
        <v>0</v>
      </c>
      <c r="I26612">
        <v>0</v>
      </c>
      <c r="J26612">
        <v>688</v>
      </c>
      <c r="K26612" t="s">
        <v>1316</v>
      </c>
      <c r="L26612">
        <v>871</v>
      </c>
      <c r="M26612" t="s">
        <v>1668</v>
      </c>
      <c r="N26612" t="s">
        <v>2345</v>
      </c>
      <c r="O26612">
        <v>0</v>
      </c>
      <c r="P26612">
        <v>0</v>
      </c>
      <c r="Q26612">
        <v>1</v>
      </c>
      <c r="R26612">
        <v>0</v>
      </c>
      <c r="S26612">
        <v>0</v>
      </c>
      <c r="T26612">
        <v>0</v>
      </c>
      <c r="U26612">
        <v>0</v>
      </c>
      <c r="V26612">
        <v>2</v>
      </c>
      <c r="W26612">
        <v>2</v>
      </c>
      <c r="X26612">
        <v>2</v>
      </c>
    </row>
    <row r="26613" spans="1:24" x14ac:dyDescent="0.2">
      <c r="A26613" t="s">
        <v>447</v>
      </c>
      <c r="B26613" s="14">
        <v>44089</v>
      </c>
      <c r="C26613">
        <v>0</v>
      </c>
      <c r="D26613">
        <v>0</v>
      </c>
      <c r="E26613">
        <v>0</v>
      </c>
      <c r="F26613">
        <v>3</v>
      </c>
      <c r="G26613">
        <v>3</v>
      </c>
      <c r="H26613">
        <v>20</v>
      </c>
      <c r="I26613">
        <v>3</v>
      </c>
      <c r="J26613">
        <v>3715</v>
      </c>
      <c r="K26613" t="s">
        <v>1282</v>
      </c>
      <c r="L26613">
        <v>1413</v>
      </c>
      <c r="M26613" t="s">
        <v>1514</v>
      </c>
      <c r="N26613" t="s">
        <v>2345</v>
      </c>
      <c r="O26613">
        <v>21.231422505307851</v>
      </c>
      <c r="P26613">
        <v>3.055482277959765</v>
      </c>
      <c r="Q26613">
        <v>1</v>
      </c>
      <c r="R26613">
        <v>0</v>
      </c>
      <c r="S26613">
        <v>0.15</v>
      </c>
      <c r="T26613">
        <v>1.875</v>
      </c>
      <c r="U26613">
        <v>0</v>
      </c>
      <c r="V26613">
        <v>6.930482277959765</v>
      </c>
      <c r="W26613">
        <v>4.4000000000000004</v>
      </c>
      <c r="X26613">
        <v>4.3999999999999986</v>
      </c>
    </row>
    <row r="26614" spans="1:24" x14ac:dyDescent="0.2">
      <c r="A26614" t="s">
        <v>827</v>
      </c>
      <c r="B26614" s="14">
        <v>44089</v>
      </c>
      <c r="C26614">
        <v>0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1212</v>
      </c>
      <c r="K26614" t="s">
        <v>1316</v>
      </c>
      <c r="L26614">
        <v>153</v>
      </c>
      <c r="M26614" t="s">
        <v>1894</v>
      </c>
      <c r="N26614" t="s">
        <v>2345</v>
      </c>
      <c r="O26614">
        <v>0</v>
      </c>
      <c r="P26614">
        <v>0</v>
      </c>
      <c r="Q26614">
        <v>1</v>
      </c>
      <c r="R26614">
        <v>0</v>
      </c>
      <c r="S26614">
        <v>0</v>
      </c>
      <c r="T26614">
        <v>0</v>
      </c>
      <c r="U26614">
        <v>0</v>
      </c>
      <c r="V26614">
        <v>2</v>
      </c>
      <c r="W26614">
        <v>2</v>
      </c>
      <c r="X26614">
        <v>2</v>
      </c>
    </row>
    <row r="26615" spans="1:24" x14ac:dyDescent="0.2">
      <c r="A26615" t="s">
        <v>828</v>
      </c>
      <c r="B26615" s="14">
        <v>44089</v>
      </c>
      <c r="C26615">
        <v>0</v>
      </c>
      <c r="D26615">
        <v>0</v>
      </c>
      <c r="E26615">
        <v>0</v>
      </c>
      <c r="F26615">
        <v>0</v>
      </c>
      <c r="G26615">
        <v>0</v>
      </c>
      <c r="H26615">
        <v>0</v>
      </c>
      <c r="I26615">
        <v>0</v>
      </c>
      <c r="J26615">
        <v>3824</v>
      </c>
      <c r="K26615" t="s">
        <v>1282</v>
      </c>
      <c r="L26615">
        <v>223</v>
      </c>
      <c r="M26615" t="s">
        <v>1895</v>
      </c>
      <c r="N26615" t="s">
        <v>2345</v>
      </c>
      <c r="O26615">
        <v>0</v>
      </c>
      <c r="P26615">
        <v>0</v>
      </c>
      <c r="Q26615">
        <v>1</v>
      </c>
      <c r="R26615">
        <v>0</v>
      </c>
      <c r="S26615">
        <v>0</v>
      </c>
      <c r="T26615">
        <v>0</v>
      </c>
      <c r="U26615">
        <v>0</v>
      </c>
      <c r="V26615">
        <v>2</v>
      </c>
      <c r="W26615">
        <v>2</v>
      </c>
      <c r="X26615">
        <v>2</v>
      </c>
    </row>
    <row r="26616" spans="1:24" x14ac:dyDescent="0.2">
      <c r="A26616" t="s">
        <v>678</v>
      </c>
      <c r="B26616" s="14">
        <v>44089</v>
      </c>
      <c r="C26616">
        <v>0</v>
      </c>
      <c r="D26616">
        <v>0</v>
      </c>
      <c r="E26616">
        <v>0</v>
      </c>
      <c r="F26616">
        <v>0</v>
      </c>
      <c r="G26616">
        <v>0</v>
      </c>
      <c r="H26616">
        <v>0</v>
      </c>
      <c r="I26616">
        <v>0</v>
      </c>
      <c r="J26616">
        <v>779</v>
      </c>
      <c r="K26616" t="s">
        <v>1287</v>
      </c>
      <c r="L26616">
        <v>820</v>
      </c>
      <c r="M26616" t="s">
        <v>1745</v>
      </c>
      <c r="N26616" t="s">
        <v>2345</v>
      </c>
      <c r="O26616">
        <v>0</v>
      </c>
      <c r="P26616">
        <v>0</v>
      </c>
      <c r="Q26616">
        <v>1</v>
      </c>
      <c r="R26616">
        <v>0</v>
      </c>
      <c r="S26616">
        <v>0</v>
      </c>
      <c r="T26616">
        <v>0</v>
      </c>
      <c r="U26616">
        <v>0</v>
      </c>
      <c r="V26616">
        <v>2</v>
      </c>
      <c r="W26616">
        <v>2</v>
      </c>
      <c r="X26616">
        <v>2</v>
      </c>
    </row>
    <row r="26617" spans="1:24" x14ac:dyDescent="0.2">
      <c r="A26617" t="s">
        <v>829</v>
      </c>
      <c r="B26617" s="14">
        <v>44089</v>
      </c>
      <c r="C26617">
        <v>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385</v>
      </c>
      <c r="K26617" t="s">
        <v>1308</v>
      </c>
      <c r="L26617">
        <v>442</v>
      </c>
      <c r="M26617" t="s">
        <v>1896</v>
      </c>
      <c r="N26617" t="s">
        <v>2345</v>
      </c>
      <c r="O26617">
        <v>0</v>
      </c>
      <c r="P26617">
        <v>0</v>
      </c>
      <c r="Q26617">
        <v>1</v>
      </c>
      <c r="R26617">
        <v>0</v>
      </c>
      <c r="S26617">
        <v>0</v>
      </c>
      <c r="T26617">
        <v>0</v>
      </c>
      <c r="U26617">
        <v>0</v>
      </c>
      <c r="V26617">
        <v>2</v>
      </c>
      <c r="W26617">
        <v>2</v>
      </c>
      <c r="X26617">
        <v>2</v>
      </c>
    </row>
    <row r="26618" spans="1:24" x14ac:dyDescent="0.2">
      <c r="A26618" t="s">
        <v>830</v>
      </c>
      <c r="B26618" s="14">
        <v>44089</v>
      </c>
      <c r="C26618">
        <v>0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318</v>
      </c>
      <c r="K26618" t="s">
        <v>1312</v>
      </c>
      <c r="L26618">
        <v>283</v>
      </c>
      <c r="M26618" t="s">
        <v>1897</v>
      </c>
      <c r="N26618" t="s">
        <v>2345</v>
      </c>
      <c r="O26618">
        <v>0</v>
      </c>
      <c r="P26618">
        <v>0</v>
      </c>
      <c r="Q26618">
        <v>1</v>
      </c>
      <c r="R26618">
        <v>0</v>
      </c>
      <c r="S26618">
        <v>0</v>
      </c>
      <c r="T26618">
        <v>0</v>
      </c>
      <c r="U26618">
        <v>0</v>
      </c>
      <c r="V26618">
        <v>2</v>
      </c>
      <c r="W26618">
        <v>2</v>
      </c>
      <c r="X26618">
        <v>2</v>
      </c>
    </row>
    <row r="26619" spans="1:24" x14ac:dyDescent="0.2">
      <c r="A26619" t="s">
        <v>831</v>
      </c>
      <c r="B26619" s="14">
        <v>44089</v>
      </c>
      <c r="C26619">
        <v>0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773</v>
      </c>
      <c r="K26619" t="s">
        <v>1298</v>
      </c>
      <c r="L26619">
        <v>684</v>
      </c>
      <c r="M26619" t="s">
        <v>1898</v>
      </c>
      <c r="N26619" t="s">
        <v>2345</v>
      </c>
      <c r="O26619">
        <v>0</v>
      </c>
      <c r="P26619">
        <v>0</v>
      </c>
      <c r="Q26619">
        <v>1</v>
      </c>
      <c r="R26619">
        <v>0</v>
      </c>
      <c r="S26619">
        <v>0</v>
      </c>
      <c r="T26619">
        <v>0</v>
      </c>
      <c r="U26619">
        <v>0</v>
      </c>
      <c r="V26619">
        <v>2</v>
      </c>
      <c r="W26619">
        <v>2</v>
      </c>
      <c r="X26619">
        <v>2</v>
      </c>
    </row>
    <row r="26620" spans="1:24" x14ac:dyDescent="0.2">
      <c r="A26620" t="s">
        <v>833</v>
      </c>
      <c r="B26620" s="14">
        <v>44089</v>
      </c>
      <c r="C26620">
        <v>0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319</v>
      </c>
      <c r="K26620" t="s">
        <v>1308</v>
      </c>
      <c r="L26620">
        <v>590</v>
      </c>
      <c r="M26620" t="s">
        <v>1900</v>
      </c>
      <c r="N26620" t="s">
        <v>2345</v>
      </c>
      <c r="O26620">
        <v>0</v>
      </c>
      <c r="P26620">
        <v>0</v>
      </c>
      <c r="Q26620">
        <v>1</v>
      </c>
      <c r="R26620">
        <v>0</v>
      </c>
      <c r="S26620">
        <v>0</v>
      </c>
      <c r="T26620">
        <v>0</v>
      </c>
      <c r="U26620">
        <v>0</v>
      </c>
      <c r="V26620">
        <v>2</v>
      </c>
      <c r="W26620">
        <v>2</v>
      </c>
      <c r="X26620">
        <v>2</v>
      </c>
    </row>
    <row r="26621" spans="1:24" x14ac:dyDescent="0.2">
      <c r="A26621" t="s">
        <v>834</v>
      </c>
      <c r="B26621" s="14">
        <v>44089</v>
      </c>
      <c r="C26621">
        <v>1</v>
      </c>
      <c r="D26621">
        <v>2</v>
      </c>
      <c r="E26621">
        <v>1</v>
      </c>
      <c r="F26621">
        <v>2</v>
      </c>
      <c r="G26621">
        <v>1</v>
      </c>
      <c r="H26621">
        <v>11</v>
      </c>
      <c r="I26621">
        <v>2</v>
      </c>
      <c r="J26621">
        <v>708</v>
      </c>
      <c r="K26621" t="s">
        <v>1293</v>
      </c>
      <c r="L26621">
        <v>794</v>
      </c>
      <c r="M26621" t="s">
        <v>1901</v>
      </c>
      <c r="N26621" t="s">
        <v>2345</v>
      </c>
      <c r="O26621">
        <v>25.188916876574311</v>
      </c>
      <c r="P26621">
        <v>3.226404091288992</v>
      </c>
      <c r="Q26621">
        <v>1</v>
      </c>
      <c r="R26621">
        <v>0</v>
      </c>
      <c r="S26621">
        <v>0.1818181818181818</v>
      </c>
      <c r="T26621">
        <v>2.2727272727272729</v>
      </c>
      <c r="U26621">
        <v>0</v>
      </c>
      <c r="V26621">
        <v>7.4991313640162653</v>
      </c>
      <c r="W26621">
        <v>4.4000000000000004</v>
      </c>
      <c r="X26621">
        <v>3.028571428571428</v>
      </c>
    </row>
    <row r="26622" spans="1:24" x14ac:dyDescent="0.2">
      <c r="A26622" t="s">
        <v>335</v>
      </c>
      <c r="B26622" s="14">
        <v>44089</v>
      </c>
      <c r="C26622">
        <v>0</v>
      </c>
      <c r="D26622">
        <v>0</v>
      </c>
      <c r="E26622">
        <v>0</v>
      </c>
      <c r="F26622">
        <v>2</v>
      </c>
      <c r="G26622">
        <v>3</v>
      </c>
      <c r="H26622">
        <v>8</v>
      </c>
      <c r="I26622">
        <v>2</v>
      </c>
      <c r="J26622">
        <v>3712</v>
      </c>
      <c r="K26622" t="s">
        <v>1286</v>
      </c>
      <c r="L26622">
        <v>940</v>
      </c>
      <c r="M26622" t="s">
        <v>1402</v>
      </c>
      <c r="N26622" t="s">
        <v>2345</v>
      </c>
      <c r="O26622">
        <v>21.276595744680851</v>
      </c>
      <c r="P26622">
        <v>3.0576076772720779</v>
      </c>
      <c r="Q26622">
        <v>1</v>
      </c>
      <c r="R26622">
        <v>0</v>
      </c>
      <c r="S26622">
        <v>0.25</v>
      </c>
      <c r="T26622">
        <v>3.125</v>
      </c>
      <c r="U26622">
        <v>0</v>
      </c>
      <c r="V26622">
        <v>8.1826076772720775</v>
      </c>
      <c r="W26622">
        <v>4.4000000000000004</v>
      </c>
      <c r="X26622">
        <v>4.3999999999999986</v>
      </c>
    </row>
    <row r="26623" spans="1:24" x14ac:dyDescent="0.2">
      <c r="A26623" t="s">
        <v>334</v>
      </c>
      <c r="B26623" s="14">
        <v>44089</v>
      </c>
      <c r="C26623">
        <v>0</v>
      </c>
      <c r="D26623">
        <v>0</v>
      </c>
      <c r="E26623">
        <v>0</v>
      </c>
      <c r="F26623">
        <v>3</v>
      </c>
      <c r="G26623">
        <v>2</v>
      </c>
      <c r="H26623">
        <v>21</v>
      </c>
      <c r="I26623">
        <v>3</v>
      </c>
      <c r="J26623">
        <v>3617</v>
      </c>
      <c r="K26623" t="s">
        <v>1282</v>
      </c>
      <c r="L26623">
        <v>3060</v>
      </c>
      <c r="M26623" t="s">
        <v>1401</v>
      </c>
      <c r="N26623" t="s">
        <v>2345</v>
      </c>
      <c r="O26623">
        <v>9.8039215686274517</v>
      </c>
      <c r="P26623">
        <v>2.2827824656978661</v>
      </c>
      <c r="Q26623">
        <v>1</v>
      </c>
      <c r="R26623">
        <v>0</v>
      </c>
      <c r="S26623">
        <v>0.14285714285714279</v>
      </c>
      <c r="T26623">
        <v>1.785714285714286</v>
      </c>
      <c r="U26623">
        <v>0</v>
      </c>
      <c r="V26623">
        <v>6.0684967514121517</v>
      </c>
      <c r="W26623">
        <v>4.4000000000000004</v>
      </c>
      <c r="X26623">
        <v>4.3999999999999986</v>
      </c>
    </row>
    <row r="26624" spans="1:24" x14ac:dyDescent="0.2">
      <c r="A26624" t="s">
        <v>333</v>
      </c>
      <c r="B26624" s="14">
        <v>44089</v>
      </c>
      <c r="C26624">
        <v>2</v>
      </c>
      <c r="D26624">
        <v>32</v>
      </c>
      <c r="E26624">
        <v>2</v>
      </c>
      <c r="F26624">
        <v>4</v>
      </c>
      <c r="G26624">
        <v>3</v>
      </c>
      <c r="H26624">
        <v>69</v>
      </c>
      <c r="I26624">
        <v>4</v>
      </c>
      <c r="J26624">
        <v>3778</v>
      </c>
      <c r="K26624" t="s">
        <v>1286</v>
      </c>
      <c r="L26624">
        <v>2421</v>
      </c>
      <c r="M26624" t="s">
        <v>1400</v>
      </c>
      <c r="N26624" t="s">
        <v>2345</v>
      </c>
      <c r="O26624">
        <v>16.522098306484921</v>
      </c>
      <c r="P26624">
        <v>2.8046987761580149</v>
      </c>
      <c r="Q26624">
        <v>1</v>
      </c>
      <c r="R26624">
        <v>0</v>
      </c>
      <c r="S26624">
        <v>5.7971014492753617E-2</v>
      </c>
      <c r="T26624">
        <v>0.72463768115942029</v>
      </c>
      <c r="U26624">
        <v>0</v>
      </c>
      <c r="V26624">
        <v>5.5293364573174353</v>
      </c>
      <c r="W26624">
        <v>4.4000000000000004</v>
      </c>
      <c r="X26624">
        <v>4.3138846134037134</v>
      </c>
    </row>
    <row r="26625" spans="1:24" x14ac:dyDescent="0.2">
      <c r="A26625" t="s">
        <v>671</v>
      </c>
      <c r="B26625" s="14">
        <v>44089</v>
      </c>
      <c r="C26625">
        <v>0</v>
      </c>
      <c r="D26625">
        <v>0</v>
      </c>
      <c r="E26625">
        <v>0</v>
      </c>
      <c r="F26625">
        <v>1</v>
      </c>
      <c r="G26625">
        <v>1</v>
      </c>
      <c r="H26625">
        <v>2</v>
      </c>
      <c r="I26625">
        <v>1</v>
      </c>
      <c r="J26625">
        <v>917</v>
      </c>
      <c r="K26625" t="s">
        <v>1301</v>
      </c>
      <c r="L26625">
        <v>1117</v>
      </c>
      <c r="M26625" t="s">
        <v>1738</v>
      </c>
      <c r="N26625" t="s">
        <v>2345</v>
      </c>
      <c r="O26625">
        <v>8.952551477170994</v>
      </c>
      <c r="P26625">
        <v>2.1919385729069818</v>
      </c>
      <c r="Q26625">
        <v>1</v>
      </c>
      <c r="R26625">
        <v>0</v>
      </c>
      <c r="S26625">
        <v>0.5</v>
      </c>
      <c r="T26625">
        <v>6.25</v>
      </c>
      <c r="U26625">
        <v>0</v>
      </c>
      <c r="V26625">
        <v>10.441938572906979</v>
      </c>
      <c r="W26625">
        <v>4.4000000000000004</v>
      </c>
      <c r="X26625">
        <v>4.3999999999999986</v>
      </c>
    </row>
    <row r="26626" spans="1:24" x14ac:dyDescent="0.2">
      <c r="A26626" t="s">
        <v>670</v>
      </c>
      <c r="B26626" s="14">
        <v>44089</v>
      </c>
      <c r="C26626">
        <v>0</v>
      </c>
      <c r="D26626">
        <v>0</v>
      </c>
      <c r="E26626">
        <v>0</v>
      </c>
      <c r="F26626">
        <v>3</v>
      </c>
      <c r="G26626">
        <v>0</v>
      </c>
      <c r="H26626">
        <v>7</v>
      </c>
      <c r="I26626">
        <v>3</v>
      </c>
      <c r="J26626">
        <v>1246</v>
      </c>
      <c r="K26626" t="s">
        <v>1293</v>
      </c>
      <c r="L26626">
        <v>1561</v>
      </c>
      <c r="M26626" t="s">
        <v>1737</v>
      </c>
      <c r="N26626" t="s">
        <v>2345</v>
      </c>
      <c r="O26626">
        <v>19.21844971172326</v>
      </c>
      <c r="P26626">
        <v>2.95587074012886</v>
      </c>
      <c r="Q26626">
        <v>1</v>
      </c>
      <c r="R26626">
        <v>0</v>
      </c>
      <c r="S26626">
        <v>0.42857142857142849</v>
      </c>
      <c r="T26626">
        <v>5.3571428571428568</v>
      </c>
      <c r="U26626">
        <v>0</v>
      </c>
      <c r="V26626">
        <v>10.31301359727172</v>
      </c>
      <c r="W26626">
        <v>4.4000000000000004</v>
      </c>
      <c r="X26626">
        <v>4.3999999999999986</v>
      </c>
    </row>
    <row r="26627" spans="1:24" x14ac:dyDescent="0.2">
      <c r="A26627" t="s">
        <v>835</v>
      </c>
      <c r="B26627" s="14">
        <v>44089</v>
      </c>
      <c r="C26627">
        <v>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1335</v>
      </c>
      <c r="K26627" t="s">
        <v>1301</v>
      </c>
      <c r="L26627">
        <v>807</v>
      </c>
      <c r="M26627" t="s">
        <v>1902</v>
      </c>
      <c r="N26627" t="s">
        <v>2345</v>
      </c>
      <c r="O26627">
        <v>0</v>
      </c>
      <c r="P26627">
        <v>0</v>
      </c>
      <c r="Q26627">
        <v>1</v>
      </c>
      <c r="R26627">
        <v>0</v>
      </c>
      <c r="S26627">
        <v>0</v>
      </c>
      <c r="T26627">
        <v>0</v>
      </c>
      <c r="U26627">
        <v>0</v>
      </c>
      <c r="V26627">
        <v>2</v>
      </c>
      <c r="W26627">
        <v>2</v>
      </c>
      <c r="X26627">
        <v>2</v>
      </c>
    </row>
    <row r="26628" spans="1:24" x14ac:dyDescent="0.2">
      <c r="A26628" t="s">
        <v>668</v>
      </c>
      <c r="B26628" s="14">
        <v>44089</v>
      </c>
      <c r="C26628">
        <v>0</v>
      </c>
      <c r="D26628">
        <v>0</v>
      </c>
      <c r="E26628">
        <v>0</v>
      </c>
      <c r="F26628">
        <v>1</v>
      </c>
      <c r="G26628">
        <v>2</v>
      </c>
      <c r="H26628">
        <v>3</v>
      </c>
      <c r="I26628">
        <v>1</v>
      </c>
      <c r="J26628">
        <v>593</v>
      </c>
      <c r="K26628" t="s">
        <v>444</v>
      </c>
      <c r="L26628">
        <v>953</v>
      </c>
      <c r="M26628" t="s">
        <v>1735</v>
      </c>
      <c r="N26628" t="s">
        <v>2345</v>
      </c>
      <c r="O26628">
        <v>10.49317943336831</v>
      </c>
      <c r="P26628">
        <v>2.35072546832198</v>
      </c>
      <c r="Q26628">
        <v>1</v>
      </c>
      <c r="R26628">
        <v>0</v>
      </c>
      <c r="S26628">
        <v>0.33333333333333331</v>
      </c>
      <c r="T26628">
        <v>4.1666666666666661</v>
      </c>
      <c r="U26628">
        <v>0</v>
      </c>
      <c r="V26628">
        <v>8.517392134988647</v>
      </c>
      <c r="W26628">
        <v>4.4000000000000004</v>
      </c>
      <c r="X26628">
        <v>4.3999999999999986</v>
      </c>
    </row>
    <row r="26629" spans="1:24" x14ac:dyDescent="0.2">
      <c r="A26629" t="s">
        <v>531</v>
      </c>
      <c r="B26629" s="14">
        <v>44089</v>
      </c>
      <c r="C26629">
        <v>0</v>
      </c>
      <c r="D26629">
        <v>0</v>
      </c>
      <c r="E26629">
        <v>0</v>
      </c>
      <c r="F26629">
        <v>0</v>
      </c>
      <c r="G26629">
        <v>1</v>
      </c>
      <c r="H26629">
        <v>0</v>
      </c>
      <c r="I26629">
        <v>0</v>
      </c>
      <c r="J26629">
        <v>591</v>
      </c>
      <c r="K26629" t="s">
        <v>1309</v>
      </c>
      <c r="L26629">
        <v>1044</v>
      </c>
      <c r="M26629" t="s">
        <v>1598</v>
      </c>
      <c r="N26629" t="s">
        <v>2345</v>
      </c>
      <c r="O26629">
        <v>0</v>
      </c>
      <c r="P26629">
        <v>0</v>
      </c>
      <c r="Q26629">
        <v>1</v>
      </c>
      <c r="R26629">
        <v>0</v>
      </c>
      <c r="S26629">
        <v>0</v>
      </c>
      <c r="T26629">
        <v>0</v>
      </c>
      <c r="U26629">
        <v>0</v>
      </c>
      <c r="V26629">
        <v>2</v>
      </c>
      <c r="W26629">
        <v>2</v>
      </c>
      <c r="X26629">
        <v>2.6857142857142851</v>
      </c>
    </row>
    <row r="26630" spans="1:24" x14ac:dyDescent="0.2">
      <c r="A26630" t="s">
        <v>545</v>
      </c>
      <c r="B26630" s="14">
        <v>44089</v>
      </c>
      <c r="C26630">
        <v>3</v>
      </c>
      <c r="D26630">
        <v>33</v>
      </c>
      <c r="E26630">
        <v>3</v>
      </c>
      <c r="F26630">
        <v>14</v>
      </c>
      <c r="G26630">
        <v>10</v>
      </c>
      <c r="H26630">
        <v>118</v>
      </c>
      <c r="I26630">
        <v>14</v>
      </c>
      <c r="J26630">
        <v>53</v>
      </c>
      <c r="K26630" t="s">
        <v>1311</v>
      </c>
      <c r="L26630">
        <v>8306</v>
      </c>
      <c r="M26630" t="s">
        <v>1612</v>
      </c>
      <c r="N26630" t="s">
        <v>2345</v>
      </c>
      <c r="O26630">
        <v>16.855285335901758</v>
      </c>
      <c r="P26630">
        <v>2.8246642774007431</v>
      </c>
      <c r="Q26630">
        <v>1.4</v>
      </c>
      <c r="R26630">
        <v>0.67294447324242579</v>
      </c>
      <c r="S26630">
        <v>0.1186440677966102</v>
      </c>
      <c r="T26630">
        <v>1.4830508474576269</v>
      </c>
      <c r="U26630">
        <v>0</v>
      </c>
      <c r="V26630">
        <v>6.9806595981007957</v>
      </c>
      <c r="W26630">
        <v>6.9806595981007957</v>
      </c>
      <c r="X26630">
        <v>7.2057847508632298</v>
      </c>
    </row>
    <row r="26631" spans="1:24" x14ac:dyDescent="0.2">
      <c r="A26631" t="s">
        <v>588</v>
      </c>
      <c r="B26631" s="14">
        <v>44089</v>
      </c>
      <c r="C26631">
        <v>0</v>
      </c>
      <c r="D26631">
        <v>0</v>
      </c>
      <c r="E26631">
        <v>0</v>
      </c>
      <c r="F26631">
        <v>1</v>
      </c>
      <c r="G26631">
        <v>0</v>
      </c>
      <c r="H26631">
        <v>4</v>
      </c>
      <c r="I26631">
        <v>1</v>
      </c>
      <c r="J26631">
        <v>3748</v>
      </c>
      <c r="K26631" t="s">
        <v>1317</v>
      </c>
      <c r="L26631">
        <v>845</v>
      </c>
      <c r="M26631" t="s">
        <v>1655</v>
      </c>
      <c r="N26631" t="s">
        <v>2345</v>
      </c>
      <c r="O26631">
        <v>11.834319526627221</v>
      </c>
      <c r="P26631">
        <v>2.4710037446190092</v>
      </c>
      <c r="Q26631">
        <v>1</v>
      </c>
      <c r="R26631">
        <v>0</v>
      </c>
      <c r="S26631">
        <v>0.25</v>
      </c>
      <c r="T26631">
        <v>3.125</v>
      </c>
      <c r="U26631">
        <v>0</v>
      </c>
      <c r="V26631">
        <v>7.5960037446190087</v>
      </c>
      <c r="W26631">
        <v>4.4000000000000004</v>
      </c>
      <c r="X26631">
        <v>3.714285714285714</v>
      </c>
    </row>
    <row r="26632" spans="1:24" x14ac:dyDescent="0.2">
      <c r="A26632" t="s">
        <v>838</v>
      </c>
      <c r="B26632" s="14">
        <v>44089</v>
      </c>
      <c r="C26632">
        <v>0</v>
      </c>
      <c r="D26632">
        <v>0</v>
      </c>
      <c r="E26632">
        <v>0</v>
      </c>
      <c r="F26632">
        <v>0</v>
      </c>
      <c r="G26632">
        <v>0</v>
      </c>
      <c r="H26632">
        <v>0</v>
      </c>
      <c r="I26632">
        <v>0</v>
      </c>
      <c r="J26632">
        <v>1151</v>
      </c>
      <c r="K26632" t="s">
        <v>1313</v>
      </c>
      <c r="L26632">
        <v>497</v>
      </c>
      <c r="M26632" t="s">
        <v>1905</v>
      </c>
      <c r="N26632" t="s">
        <v>2345</v>
      </c>
      <c r="O26632">
        <v>0</v>
      </c>
      <c r="P26632">
        <v>0</v>
      </c>
      <c r="Q26632">
        <v>1</v>
      </c>
      <c r="R26632">
        <v>0</v>
      </c>
      <c r="S26632">
        <v>0</v>
      </c>
      <c r="T26632">
        <v>0</v>
      </c>
      <c r="U26632">
        <v>0</v>
      </c>
      <c r="V26632">
        <v>2</v>
      </c>
      <c r="W26632">
        <v>2</v>
      </c>
      <c r="X26632">
        <v>2</v>
      </c>
    </row>
    <row r="26633" spans="1:24" x14ac:dyDescent="0.2">
      <c r="A26633" t="s">
        <v>1276</v>
      </c>
      <c r="B26633" s="14">
        <v>44089</v>
      </c>
      <c r="C26633">
        <v>0</v>
      </c>
      <c r="D26633">
        <v>0</v>
      </c>
      <c r="E26633">
        <v>0</v>
      </c>
      <c r="F26633">
        <v>0</v>
      </c>
      <c r="G26633">
        <v>0</v>
      </c>
      <c r="H26633">
        <v>0</v>
      </c>
      <c r="I26633">
        <v>0</v>
      </c>
      <c r="J26633">
        <v>3768</v>
      </c>
      <c r="K26633" t="s">
        <v>1286</v>
      </c>
      <c r="L26633">
        <v>2120</v>
      </c>
      <c r="M26633" t="s">
        <v>2343</v>
      </c>
      <c r="N26633" t="s">
        <v>2345</v>
      </c>
      <c r="O26633">
        <v>0</v>
      </c>
      <c r="P26633">
        <v>0</v>
      </c>
      <c r="Q26633">
        <v>1</v>
      </c>
      <c r="R26633">
        <v>0</v>
      </c>
      <c r="S26633">
        <v>0</v>
      </c>
      <c r="T26633">
        <v>0</v>
      </c>
      <c r="U26633">
        <v>0</v>
      </c>
      <c r="V26633">
        <v>2</v>
      </c>
      <c r="W26633">
        <v>2</v>
      </c>
      <c r="X26633">
        <v>2</v>
      </c>
    </row>
    <row r="26634" spans="1:24" x14ac:dyDescent="0.2">
      <c r="A26634" t="s">
        <v>455</v>
      </c>
      <c r="B26634" s="14">
        <v>44089</v>
      </c>
      <c r="C26634">
        <v>1</v>
      </c>
      <c r="D26634">
        <v>1</v>
      </c>
      <c r="E26634">
        <v>1</v>
      </c>
      <c r="F26634">
        <v>2</v>
      </c>
      <c r="G26634">
        <v>2</v>
      </c>
      <c r="H26634">
        <v>4</v>
      </c>
      <c r="I26634">
        <v>2</v>
      </c>
      <c r="J26634">
        <v>750</v>
      </c>
      <c r="K26634" t="s">
        <v>1305</v>
      </c>
      <c r="L26634">
        <v>444</v>
      </c>
      <c r="M26634" t="s">
        <v>1522</v>
      </c>
      <c r="N26634" t="s">
        <v>2345</v>
      </c>
      <c r="O26634">
        <v>45.045045045045043</v>
      </c>
      <c r="P26634">
        <v>3.807662990103903</v>
      </c>
      <c r="Q26634">
        <v>1</v>
      </c>
      <c r="R26634">
        <v>0</v>
      </c>
      <c r="S26634">
        <v>0.5</v>
      </c>
      <c r="T26634">
        <v>6.25</v>
      </c>
      <c r="U26634">
        <v>0</v>
      </c>
      <c r="V26634">
        <v>12.0576629901039</v>
      </c>
      <c r="W26634">
        <v>4.4000000000000004</v>
      </c>
      <c r="X26634">
        <v>4.3999999999999986</v>
      </c>
    </row>
    <row r="26635" spans="1:24" x14ac:dyDescent="0.2">
      <c r="A26635" t="s">
        <v>428</v>
      </c>
      <c r="B26635" s="14">
        <v>44089</v>
      </c>
      <c r="C26635">
        <v>0</v>
      </c>
      <c r="D26635">
        <v>0</v>
      </c>
      <c r="E26635">
        <v>0</v>
      </c>
      <c r="F26635">
        <v>1</v>
      </c>
      <c r="G26635">
        <v>9</v>
      </c>
      <c r="H26635">
        <v>6</v>
      </c>
      <c r="I26635">
        <v>1</v>
      </c>
      <c r="J26635">
        <v>838</v>
      </c>
      <c r="K26635" t="s">
        <v>915</v>
      </c>
      <c r="L26635">
        <v>800</v>
      </c>
      <c r="M26635" t="s">
        <v>1495</v>
      </c>
      <c r="N26635" t="s">
        <v>2345</v>
      </c>
      <c r="O26635">
        <v>12.5</v>
      </c>
      <c r="P26635">
        <v>2.5257286443082561</v>
      </c>
      <c r="Q26635">
        <v>1</v>
      </c>
      <c r="R26635">
        <v>0</v>
      </c>
      <c r="S26635">
        <v>0.16666666666666671</v>
      </c>
      <c r="T26635">
        <v>2.083333333333333</v>
      </c>
      <c r="U26635">
        <v>0</v>
      </c>
      <c r="V26635">
        <v>6.6090619776415886</v>
      </c>
      <c r="W26635">
        <v>4.4000000000000004</v>
      </c>
      <c r="X26635">
        <v>5.0428571428571418</v>
      </c>
    </row>
    <row r="26636" spans="1:24" x14ac:dyDescent="0.2">
      <c r="A26636" t="s">
        <v>400</v>
      </c>
      <c r="B26636" s="14">
        <v>44089</v>
      </c>
      <c r="C26636">
        <v>1</v>
      </c>
      <c r="D26636">
        <v>2</v>
      </c>
      <c r="E26636">
        <v>1</v>
      </c>
      <c r="F26636">
        <v>4</v>
      </c>
      <c r="G26636">
        <v>1</v>
      </c>
      <c r="H26636">
        <v>11</v>
      </c>
      <c r="I26636">
        <v>4</v>
      </c>
      <c r="J26636">
        <v>1104</v>
      </c>
      <c r="K26636" t="s">
        <v>1306</v>
      </c>
      <c r="L26636">
        <v>335</v>
      </c>
      <c r="M26636" t="s">
        <v>1467</v>
      </c>
      <c r="N26636" t="s">
        <v>2345</v>
      </c>
      <c r="O26636">
        <v>119.4029850746269</v>
      </c>
      <c r="P26636">
        <v>4.7825042012710073</v>
      </c>
      <c r="Q26636">
        <v>1</v>
      </c>
      <c r="R26636">
        <v>0</v>
      </c>
      <c r="S26636">
        <v>0.36363636363636359</v>
      </c>
      <c r="T26636">
        <v>4.5454545454545459</v>
      </c>
      <c r="U26636">
        <v>0</v>
      </c>
      <c r="V26636">
        <v>11.32795874672555</v>
      </c>
      <c r="W26636">
        <v>4.4000000000000004</v>
      </c>
      <c r="X26636">
        <v>4.3999999999999986</v>
      </c>
    </row>
    <row r="26637" spans="1:24" x14ac:dyDescent="0.2">
      <c r="A26637" t="s">
        <v>841</v>
      </c>
      <c r="B26637" s="14">
        <v>44089</v>
      </c>
      <c r="C26637">
        <v>1</v>
      </c>
      <c r="D26637">
        <v>8</v>
      </c>
      <c r="E26637">
        <v>1</v>
      </c>
      <c r="F26637">
        <v>5</v>
      </c>
      <c r="G26637">
        <v>0</v>
      </c>
      <c r="H26637">
        <v>37</v>
      </c>
      <c r="I26637">
        <v>5</v>
      </c>
      <c r="J26637">
        <v>1105</v>
      </c>
      <c r="K26637" t="s">
        <v>1306</v>
      </c>
      <c r="L26637">
        <v>1341</v>
      </c>
      <c r="M26637" t="s">
        <v>1908</v>
      </c>
      <c r="N26637" t="s">
        <v>2345</v>
      </c>
      <c r="O26637">
        <v>37.28560775540641</v>
      </c>
      <c r="P26637">
        <v>3.618607401128604</v>
      </c>
      <c r="Q26637">
        <v>1</v>
      </c>
      <c r="R26637">
        <v>0</v>
      </c>
      <c r="S26637">
        <v>0.13513513513513509</v>
      </c>
      <c r="T26637">
        <v>1.689189189189189</v>
      </c>
      <c r="U26637">
        <v>0</v>
      </c>
      <c r="V26637">
        <v>7.3077965903177926</v>
      </c>
      <c r="W26637">
        <v>4.4000000000000004</v>
      </c>
      <c r="X26637">
        <v>4.3999999999999986</v>
      </c>
    </row>
    <row r="26638" spans="1:24" x14ac:dyDescent="0.2">
      <c r="A26638" t="s">
        <v>512</v>
      </c>
      <c r="B26638" s="14">
        <v>44089</v>
      </c>
      <c r="C26638">
        <v>0</v>
      </c>
      <c r="D26638">
        <v>0</v>
      </c>
      <c r="E26638">
        <v>0</v>
      </c>
      <c r="F26638">
        <v>2</v>
      </c>
      <c r="G26638">
        <v>0</v>
      </c>
      <c r="H26638">
        <v>10</v>
      </c>
      <c r="I26638">
        <v>2</v>
      </c>
      <c r="J26638">
        <v>1313</v>
      </c>
      <c r="K26638" t="s">
        <v>1306</v>
      </c>
      <c r="L26638">
        <v>1172</v>
      </c>
      <c r="M26638" t="s">
        <v>1579</v>
      </c>
      <c r="N26638" t="s">
        <v>2345</v>
      </c>
      <c r="O26638">
        <v>17.064846416382249</v>
      </c>
      <c r="P26638">
        <v>2.8370205823991701</v>
      </c>
      <c r="Q26638">
        <v>1</v>
      </c>
      <c r="R26638">
        <v>0</v>
      </c>
      <c r="S26638">
        <v>0.2</v>
      </c>
      <c r="T26638">
        <v>2.5</v>
      </c>
      <c r="U26638">
        <v>0</v>
      </c>
      <c r="V26638">
        <v>7.3370205823991697</v>
      </c>
      <c r="W26638">
        <v>4.4000000000000004</v>
      </c>
      <c r="X26638">
        <v>3.7142857142857131</v>
      </c>
    </row>
    <row r="26639" spans="1:24" x14ac:dyDescent="0.2">
      <c r="A26639" t="s">
        <v>260</v>
      </c>
      <c r="B26639" s="14">
        <v>44089</v>
      </c>
      <c r="C26639">
        <v>0</v>
      </c>
      <c r="D26639">
        <v>0</v>
      </c>
      <c r="E26639">
        <v>0</v>
      </c>
      <c r="F26639">
        <v>1</v>
      </c>
      <c r="G26639">
        <v>1</v>
      </c>
      <c r="H26639">
        <v>2</v>
      </c>
      <c r="I26639">
        <v>1</v>
      </c>
      <c r="J26639">
        <v>767</v>
      </c>
      <c r="K26639" t="s">
        <v>1278</v>
      </c>
      <c r="L26639">
        <v>1285</v>
      </c>
      <c r="M26639" t="s">
        <v>1327</v>
      </c>
      <c r="N26639" t="s">
        <v>2345</v>
      </c>
      <c r="O26639">
        <v>7.782101167315175</v>
      </c>
      <c r="P26639">
        <v>2.051826374646863</v>
      </c>
      <c r="Q26639">
        <v>1</v>
      </c>
      <c r="R26639">
        <v>0</v>
      </c>
      <c r="S26639">
        <v>0.5</v>
      </c>
      <c r="T26639">
        <v>6.25</v>
      </c>
      <c r="U26639">
        <v>0</v>
      </c>
      <c r="V26639">
        <v>10.301826374646859</v>
      </c>
      <c r="W26639">
        <v>4.4000000000000004</v>
      </c>
      <c r="X26639">
        <v>4.3999999999999986</v>
      </c>
    </row>
    <row r="26640" spans="1:24" x14ac:dyDescent="0.2">
      <c r="A26640" t="s">
        <v>468</v>
      </c>
      <c r="B26640" s="14">
        <v>44089</v>
      </c>
      <c r="C26640">
        <v>0</v>
      </c>
      <c r="D26640">
        <v>0</v>
      </c>
      <c r="E26640">
        <v>0</v>
      </c>
      <c r="F26640">
        <v>2</v>
      </c>
      <c r="G26640">
        <v>1</v>
      </c>
      <c r="H26640">
        <v>6</v>
      </c>
      <c r="I26640">
        <v>2</v>
      </c>
      <c r="J26640">
        <v>749</v>
      </c>
      <c r="K26640" t="s">
        <v>1305</v>
      </c>
      <c r="L26640">
        <v>934</v>
      </c>
      <c r="M26640" t="s">
        <v>1535</v>
      </c>
      <c r="N26640" t="s">
        <v>2345</v>
      </c>
      <c r="O26640">
        <v>21.413276231263382</v>
      </c>
      <c r="P26640">
        <v>3.0640111143072848</v>
      </c>
      <c r="Q26640">
        <v>1</v>
      </c>
      <c r="R26640">
        <v>0</v>
      </c>
      <c r="S26640">
        <v>0.33333333333333331</v>
      </c>
      <c r="T26640">
        <v>4.1666666666666661</v>
      </c>
      <c r="U26640">
        <v>0</v>
      </c>
      <c r="V26640">
        <v>9.2306777809739522</v>
      </c>
      <c r="W26640">
        <v>4.4000000000000004</v>
      </c>
      <c r="X26640">
        <v>4.3999999999999986</v>
      </c>
    </row>
    <row r="26641" spans="1:24" x14ac:dyDescent="0.2">
      <c r="A26641" t="s">
        <v>842</v>
      </c>
      <c r="B26641" s="14">
        <v>44089</v>
      </c>
      <c r="C26641">
        <v>0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1185</v>
      </c>
      <c r="K26641" t="s">
        <v>1301</v>
      </c>
      <c r="L26641">
        <v>151</v>
      </c>
      <c r="M26641" t="s">
        <v>1909</v>
      </c>
      <c r="N26641" t="s">
        <v>2345</v>
      </c>
      <c r="O26641">
        <v>0</v>
      </c>
      <c r="P26641">
        <v>0</v>
      </c>
      <c r="Q26641">
        <v>1</v>
      </c>
      <c r="R26641">
        <v>0</v>
      </c>
      <c r="S26641">
        <v>0</v>
      </c>
      <c r="T26641">
        <v>0</v>
      </c>
      <c r="U26641">
        <v>0</v>
      </c>
      <c r="V26641">
        <v>2</v>
      </c>
      <c r="W26641">
        <v>2</v>
      </c>
      <c r="X26641">
        <v>2</v>
      </c>
    </row>
    <row r="26642" spans="1:24" x14ac:dyDescent="0.2">
      <c r="A26642" t="s">
        <v>844</v>
      </c>
      <c r="B26642" s="14">
        <v>44089</v>
      </c>
      <c r="C26642">
        <v>0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597</v>
      </c>
      <c r="K26642" t="s">
        <v>1303</v>
      </c>
      <c r="L26642">
        <v>704</v>
      </c>
      <c r="M26642" t="s">
        <v>1911</v>
      </c>
      <c r="N26642" t="s">
        <v>2345</v>
      </c>
      <c r="O26642">
        <v>0</v>
      </c>
      <c r="P26642">
        <v>0</v>
      </c>
      <c r="Q26642">
        <v>1</v>
      </c>
      <c r="R26642">
        <v>0</v>
      </c>
      <c r="S26642">
        <v>0</v>
      </c>
      <c r="T26642">
        <v>0</v>
      </c>
      <c r="U26642">
        <v>0</v>
      </c>
      <c r="V26642">
        <v>2</v>
      </c>
      <c r="W26642">
        <v>2</v>
      </c>
      <c r="X26642">
        <v>2</v>
      </c>
    </row>
    <row r="26643" spans="1:24" x14ac:dyDescent="0.2">
      <c r="A26643" t="s">
        <v>845</v>
      </c>
      <c r="B26643" s="14">
        <v>44089</v>
      </c>
      <c r="C26643">
        <v>0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3723</v>
      </c>
      <c r="K26643" t="s">
        <v>1317</v>
      </c>
      <c r="L26643">
        <v>495</v>
      </c>
      <c r="M26643" t="s">
        <v>1912</v>
      </c>
      <c r="N26643" t="s">
        <v>2345</v>
      </c>
      <c r="O26643">
        <v>0</v>
      </c>
      <c r="P26643">
        <v>0</v>
      </c>
      <c r="Q26643">
        <v>1</v>
      </c>
      <c r="R26643">
        <v>0</v>
      </c>
      <c r="S26643">
        <v>0</v>
      </c>
      <c r="T26643">
        <v>0</v>
      </c>
      <c r="U26643">
        <v>0</v>
      </c>
      <c r="V26643">
        <v>2</v>
      </c>
      <c r="W26643">
        <v>2</v>
      </c>
      <c r="X26643">
        <v>2</v>
      </c>
    </row>
    <row r="26644" spans="1:24" x14ac:dyDescent="0.2">
      <c r="A26644" t="s">
        <v>483</v>
      </c>
      <c r="B26644" s="14">
        <v>44089</v>
      </c>
      <c r="C26644">
        <v>1</v>
      </c>
      <c r="D26644">
        <v>7</v>
      </c>
      <c r="E26644">
        <v>1</v>
      </c>
      <c r="F26644">
        <v>3</v>
      </c>
      <c r="G26644">
        <v>4</v>
      </c>
      <c r="H26644">
        <v>19</v>
      </c>
      <c r="I26644">
        <v>3</v>
      </c>
      <c r="J26644">
        <v>3659</v>
      </c>
      <c r="K26644" t="s">
        <v>1282</v>
      </c>
      <c r="L26644">
        <v>1962</v>
      </c>
      <c r="M26644" t="s">
        <v>1550</v>
      </c>
      <c r="N26644" t="s">
        <v>2345</v>
      </c>
      <c r="O26644">
        <v>15.290519877675839</v>
      </c>
      <c r="P26644">
        <v>2.7272330205189839</v>
      </c>
      <c r="Q26644">
        <v>1</v>
      </c>
      <c r="R26644">
        <v>0</v>
      </c>
      <c r="S26644">
        <v>0.15789473684210531</v>
      </c>
      <c r="T26644">
        <v>1.9736842105263159</v>
      </c>
      <c r="U26644">
        <v>0</v>
      </c>
      <c r="V26644">
        <v>6.7009172310452998</v>
      </c>
      <c r="W26644">
        <v>4.4000000000000004</v>
      </c>
      <c r="X26644">
        <v>4.3999999999999986</v>
      </c>
    </row>
    <row r="26645" spans="1:24" x14ac:dyDescent="0.2">
      <c r="A26645" t="s">
        <v>347</v>
      </c>
      <c r="B26645" s="14">
        <v>44089</v>
      </c>
      <c r="C26645">
        <v>0</v>
      </c>
      <c r="D26645">
        <v>0</v>
      </c>
      <c r="E26645">
        <v>0</v>
      </c>
      <c r="F26645">
        <v>2</v>
      </c>
      <c r="G26645">
        <v>1</v>
      </c>
      <c r="H26645">
        <v>10</v>
      </c>
      <c r="I26645">
        <v>2</v>
      </c>
      <c r="J26645">
        <v>2059</v>
      </c>
      <c r="K26645" t="s">
        <v>1305</v>
      </c>
      <c r="L26645">
        <v>532</v>
      </c>
      <c r="M26645" t="s">
        <v>1414</v>
      </c>
      <c r="N26645" t="s">
        <v>2345</v>
      </c>
      <c r="O26645">
        <v>37.593984962406012</v>
      </c>
      <c r="P26645">
        <v>3.626844063194484</v>
      </c>
      <c r="Q26645">
        <v>1</v>
      </c>
      <c r="R26645">
        <v>0</v>
      </c>
      <c r="S26645">
        <v>0.2</v>
      </c>
      <c r="T26645">
        <v>2.5</v>
      </c>
      <c r="U26645">
        <v>0</v>
      </c>
      <c r="V26645">
        <v>8.1268440631944827</v>
      </c>
      <c r="W26645">
        <v>4.4000000000000004</v>
      </c>
      <c r="X26645">
        <v>4.3999999999999986</v>
      </c>
    </row>
    <row r="26646" spans="1:24" x14ac:dyDescent="0.2">
      <c r="A26646" t="s">
        <v>847</v>
      </c>
      <c r="B26646" s="14">
        <v>44089</v>
      </c>
      <c r="C26646">
        <v>0</v>
      </c>
      <c r="D26646">
        <v>0</v>
      </c>
      <c r="E26646">
        <v>0</v>
      </c>
      <c r="F26646">
        <v>0</v>
      </c>
      <c r="G26646">
        <v>0</v>
      </c>
      <c r="H26646">
        <v>0</v>
      </c>
      <c r="I26646">
        <v>0</v>
      </c>
      <c r="J26646">
        <v>3615</v>
      </c>
      <c r="K26646" t="s">
        <v>1319</v>
      </c>
      <c r="L26646">
        <v>341</v>
      </c>
      <c r="M26646" t="s">
        <v>1914</v>
      </c>
      <c r="N26646" t="s">
        <v>2345</v>
      </c>
      <c r="O26646">
        <v>0</v>
      </c>
      <c r="P26646">
        <v>0</v>
      </c>
      <c r="Q26646">
        <v>1</v>
      </c>
      <c r="R26646">
        <v>0</v>
      </c>
      <c r="S26646">
        <v>0</v>
      </c>
      <c r="T26646">
        <v>0</v>
      </c>
      <c r="U26646">
        <v>0</v>
      </c>
      <c r="V26646">
        <v>2</v>
      </c>
      <c r="W26646">
        <v>2</v>
      </c>
      <c r="X26646">
        <v>2</v>
      </c>
    </row>
    <row r="26647" spans="1:24" x14ac:dyDescent="0.2">
      <c r="A26647" t="s">
        <v>562</v>
      </c>
      <c r="B26647" s="14">
        <v>44089</v>
      </c>
      <c r="C26647">
        <v>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281</v>
      </c>
      <c r="K26647" t="s">
        <v>1307</v>
      </c>
      <c r="L26647">
        <v>460</v>
      </c>
      <c r="M26647" t="s">
        <v>1629</v>
      </c>
      <c r="N26647" t="s">
        <v>2345</v>
      </c>
      <c r="O26647">
        <v>0</v>
      </c>
      <c r="P26647">
        <v>0</v>
      </c>
      <c r="Q26647">
        <v>1</v>
      </c>
      <c r="R26647">
        <v>0</v>
      </c>
      <c r="S26647">
        <v>0</v>
      </c>
      <c r="T26647">
        <v>0</v>
      </c>
      <c r="U26647">
        <v>0</v>
      </c>
      <c r="V26647">
        <v>2</v>
      </c>
      <c r="W26647">
        <v>2</v>
      </c>
      <c r="X26647">
        <v>2</v>
      </c>
    </row>
    <row r="26648" spans="1:24" x14ac:dyDescent="0.2">
      <c r="A26648" t="s">
        <v>824</v>
      </c>
      <c r="B26648" s="14">
        <v>44089</v>
      </c>
      <c r="C26648">
        <v>1</v>
      </c>
      <c r="D26648">
        <v>1</v>
      </c>
      <c r="E26648">
        <v>1</v>
      </c>
      <c r="F26648">
        <v>1</v>
      </c>
      <c r="G26648">
        <v>0</v>
      </c>
      <c r="H26648">
        <v>1</v>
      </c>
      <c r="I26648">
        <v>1</v>
      </c>
      <c r="J26648">
        <v>599</v>
      </c>
      <c r="K26648" t="s">
        <v>1316</v>
      </c>
      <c r="L26648">
        <v>592</v>
      </c>
      <c r="M26648" t="s">
        <v>1891</v>
      </c>
      <c r="N26648" t="s">
        <v>2345</v>
      </c>
      <c r="O26648">
        <v>16.891891891891891</v>
      </c>
      <c r="P26648">
        <v>2.8268337370921768</v>
      </c>
      <c r="Q26648">
        <v>1</v>
      </c>
      <c r="R26648">
        <v>0</v>
      </c>
      <c r="S26648">
        <v>1</v>
      </c>
      <c r="T26648">
        <v>12.5</v>
      </c>
      <c r="U26648">
        <v>0</v>
      </c>
      <c r="V26648">
        <v>17.32683373709218</v>
      </c>
      <c r="W26648">
        <v>4.4000000000000004</v>
      </c>
      <c r="X26648">
        <v>2.342857142857143</v>
      </c>
    </row>
    <row r="26649" spans="1:24" x14ac:dyDescent="0.2">
      <c r="A26649" t="s">
        <v>823</v>
      </c>
      <c r="B26649" s="14">
        <v>44089</v>
      </c>
      <c r="C26649">
        <v>0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2053</v>
      </c>
      <c r="K26649" t="s">
        <v>1284</v>
      </c>
      <c r="L26649">
        <v>378</v>
      </c>
      <c r="M26649" t="s">
        <v>1890</v>
      </c>
      <c r="N26649" t="s">
        <v>2345</v>
      </c>
      <c r="O26649">
        <v>0</v>
      </c>
      <c r="P26649">
        <v>0</v>
      </c>
      <c r="Q26649">
        <v>1</v>
      </c>
      <c r="R26649">
        <v>0</v>
      </c>
      <c r="S26649">
        <v>0</v>
      </c>
      <c r="T26649">
        <v>0</v>
      </c>
      <c r="U26649">
        <v>0</v>
      </c>
      <c r="V26649">
        <v>2</v>
      </c>
      <c r="W26649">
        <v>2</v>
      </c>
      <c r="X26649">
        <v>2</v>
      </c>
    </row>
    <row r="26650" spans="1:24" x14ac:dyDescent="0.2">
      <c r="A26650" t="s">
        <v>822</v>
      </c>
      <c r="B26650" s="14">
        <v>44089</v>
      </c>
      <c r="C26650">
        <v>0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1231</v>
      </c>
      <c r="K26650" t="s">
        <v>1312</v>
      </c>
      <c r="L26650">
        <v>238</v>
      </c>
      <c r="M26650" t="s">
        <v>1889</v>
      </c>
      <c r="N26650" t="s">
        <v>2345</v>
      </c>
      <c r="O26650">
        <v>0</v>
      </c>
      <c r="P26650">
        <v>0</v>
      </c>
      <c r="Q26650">
        <v>1</v>
      </c>
      <c r="R26650">
        <v>0</v>
      </c>
      <c r="S26650">
        <v>0</v>
      </c>
      <c r="T26650">
        <v>0</v>
      </c>
      <c r="U26650">
        <v>0</v>
      </c>
      <c r="V26650">
        <v>2</v>
      </c>
      <c r="W26650">
        <v>2</v>
      </c>
      <c r="X26650">
        <v>2</v>
      </c>
    </row>
    <row r="26651" spans="1:24" x14ac:dyDescent="0.2">
      <c r="A26651" t="s">
        <v>821</v>
      </c>
      <c r="B26651" s="14">
        <v>44089</v>
      </c>
      <c r="C26651">
        <v>0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839</v>
      </c>
      <c r="K26651" t="s">
        <v>915</v>
      </c>
      <c r="L26651">
        <v>830</v>
      </c>
      <c r="M26651" t="s">
        <v>1888</v>
      </c>
      <c r="N26651" t="s">
        <v>2345</v>
      </c>
      <c r="O26651">
        <v>0</v>
      </c>
      <c r="P26651">
        <v>0</v>
      </c>
      <c r="Q26651">
        <v>1</v>
      </c>
      <c r="R26651">
        <v>0</v>
      </c>
      <c r="S26651">
        <v>0</v>
      </c>
      <c r="T26651">
        <v>0</v>
      </c>
      <c r="U26651">
        <v>0</v>
      </c>
      <c r="V26651">
        <v>2</v>
      </c>
      <c r="W26651">
        <v>2</v>
      </c>
      <c r="X26651">
        <v>2</v>
      </c>
    </row>
    <row r="26652" spans="1:24" x14ac:dyDescent="0.2">
      <c r="A26652" t="s">
        <v>797</v>
      </c>
      <c r="B26652" s="14">
        <v>44089</v>
      </c>
      <c r="C26652">
        <v>0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413</v>
      </c>
      <c r="K26652" t="s">
        <v>1312</v>
      </c>
      <c r="L26652">
        <v>465</v>
      </c>
      <c r="M26652" t="s">
        <v>1864</v>
      </c>
      <c r="N26652" t="s">
        <v>2345</v>
      </c>
      <c r="O26652">
        <v>0</v>
      </c>
      <c r="P26652">
        <v>0</v>
      </c>
      <c r="Q26652">
        <v>1</v>
      </c>
      <c r="R26652">
        <v>0</v>
      </c>
      <c r="S26652">
        <v>0</v>
      </c>
      <c r="T26652">
        <v>0</v>
      </c>
      <c r="U26652">
        <v>0</v>
      </c>
      <c r="V26652">
        <v>2</v>
      </c>
      <c r="W26652">
        <v>2</v>
      </c>
      <c r="X26652">
        <v>2</v>
      </c>
    </row>
    <row r="26653" spans="1:24" x14ac:dyDescent="0.2">
      <c r="A26653" t="s">
        <v>800</v>
      </c>
      <c r="B26653" s="14">
        <v>44089</v>
      </c>
      <c r="C26653">
        <v>0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1180</v>
      </c>
      <c r="K26653" t="s">
        <v>1301</v>
      </c>
      <c r="L26653">
        <v>307</v>
      </c>
      <c r="M26653" t="s">
        <v>1867</v>
      </c>
      <c r="N26653" t="s">
        <v>2345</v>
      </c>
      <c r="O26653">
        <v>0</v>
      </c>
      <c r="P26653">
        <v>0</v>
      </c>
      <c r="Q26653">
        <v>1</v>
      </c>
      <c r="R26653">
        <v>0</v>
      </c>
      <c r="S26653">
        <v>0</v>
      </c>
      <c r="T26653">
        <v>0</v>
      </c>
      <c r="U26653">
        <v>0</v>
      </c>
      <c r="V26653">
        <v>2</v>
      </c>
      <c r="W26653">
        <v>2</v>
      </c>
      <c r="X26653">
        <v>2</v>
      </c>
    </row>
    <row r="26654" spans="1:24" x14ac:dyDescent="0.2">
      <c r="A26654" t="s">
        <v>801</v>
      </c>
      <c r="B26654" s="14">
        <v>44089</v>
      </c>
      <c r="C26654">
        <v>0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1213</v>
      </c>
      <c r="K26654" t="s">
        <v>1308</v>
      </c>
      <c r="L26654">
        <v>268</v>
      </c>
      <c r="M26654" t="s">
        <v>1868</v>
      </c>
      <c r="N26654" t="s">
        <v>2345</v>
      </c>
      <c r="O26654">
        <v>0</v>
      </c>
      <c r="P26654">
        <v>0</v>
      </c>
      <c r="Q26654">
        <v>1</v>
      </c>
      <c r="R26654">
        <v>0</v>
      </c>
      <c r="S26654">
        <v>0</v>
      </c>
      <c r="T26654">
        <v>0</v>
      </c>
      <c r="U26654">
        <v>0</v>
      </c>
      <c r="V26654">
        <v>2</v>
      </c>
      <c r="W26654">
        <v>2</v>
      </c>
      <c r="X26654">
        <v>2</v>
      </c>
    </row>
    <row r="26655" spans="1:24" x14ac:dyDescent="0.2">
      <c r="A26655" t="s">
        <v>802</v>
      </c>
      <c r="B26655" s="14">
        <v>44089</v>
      </c>
      <c r="C26655">
        <v>0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0</v>
      </c>
      <c r="J26655">
        <v>465</v>
      </c>
      <c r="K26655" t="s">
        <v>1287</v>
      </c>
      <c r="L26655">
        <v>640</v>
      </c>
      <c r="M26655" t="s">
        <v>1869</v>
      </c>
      <c r="N26655" t="s">
        <v>2345</v>
      </c>
      <c r="O26655">
        <v>0</v>
      </c>
      <c r="P26655">
        <v>0</v>
      </c>
      <c r="Q26655">
        <v>1</v>
      </c>
      <c r="R26655">
        <v>0</v>
      </c>
      <c r="S26655">
        <v>0</v>
      </c>
      <c r="T26655">
        <v>0</v>
      </c>
      <c r="U26655">
        <v>0</v>
      </c>
      <c r="V26655">
        <v>2</v>
      </c>
      <c r="W26655">
        <v>2</v>
      </c>
      <c r="X26655">
        <v>2</v>
      </c>
    </row>
    <row r="26656" spans="1:24" x14ac:dyDescent="0.2">
      <c r="A26656" t="s">
        <v>553</v>
      </c>
      <c r="B26656" s="14">
        <v>44089</v>
      </c>
      <c r="C26656">
        <v>3</v>
      </c>
      <c r="D26656">
        <v>24</v>
      </c>
      <c r="E26656">
        <v>3</v>
      </c>
      <c r="F26656">
        <v>4</v>
      </c>
      <c r="G26656">
        <v>0</v>
      </c>
      <c r="H26656">
        <v>25</v>
      </c>
      <c r="I26656">
        <v>4</v>
      </c>
      <c r="J26656">
        <v>1136</v>
      </c>
      <c r="K26656" t="s">
        <v>1312</v>
      </c>
      <c r="L26656">
        <v>545</v>
      </c>
      <c r="M26656" t="s">
        <v>1620</v>
      </c>
      <c r="N26656" t="s">
        <v>2345</v>
      </c>
      <c r="O26656">
        <v>73.394495412844037</v>
      </c>
      <c r="P26656">
        <v>4.2958489384328304</v>
      </c>
      <c r="Q26656">
        <v>1</v>
      </c>
      <c r="R26656">
        <v>0</v>
      </c>
      <c r="S26656">
        <v>0.16</v>
      </c>
      <c r="T26656">
        <v>2</v>
      </c>
      <c r="U26656">
        <v>0</v>
      </c>
      <c r="V26656">
        <v>8.2958489384328296</v>
      </c>
      <c r="W26656">
        <v>4.4000000000000004</v>
      </c>
      <c r="X26656">
        <v>3.028571428571428</v>
      </c>
    </row>
    <row r="26657" spans="1:24" x14ac:dyDescent="0.2">
      <c r="A26657" t="s">
        <v>270</v>
      </c>
      <c r="B26657" s="14">
        <v>44089</v>
      </c>
      <c r="C26657">
        <v>0</v>
      </c>
      <c r="D26657">
        <v>0</v>
      </c>
      <c r="E26657">
        <v>0</v>
      </c>
      <c r="F26657">
        <v>7</v>
      </c>
      <c r="G26657">
        <v>2</v>
      </c>
      <c r="H26657">
        <v>49</v>
      </c>
      <c r="I26657">
        <v>7</v>
      </c>
      <c r="J26657">
        <v>3791</v>
      </c>
      <c r="K26657" t="s">
        <v>1286</v>
      </c>
      <c r="L26657">
        <v>2355</v>
      </c>
      <c r="M26657" t="s">
        <v>1337</v>
      </c>
      <c r="N26657" t="s">
        <v>2345</v>
      </c>
      <c r="O26657">
        <v>29.723991507430998</v>
      </c>
      <c r="P26657">
        <v>3.391954514580978</v>
      </c>
      <c r="Q26657">
        <v>1</v>
      </c>
      <c r="R26657">
        <v>0</v>
      </c>
      <c r="S26657">
        <v>0.14285714285714279</v>
      </c>
      <c r="T26657">
        <v>1.785714285714286</v>
      </c>
      <c r="U26657">
        <v>0</v>
      </c>
      <c r="V26657">
        <v>7.1776688002952644</v>
      </c>
      <c r="W26657">
        <v>5.9</v>
      </c>
      <c r="X26657">
        <v>4.9488698187216187</v>
      </c>
    </row>
    <row r="26658" spans="1:24" x14ac:dyDescent="0.2">
      <c r="A26658" t="s">
        <v>688</v>
      </c>
      <c r="B26658" s="14">
        <v>44089</v>
      </c>
      <c r="C26658">
        <v>0</v>
      </c>
      <c r="D26658">
        <v>0</v>
      </c>
      <c r="E26658">
        <v>0</v>
      </c>
      <c r="F26658">
        <v>2</v>
      </c>
      <c r="G26658">
        <v>1</v>
      </c>
      <c r="H26658">
        <v>6</v>
      </c>
      <c r="I26658">
        <v>2</v>
      </c>
      <c r="J26658">
        <v>198</v>
      </c>
      <c r="K26658" t="s">
        <v>1288</v>
      </c>
      <c r="L26658">
        <v>967</v>
      </c>
      <c r="M26658" t="s">
        <v>1755</v>
      </c>
      <c r="N26658" t="s">
        <v>2345</v>
      </c>
      <c r="O26658">
        <v>20.682523267838679</v>
      </c>
      <c r="P26658">
        <v>3.029289057082833</v>
      </c>
      <c r="Q26658">
        <v>1</v>
      </c>
      <c r="R26658">
        <v>0</v>
      </c>
      <c r="S26658">
        <v>0.33333333333333331</v>
      </c>
      <c r="T26658">
        <v>4.1666666666666661</v>
      </c>
      <c r="U26658">
        <v>0</v>
      </c>
      <c r="V26658">
        <v>9.1959557237494991</v>
      </c>
      <c r="W26658">
        <v>4.4000000000000004</v>
      </c>
      <c r="X26658">
        <v>4.0571428571428569</v>
      </c>
    </row>
    <row r="26659" spans="1:24" x14ac:dyDescent="0.2">
      <c r="A26659" t="s">
        <v>804</v>
      </c>
      <c r="B26659" s="14">
        <v>44089</v>
      </c>
      <c r="C26659">
        <v>0</v>
      </c>
      <c r="D26659">
        <v>0</v>
      </c>
      <c r="E26659">
        <v>0</v>
      </c>
      <c r="F26659">
        <v>1</v>
      </c>
      <c r="G26659">
        <v>0</v>
      </c>
      <c r="H26659">
        <v>1</v>
      </c>
      <c r="I26659">
        <v>1</v>
      </c>
      <c r="J26659">
        <v>1150</v>
      </c>
      <c r="K26659" t="s">
        <v>1313</v>
      </c>
      <c r="L26659">
        <v>470</v>
      </c>
      <c r="M26659" t="s">
        <v>1871</v>
      </c>
      <c r="N26659" t="s">
        <v>2345</v>
      </c>
      <c r="O26659">
        <v>21.276595744680851</v>
      </c>
      <c r="P26659">
        <v>3.0576076772720779</v>
      </c>
      <c r="Q26659">
        <v>1</v>
      </c>
      <c r="R26659">
        <v>0</v>
      </c>
      <c r="S26659">
        <v>1</v>
      </c>
      <c r="T26659">
        <v>12.5</v>
      </c>
      <c r="U26659">
        <v>0</v>
      </c>
      <c r="V26659">
        <v>17.557607677272081</v>
      </c>
      <c r="W26659">
        <v>4.4000000000000004</v>
      </c>
      <c r="X26659">
        <v>4.0571428571428561</v>
      </c>
    </row>
    <row r="26660" spans="1:24" x14ac:dyDescent="0.2">
      <c r="A26660" t="s">
        <v>805</v>
      </c>
      <c r="B26660" s="14">
        <v>44089</v>
      </c>
      <c r="C26660">
        <v>0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1102</v>
      </c>
      <c r="K26660" t="s">
        <v>1279</v>
      </c>
      <c r="L26660">
        <v>233</v>
      </c>
      <c r="M26660" t="s">
        <v>1872</v>
      </c>
      <c r="N26660" t="s">
        <v>2345</v>
      </c>
      <c r="O26660">
        <v>0</v>
      </c>
      <c r="P26660">
        <v>0</v>
      </c>
      <c r="Q26660">
        <v>1</v>
      </c>
      <c r="R26660">
        <v>0</v>
      </c>
      <c r="S26660">
        <v>0</v>
      </c>
      <c r="T26660">
        <v>0</v>
      </c>
      <c r="U26660">
        <v>0</v>
      </c>
      <c r="V26660">
        <v>2</v>
      </c>
      <c r="W26660">
        <v>2</v>
      </c>
      <c r="X26660">
        <v>2</v>
      </c>
    </row>
    <row r="26661" spans="1:24" x14ac:dyDescent="0.2">
      <c r="A26661" t="s">
        <v>806</v>
      </c>
      <c r="B26661" s="14">
        <v>44089</v>
      </c>
      <c r="C26661">
        <v>0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1262</v>
      </c>
      <c r="K26661" t="s">
        <v>1313</v>
      </c>
      <c r="L26661">
        <v>332</v>
      </c>
      <c r="M26661" t="s">
        <v>1873</v>
      </c>
      <c r="N26661" t="s">
        <v>2345</v>
      </c>
      <c r="O26661">
        <v>0</v>
      </c>
      <c r="P26661">
        <v>0</v>
      </c>
      <c r="Q26661">
        <v>1</v>
      </c>
      <c r="R26661">
        <v>0</v>
      </c>
      <c r="S26661">
        <v>0</v>
      </c>
      <c r="T26661">
        <v>0</v>
      </c>
      <c r="U26661">
        <v>0</v>
      </c>
      <c r="V26661">
        <v>2</v>
      </c>
      <c r="W26661">
        <v>2</v>
      </c>
      <c r="X26661">
        <v>2</v>
      </c>
    </row>
    <row r="26662" spans="1:24" x14ac:dyDescent="0.2">
      <c r="A26662" t="s">
        <v>476</v>
      </c>
      <c r="B26662" s="14">
        <v>44089</v>
      </c>
      <c r="C26662">
        <v>5</v>
      </c>
      <c r="D26662">
        <v>89</v>
      </c>
      <c r="E26662">
        <v>5</v>
      </c>
      <c r="F26662">
        <v>17</v>
      </c>
      <c r="G26662">
        <v>1</v>
      </c>
      <c r="H26662">
        <v>251</v>
      </c>
      <c r="I26662">
        <v>16</v>
      </c>
      <c r="J26662">
        <v>1113</v>
      </c>
      <c r="K26662" t="s">
        <v>1287</v>
      </c>
      <c r="L26662">
        <v>9322</v>
      </c>
      <c r="M26662" t="s">
        <v>1543</v>
      </c>
      <c r="N26662" t="s">
        <v>2345</v>
      </c>
      <c r="O26662">
        <v>18.236429950654369</v>
      </c>
      <c r="P26662">
        <v>2.9034212390997132</v>
      </c>
      <c r="Q26662">
        <v>1.7</v>
      </c>
      <c r="R26662">
        <v>1.061256502124341</v>
      </c>
      <c r="S26662">
        <v>6.3745019920318724E-2</v>
      </c>
      <c r="T26662">
        <v>0.79681274900398402</v>
      </c>
      <c r="U26662">
        <v>0</v>
      </c>
      <c r="V26662">
        <v>6.7614904902280379</v>
      </c>
      <c r="W26662">
        <v>6.7614904902280379</v>
      </c>
      <c r="X26662">
        <v>5.0733155834948302</v>
      </c>
    </row>
    <row r="26663" spans="1:24" x14ac:dyDescent="0.2">
      <c r="A26663" t="s">
        <v>474</v>
      </c>
      <c r="B26663" s="14">
        <v>44089</v>
      </c>
      <c r="C26663">
        <v>2</v>
      </c>
      <c r="D26663">
        <v>26</v>
      </c>
      <c r="E26663">
        <v>2</v>
      </c>
      <c r="F26663">
        <v>6</v>
      </c>
      <c r="G26663">
        <v>5</v>
      </c>
      <c r="H26663">
        <v>148</v>
      </c>
      <c r="I26663">
        <v>6</v>
      </c>
      <c r="J26663">
        <v>1345</v>
      </c>
      <c r="K26663" t="s">
        <v>1288</v>
      </c>
      <c r="L26663">
        <v>6289</v>
      </c>
      <c r="M26663" t="s">
        <v>1541</v>
      </c>
      <c r="N26663" t="s">
        <v>2345</v>
      </c>
      <c r="O26663">
        <v>9.5404674829066618</v>
      </c>
      <c r="P26663">
        <v>2.2555424866607341</v>
      </c>
      <c r="Q26663">
        <v>1</v>
      </c>
      <c r="R26663">
        <v>0</v>
      </c>
      <c r="S26663">
        <v>4.0540540540540543E-2</v>
      </c>
      <c r="T26663">
        <v>0.5067567567567568</v>
      </c>
      <c r="U26663">
        <v>0</v>
      </c>
      <c r="V26663">
        <v>4.7622992434174911</v>
      </c>
      <c r="W26663">
        <v>4.7622992434174911</v>
      </c>
      <c r="X26663">
        <v>4.4387389053889112</v>
      </c>
    </row>
    <row r="26664" spans="1:24" x14ac:dyDescent="0.2">
      <c r="A26664" t="s">
        <v>589</v>
      </c>
      <c r="B26664" s="14">
        <v>44089</v>
      </c>
      <c r="C26664">
        <v>2</v>
      </c>
      <c r="D26664">
        <v>18</v>
      </c>
      <c r="E26664">
        <v>2</v>
      </c>
      <c r="F26664">
        <v>4</v>
      </c>
      <c r="G26664">
        <v>2</v>
      </c>
      <c r="H26664">
        <v>27</v>
      </c>
      <c r="I26664">
        <v>4</v>
      </c>
      <c r="J26664">
        <v>276</v>
      </c>
      <c r="K26664" t="s">
        <v>1278</v>
      </c>
      <c r="L26664">
        <v>2616</v>
      </c>
      <c r="M26664" t="s">
        <v>1656</v>
      </c>
      <c r="N26664" t="s">
        <v>2345</v>
      </c>
      <c r="O26664">
        <v>15.290519877675839</v>
      </c>
      <c r="P26664">
        <v>2.7272330205189839</v>
      </c>
      <c r="Q26664">
        <v>1</v>
      </c>
      <c r="R26664">
        <v>0</v>
      </c>
      <c r="S26664">
        <v>0.14814814814814811</v>
      </c>
      <c r="T26664">
        <v>1.8518518518518521</v>
      </c>
      <c r="U26664">
        <v>0</v>
      </c>
      <c r="V26664">
        <v>6.5790848723708351</v>
      </c>
      <c r="W26664">
        <v>4.4000000000000004</v>
      </c>
      <c r="X26664">
        <v>3.7142857142857131</v>
      </c>
    </row>
    <row r="26665" spans="1:24" x14ac:dyDescent="0.2">
      <c r="A26665" t="s">
        <v>807</v>
      </c>
      <c r="B26665" s="14">
        <v>44089</v>
      </c>
      <c r="C26665">
        <v>0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1148</v>
      </c>
      <c r="K26665" t="s">
        <v>1288</v>
      </c>
      <c r="L26665">
        <v>296</v>
      </c>
      <c r="M26665" t="s">
        <v>1874</v>
      </c>
      <c r="N26665" t="s">
        <v>2345</v>
      </c>
      <c r="O26665">
        <v>0</v>
      </c>
      <c r="P26665">
        <v>0</v>
      </c>
      <c r="Q26665">
        <v>1</v>
      </c>
      <c r="R26665">
        <v>0</v>
      </c>
      <c r="S26665">
        <v>0</v>
      </c>
      <c r="T26665">
        <v>0</v>
      </c>
      <c r="U26665">
        <v>0</v>
      </c>
      <c r="V26665">
        <v>2</v>
      </c>
      <c r="W26665">
        <v>2</v>
      </c>
      <c r="X26665">
        <v>2</v>
      </c>
    </row>
    <row r="26666" spans="1:24" x14ac:dyDescent="0.2">
      <c r="A26666" t="s">
        <v>808</v>
      </c>
      <c r="B26666" s="14">
        <v>44089</v>
      </c>
      <c r="C26666">
        <v>0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774</v>
      </c>
      <c r="K26666" t="s">
        <v>1307</v>
      </c>
      <c r="L26666">
        <v>391</v>
      </c>
      <c r="M26666" t="s">
        <v>1875</v>
      </c>
      <c r="N26666" t="s">
        <v>2345</v>
      </c>
      <c r="O26666">
        <v>0</v>
      </c>
      <c r="P26666">
        <v>0</v>
      </c>
      <c r="Q26666">
        <v>1</v>
      </c>
      <c r="R26666">
        <v>0</v>
      </c>
      <c r="S26666">
        <v>0</v>
      </c>
      <c r="T26666">
        <v>0</v>
      </c>
      <c r="U26666">
        <v>0</v>
      </c>
      <c r="V26666">
        <v>2</v>
      </c>
      <c r="W26666">
        <v>2</v>
      </c>
      <c r="X26666">
        <v>2</v>
      </c>
    </row>
    <row r="26667" spans="1:24" x14ac:dyDescent="0.2">
      <c r="A26667" t="s">
        <v>810</v>
      </c>
      <c r="B26667" s="14">
        <v>44089</v>
      </c>
      <c r="C26667">
        <v>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1221</v>
      </c>
      <c r="K26667" t="s">
        <v>1301</v>
      </c>
      <c r="L26667">
        <v>911</v>
      </c>
      <c r="M26667" t="s">
        <v>1877</v>
      </c>
      <c r="N26667" t="s">
        <v>2345</v>
      </c>
      <c r="O26667">
        <v>0</v>
      </c>
      <c r="P26667">
        <v>0</v>
      </c>
      <c r="Q26667">
        <v>1</v>
      </c>
      <c r="R26667">
        <v>0</v>
      </c>
      <c r="S26667">
        <v>0</v>
      </c>
      <c r="T26667">
        <v>0</v>
      </c>
      <c r="U26667">
        <v>0</v>
      </c>
      <c r="V26667">
        <v>2</v>
      </c>
      <c r="W26667">
        <v>2</v>
      </c>
      <c r="X26667">
        <v>2</v>
      </c>
    </row>
    <row r="26668" spans="1:24" x14ac:dyDescent="0.2">
      <c r="A26668" t="s">
        <v>811</v>
      </c>
      <c r="B26668" s="14">
        <v>44089</v>
      </c>
      <c r="C26668">
        <v>0</v>
      </c>
      <c r="D26668">
        <v>0</v>
      </c>
      <c r="E26668">
        <v>0</v>
      </c>
      <c r="F26668">
        <v>2</v>
      </c>
      <c r="G26668">
        <v>1</v>
      </c>
      <c r="H26668">
        <v>11</v>
      </c>
      <c r="I26668">
        <v>2</v>
      </c>
      <c r="J26668">
        <v>613</v>
      </c>
      <c r="K26668" t="s">
        <v>1296</v>
      </c>
      <c r="L26668">
        <v>874</v>
      </c>
      <c r="M26668" t="s">
        <v>1878</v>
      </c>
      <c r="N26668" t="s">
        <v>2345</v>
      </c>
      <c r="O26668">
        <v>22.883295194508008</v>
      </c>
      <c r="P26668">
        <v>3.1304071768805919</v>
      </c>
      <c r="Q26668">
        <v>1</v>
      </c>
      <c r="R26668">
        <v>0</v>
      </c>
      <c r="S26668">
        <v>0.1818181818181818</v>
      </c>
      <c r="T26668">
        <v>2.2727272727272729</v>
      </c>
      <c r="U26668">
        <v>0</v>
      </c>
      <c r="V26668">
        <v>7.4031344496078653</v>
      </c>
      <c r="W26668">
        <v>4.4000000000000004</v>
      </c>
      <c r="X26668">
        <v>3.7142857142857131</v>
      </c>
    </row>
    <row r="26669" spans="1:24" x14ac:dyDescent="0.2">
      <c r="A26669" t="s">
        <v>617</v>
      </c>
      <c r="B26669" s="14">
        <v>44089</v>
      </c>
      <c r="C26669">
        <v>0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796</v>
      </c>
      <c r="K26669" t="s">
        <v>1287</v>
      </c>
      <c r="L26669">
        <v>956</v>
      </c>
      <c r="M26669" t="s">
        <v>1684</v>
      </c>
      <c r="N26669" t="s">
        <v>2345</v>
      </c>
      <c r="O26669">
        <v>0</v>
      </c>
      <c r="P26669">
        <v>0</v>
      </c>
      <c r="Q26669">
        <v>1</v>
      </c>
      <c r="R26669">
        <v>0</v>
      </c>
      <c r="S26669">
        <v>0</v>
      </c>
      <c r="T26669">
        <v>0</v>
      </c>
      <c r="U26669">
        <v>0</v>
      </c>
      <c r="V26669">
        <v>2</v>
      </c>
      <c r="W26669">
        <v>2</v>
      </c>
      <c r="X26669">
        <v>2</v>
      </c>
    </row>
    <row r="26670" spans="1:24" x14ac:dyDescent="0.2">
      <c r="A26670" t="s">
        <v>683</v>
      </c>
      <c r="B26670" s="14">
        <v>44089</v>
      </c>
      <c r="C26670">
        <v>4</v>
      </c>
      <c r="D26670">
        <v>18</v>
      </c>
      <c r="E26670">
        <v>4</v>
      </c>
      <c r="F26670">
        <v>22</v>
      </c>
      <c r="G26670">
        <v>1</v>
      </c>
      <c r="H26670">
        <v>81</v>
      </c>
      <c r="I26670">
        <v>22</v>
      </c>
      <c r="J26670">
        <v>636</v>
      </c>
      <c r="K26670" t="s">
        <v>1284</v>
      </c>
      <c r="L26670">
        <v>1802</v>
      </c>
      <c r="M26670" t="s">
        <v>1750</v>
      </c>
      <c r="N26670" t="s">
        <v>2345</v>
      </c>
      <c r="O26670">
        <v>122.08657047724751</v>
      </c>
      <c r="P26670">
        <v>4.8047303871662157</v>
      </c>
      <c r="Q26670">
        <v>2.2000000000000002</v>
      </c>
      <c r="R26670">
        <v>1.576914720728541</v>
      </c>
      <c r="S26670">
        <v>0.27160493827160492</v>
      </c>
      <c r="T26670">
        <v>3.3950617283950622</v>
      </c>
      <c r="U26670">
        <v>0</v>
      </c>
      <c r="V26670">
        <v>11.77670683628982</v>
      </c>
      <c r="W26670">
        <v>10</v>
      </c>
      <c r="X26670">
        <v>7.8142857142857141</v>
      </c>
    </row>
    <row r="26671" spans="1:24" x14ac:dyDescent="0.2">
      <c r="A26671" t="s">
        <v>812</v>
      </c>
      <c r="B26671" s="14">
        <v>44089</v>
      </c>
      <c r="C26671">
        <v>0</v>
      </c>
      <c r="D26671">
        <v>0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594</v>
      </c>
      <c r="K26671" t="s">
        <v>1280</v>
      </c>
      <c r="L26671">
        <v>900</v>
      </c>
      <c r="M26671" t="s">
        <v>1879</v>
      </c>
      <c r="N26671" t="s">
        <v>2345</v>
      </c>
      <c r="O26671">
        <v>0</v>
      </c>
      <c r="P26671">
        <v>0</v>
      </c>
      <c r="Q26671">
        <v>1</v>
      </c>
      <c r="R26671">
        <v>0</v>
      </c>
      <c r="S26671">
        <v>0</v>
      </c>
      <c r="T26671">
        <v>0</v>
      </c>
      <c r="U26671">
        <v>0</v>
      </c>
      <c r="V26671">
        <v>2</v>
      </c>
      <c r="W26671">
        <v>2</v>
      </c>
      <c r="X26671">
        <v>2</v>
      </c>
    </row>
    <row r="26672" spans="1:24" x14ac:dyDescent="0.2">
      <c r="A26672" t="s">
        <v>632</v>
      </c>
      <c r="B26672" s="14">
        <v>44089</v>
      </c>
      <c r="C26672">
        <v>0</v>
      </c>
      <c r="D26672">
        <v>0</v>
      </c>
      <c r="E26672">
        <v>0</v>
      </c>
      <c r="F26672">
        <v>2</v>
      </c>
      <c r="G26672">
        <v>0</v>
      </c>
      <c r="H26672">
        <v>6</v>
      </c>
      <c r="I26672">
        <v>2</v>
      </c>
      <c r="J26672">
        <v>1079</v>
      </c>
      <c r="K26672" t="s">
        <v>1287</v>
      </c>
      <c r="L26672">
        <v>397</v>
      </c>
      <c r="M26672" t="s">
        <v>1699</v>
      </c>
      <c r="N26672" t="s">
        <v>2345</v>
      </c>
      <c r="O26672">
        <v>50.377833753148607</v>
      </c>
      <c r="P26672">
        <v>3.9195512718489378</v>
      </c>
      <c r="Q26672">
        <v>1</v>
      </c>
      <c r="R26672">
        <v>0</v>
      </c>
      <c r="S26672">
        <v>0.33333333333333331</v>
      </c>
      <c r="T26672">
        <v>4.1666666666666661</v>
      </c>
      <c r="U26672">
        <v>0</v>
      </c>
      <c r="V26672">
        <v>10.086217938515601</v>
      </c>
      <c r="W26672">
        <v>4.4000000000000004</v>
      </c>
      <c r="X26672">
        <v>4.3999999999999986</v>
      </c>
    </row>
    <row r="26673" spans="1:24" x14ac:dyDescent="0.2">
      <c r="A26673" t="s">
        <v>356</v>
      </c>
      <c r="B26673" s="14">
        <v>44089</v>
      </c>
      <c r="C26673">
        <v>1</v>
      </c>
      <c r="D26673">
        <v>3</v>
      </c>
      <c r="E26673">
        <v>1</v>
      </c>
      <c r="F26673">
        <v>3</v>
      </c>
      <c r="G26673">
        <v>0</v>
      </c>
      <c r="H26673">
        <v>13</v>
      </c>
      <c r="I26673">
        <v>3</v>
      </c>
      <c r="J26673">
        <v>612</v>
      </c>
      <c r="K26673" t="s">
        <v>1311</v>
      </c>
      <c r="L26673">
        <v>957</v>
      </c>
      <c r="M26673" t="s">
        <v>1423</v>
      </c>
      <c r="N26673" t="s">
        <v>2345</v>
      </c>
      <c r="O26673">
        <v>31.347962382445139</v>
      </c>
      <c r="P26673">
        <v>3.4451492691913379</v>
      </c>
      <c r="Q26673">
        <v>1</v>
      </c>
      <c r="R26673">
        <v>0</v>
      </c>
      <c r="S26673">
        <v>0.23076923076923081</v>
      </c>
      <c r="T26673">
        <v>2.884615384615385</v>
      </c>
      <c r="U26673">
        <v>0</v>
      </c>
      <c r="V26673">
        <v>8.3297646538067234</v>
      </c>
      <c r="W26673">
        <v>4.4000000000000004</v>
      </c>
      <c r="X26673">
        <v>4.0571428571428561</v>
      </c>
    </row>
    <row r="26674" spans="1:24" x14ac:dyDescent="0.2">
      <c r="A26674" t="s">
        <v>485</v>
      </c>
      <c r="B26674" s="14">
        <v>44089</v>
      </c>
      <c r="C26674">
        <v>0</v>
      </c>
      <c r="D26674">
        <v>0</v>
      </c>
      <c r="E26674">
        <v>0</v>
      </c>
      <c r="F26674">
        <v>1</v>
      </c>
      <c r="G26674">
        <v>0</v>
      </c>
      <c r="H26674">
        <v>2</v>
      </c>
      <c r="I26674">
        <v>1</v>
      </c>
      <c r="J26674">
        <v>567</v>
      </c>
      <c r="K26674" t="s">
        <v>1287</v>
      </c>
      <c r="L26674">
        <v>827</v>
      </c>
      <c r="M26674" t="s">
        <v>1552</v>
      </c>
      <c r="N26674" t="s">
        <v>2345</v>
      </c>
      <c r="O26674">
        <v>12.0918984280532</v>
      </c>
      <c r="P26674">
        <v>2.492535676952492</v>
      </c>
      <c r="Q26674">
        <v>1</v>
      </c>
      <c r="R26674">
        <v>0</v>
      </c>
      <c r="S26674">
        <v>0.5</v>
      </c>
      <c r="T26674">
        <v>6.25</v>
      </c>
      <c r="U26674">
        <v>0</v>
      </c>
      <c r="V26674">
        <v>10.742535676952491</v>
      </c>
      <c r="W26674">
        <v>4.4000000000000004</v>
      </c>
      <c r="X26674">
        <v>3.028571428571428</v>
      </c>
    </row>
    <row r="26675" spans="1:24" x14ac:dyDescent="0.2">
      <c r="A26675" t="s">
        <v>813</v>
      </c>
      <c r="B26675" s="14">
        <v>44089</v>
      </c>
      <c r="C26675">
        <v>0</v>
      </c>
      <c r="D26675">
        <v>0</v>
      </c>
      <c r="E26675">
        <v>0</v>
      </c>
      <c r="F26675">
        <v>7</v>
      </c>
      <c r="G26675">
        <v>1</v>
      </c>
      <c r="H26675">
        <v>16</v>
      </c>
      <c r="I26675">
        <v>7</v>
      </c>
      <c r="J26675">
        <v>334</v>
      </c>
      <c r="K26675" t="s">
        <v>1304</v>
      </c>
      <c r="L26675">
        <v>749</v>
      </c>
      <c r="M26675" t="s">
        <v>1880</v>
      </c>
      <c r="N26675" t="s">
        <v>2345</v>
      </c>
      <c r="O26675">
        <v>93.45794392523365</v>
      </c>
      <c r="P26675">
        <v>4.5375115375142769</v>
      </c>
      <c r="Q26675">
        <v>1</v>
      </c>
      <c r="R26675">
        <v>0</v>
      </c>
      <c r="S26675">
        <v>0.4375</v>
      </c>
      <c r="T26675">
        <v>5.46875</v>
      </c>
      <c r="U26675">
        <v>0</v>
      </c>
      <c r="V26675">
        <v>12.00626153751428</v>
      </c>
      <c r="W26675">
        <v>5.9</v>
      </c>
      <c r="X26675">
        <v>5.0428571428571418</v>
      </c>
    </row>
    <row r="26676" spans="1:24" x14ac:dyDescent="0.2">
      <c r="A26676" t="s">
        <v>815</v>
      </c>
      <c r="B26676" s="14">
        <v>44089</v>
      </c>
      <c r="C26676">
        <v>0</v>
      </c>
      <c r="D26676">
        <v>0</v>
      </c>
      <c r="E26676">
        <v>0</v>
      </c>
      <c r="F26676">
        <v>1</v>
      </c>
      <c r="G26676">
        <v>1</v>
      </c>
      <c r="H26676">
        <v>3</v>
      </c>
      <c r="I26676">
        <v>1</v>
      </c>
      <c r="J26676">
        <v>392</v>
      </c>
      <c r="K26676" t="s">
        <v>1314</v>
      </c>
      <c r="L26676">
        <v>35</v>
      </c>
      <c r="M26676" t="s">
        <v>1882</v>
      </c>
      <c r="N26676" t="s">
        <v>2345</v>
      </c>
      <c r="O26676">
        <v>285.71428571428572</v>
      </c>
      <c r="P26676">
        <v>5.6549923104867688</v>
      </c>
      <c r="Q26676">
        <v>1</v>
      </c>
      <c r="R26676">
        <v>0</v>
      </c>
      <c r="S26676">
        <v>0.33333333333333331</v>
      </c>
      <c r="T26676">
        <v>4.1666666666666661</v>
      </c>
      <c r="U26676">
        <v>0</v>
      </c>
      <c r="V26676">
        <v>11.82165897715343</v>
      </c>
      <c r="W26676">
        <v>4.4000000000000004</v>
      </c>
      <c r="X26676">
        <v>4.3999999999999986</v>
      </c>
    </row>
    <row r="26677" spans="1:24" x14ac:dyDescent="0.2">
      <c r="A26677" t="s">
        <v>816</v>
      </c>
      <c r="B26677" s="14">
        <v>44089</v>
      </c>
      <c r="C26677">
        <v>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4025</v>
      </c>
      <c r="K26677" t="s">
        <v>1310</v>
      </c>
      <c r="L26677">
        <v>551</v>
      </c>
      <c r="M26677" t="s">
        <v>1883</v>
      </c>
      <c r="N26677" t="s">
        <v>2345</v>
      </c>
      <c r="O26677">
        <v>0</v>
      </c>
      <c r="P26677">
        <v>0</v>
      </c>
      <c r="Q26677">
        <v>1</v>
      </c>
      <c r="R26677">
        <v>0</v>
      </c>
      <c r="S26677">
        <v>0</v>
      </c>
      <c r="T26677">
        <v>0</v>
      </c>
      <c r="U26677">
        <v>0</v>
      </c>
      <c r="V26677">
        <v>2</v>
      </c>
      <c r="W26677">
        <v>2</v>
      </c>
      <c r="X26677">
        <v>2</v>
      </c>
    </row>
    <row r="26678" spans="1:24" x14ac:dyDescent="0.2">
      <c r="A26678" t="s">
        <v>666</v>
      </c>
      <c r="B26678" s="14">
        <v>44089</v>
      </c>
      <c r="C26678">
        <v>2</v>
      </c>
      <c r="D26678">
        <v>11</v>
      </c>
      <c r="E26678">
        <v>2</v>
      </c>
      <c r="F26678">
        <v>8</v>
      </c>
      <c r="G26678">
        <v>4</v>
      </c>
      <c r="H26678">
        <v>43</v>
      </c>
      <c r="I26678">
        <v>8</v>
      </c>
      <c r="J26678">
        <v>3781</v>
      </c>
      <c r="K26678" t="s">
        <v>1285</v>
      </c>
      <c r="L26678">
        <v>1474</v>
      </c>
      <c r="M26678" t="s">
        <v>1733</v>
      </c>
      <c r="N26678" t="s">
        <v>2345</v>
      </c>
      <c r="O26678">
        <v>54.274084124830402</v>
      </c>
      <c r="P26678">
        <v>3.9940468409067371</v>
      </c>
      <c r="Q26678">
        <v>1</v>
      </c>
      <c r="R26678">
        <v>0</v>
      </c>
      <c r="S26678">
        <v>0.186046511627907</v>
      </c>
      <c r="T26678">
        <v>2.3255813953488369</v>
      </c>
      <c r="U26678">
        <v>0</v>
      </c>
      <c r="V26678">
        <v>8.3196282362555749</v>
      </c>
      <c r="W26678">
        <v>5.9</v>
      </c>
      <c r="X26678">
        <v>5.8999999999999986</v>
      </c>
    </row>
    <row r="26679" spans="1:24" x14ac:dyDescent="0.2">
      <c r="A26679" t="s">
        <v>667</v>
      </c>
      <c r="B26679" s="14">
        <v>44089</v>
      </c>
      <c r="C26679">
        <v>0</v>
      </c>
      <c r="D26679">
        <v>0</v>
      </c>
      <c r="E26679">
        <v>0</v>
      </c>
      <c r="F26679">
        <v>3</v>
      </c>
      <c r="G26679">
        <v>0</v>
      </c>
      <c r="H26679">
        <v>16</v>
      </c>
      <c r="I26679">
        <v>3</v>
      </c>
      <c r="J26679">
        <v>615</v>
      </c>
      <c r="K26679" t="s">
        <v>1297</v>
      </c>
      <c r="L26679">
        <v>1553</v>
      </c>
      <c r="M26679" t="s">
        <v>1734</v>
      </c>
      <c r="N26679" t="s">
        <v>2345</v>
      </c>
      <c r="O26679">
        <v>19.317450096587251</v>
      </c>
      <c r="P26679">
        <v>2.961008837495605</v>
      </c>
      <c r="Q26679">
        <v>1</v>
      </c>
      <c r="R26679">
        <v>0</v>
      </c>
      <c r="S26679">
        <v>0.1875</v>
      </c>
      <c r="T26679">
        <v>2.34375</v>
      </c>
      <c r="U26679">
        <v>0</v>
      </c>
      <c r="V26679">
        <v>7.304758837495605</v>
      </c>
      <c r="W26679">
        <v>4.4000000000000004</v>
      </c>
      <c r="X26679">
        <v>4.0571428571428561</v>
      </c>
    </row>
    <row r="26680" spans="1:24" x14ac:dyDescent="0.2">
      <c r="A26680" t="s">
        <v>583</v>
      </c>
      <c r="B26680" s="14">
        <v>44089</v>
      </c>
      <c r="C26680">
        <v>0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1211</v>
      </c>
      <c r="K26680" t="s">
        <v>1308</v>
      </c>
      <c r="L26680">
        <v>251</v>
      </c>
      <c r="M26680" t="s">
        <v>1650</v>
      </c>
      <c r="N26680" t="s">
        <v>2345</v>
      </c>
      <c r="O26680">
        <v>0</v>
      </c>
      <c r="P26680">
        <v>0</v>
      </c>
      <c r="Q26680">
        <v>1</v>
      </c>
      <c r="R26680">
        <v>0</v>
      </c>
      <c r="S26680">
        <v>0</v>
      </c>
      <c r="T26680">
        <v>0</v>
      </c>
      <c r="U26680">
        <v>0</v>
      </c>
      <c r="V26680">
        <v>2</v>
      </c>
      <c r="W26680">
        <v>2</v>
      </c>
      <c r="X26680">
        <v>2</v>
      </c>
    </row>
    <row r="26681" spans="1:24" x14ac:dyDescent="0.2">
      <c r="A26681" t="s">
        <v>818</v>
      </c>
      <c r="B26681" s="14">
        <v>44089</v>
      </c>
      <c r="C26681">
        <v>0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766</v>
      </c>
      <c r="K26681" t="s">
        <v>660</v>
      </c>
      <c r="L26681">
        <v>429</v>
      </c>
      <c r="M26681" t="s">
        <v>1885</v>
      </c>
      <c r="N26681" t="s">
        <v>2345</v>
      </c>
      <c r="O26681">
        <v>0</v>
      </c>
      <c r="P26681">
        <v>0</v>
      </c>
      <c r="Q26681">
        <v>1</v>
      </c>
      <c r="R26681">
        <v>0</v>
      </c>
      <c r="S26681">
        <v>0</v>
      </c>
      <c r="T26681">
        <v>0</v>
      </c>
      <c r="U26681">
        <v>0</v>
      </c>
      <c r="V26681">
        <v>2</v>
      </c>
      <c r="W26681">
        <v>2</v>
      </c>
      <c r="X26681">
        <v>2</v>
      </c>
    </row>
    <row r="26682" spans="1:24" x14ac:dyDescent="0.2">
      <c r="A26682" t="s">
        <v>819</v>
      </c>
      <c r="B26682" s="14">
        <v>44089</v>
      </c>
      <c r="C26682">
        <v>0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1179</v>
      </c>
      <c r="K26682" t="s">
        <v>1301</v>
      </c>
      <c r="L26682">
        <v>871</v>
      </c>
      <c r="M26682" t="s">
        <v>1886</v>
      </c>
      <c r="N26682" t="s">
        <v>2345</v>
      </c>
      <c r="O26682">
        <v>0</v>
      </c>
      <c r="P26682">
        <v>0</v>
      </c>
      <c r="Q26682">
        <v>1</v>
      </c>
      <c r="R26682">
        <v>0</v>
      </c>
      <c r="S26682">
        <v>0</v>
      </c>
      <c r="T26682">
        <v>0</v>
      </c>
      <c r="U26682">
        <v>0</v>
      </c>
      <c r="V26682">
        <v>2</v>
      </c>
      <c r="W26682">
        <v>2</v>
      </c>
      <c r="X26682">
        <v>2</v>
      </c>
    </row>
    <row r="26683" spans="1:24" x14ac:dyDescent="0.2">
      <c r="A26683" t="s">
        <v>809</v>
      </c>
      <c r="B26683" s="14">
        <v>44089</v>
      </c>
      <c r="C26683">
        <v>0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1052</v>
      </c>
      <c r="K26683" t="s">
        <v>1323</v>
      </c>
      <c r="L26683">
        <v>422</v>
      </c>
      <c r="M26683" t="s">
        <v>1876</v>
      </c>
      <c r="N26683" t="s">
        <v>2345</v>
      </c>
      <c r="O26683">
        <v>0</v>
      </c>
      <c r="P26683">
        <v>0</v>
      </c>
      <c r="Q26683">
        <v>1</v>
      </c>
      <c r="R26683">
        <v>0</v>
      </c>
      <c r="S26683">
        <v>0</v>
      </c>
      <c r="T26683">
        <v>0</v>
      </c>
      <c r="U26683">
        <v>0</v>
      </c>
      <c r="V26683">
        <v>2</v>
      </c>
      <c r="W26683">
        <v>2</v>
      </c>
      <c r="X26683">
        <v>2</v>
      </c>
    </row>
    <row r="26684" spans="1:24" x14ac:dyDescent="0.2">
      <c r="A26684" t="s">
        <v>473</v>
      </c>
      <c r="B26684" s="14">
        <v>44089</v>
      </c>
      <c r="C26684">
        <v>1</v>
      </c>
      <c r="D26684">
        <v>34</v>
      </c>
      <c r="E26684">
        <v>1</v>
      </c>
      <c r="F26684">
        <v>6</v>
      </c>
      <c r="G26684">
        <v>4</v>
      </c>
      <c r="H26684">
        <v>99</v>
      </c>
      <c r="I26684">
        <v>6</v>
      </c>
      <c r="J26684">
        <v>1167</v>
      </c>
      <c r="K26684" t="s">
        <v>1311</v>
      </c>
      <c r="L26684">
        <v>5449</v>
      </c>
      <c r="M26684" t="s">
        <v>1540</v>
      </c>
      <c r="N26684" t="s">
        <v>2345</v>
      </c>
      <c r="O26684">
        <v>11.011194714626541</v>
      </c>
      <c r="P26684">
        <v>2.3989124566211388</v>
      </c>
      <c r="Q26684">
        <v>1</v>
      </c>
      <c r="R26684">
        <v>0</v>
      </c>
      <c r="S26684">
        <v>6.0606060606060608E-2</v>
      </c>
      <c r="T26684">
        <v>0.75757575757575757</v>
      </c>
      <c r="U26684">
        <v>0</v>
      </c>
      <c r="V26684">
        <v>5.1564882141968971</v>
      </c>
      <c r="W26684">
        <v>5.1564882141968971</v>
      </c>
      <c r="X26684">
        <v>4.5080697448852707</v>
      </c>
    </row>
    <row r="26685" spans="1:24" x14ac:dyDescent="0.2">
      <c r="A26685" t="s">
        <v>849</v>
      </c>
      <c r="B26685" s="14">
        <v>44089</v>
      </c>
      <c r="C26685">
        <v>0</v>
      </c>
      <c r="D26685">
        <v>0</v>
      </c>
      <c r="E26685">
        <v>0</v>
      </c>
      <c r="F26685">
        <v>2</v>
      </c>
      <c r="G26685">
        <v>1</v>
      </c>
      <c r="H26685">
        <v>4</v>
      </c>
      <c r="I26685">
        <v>2</v>
      </c>
      <c r="J26685">
        <v>414</v>
      </c>
      <c r="K26685" t="s">
        <v>1305</v>
      </c>
      <c r="L26685">
        <v>586</v>
      </c>
      <c r="M26685" t="s">
        <v>1916</v>
      </c>
      <c r="N26685" t="s">
        <v>2345</v>
      </c>
      <c r="O26685">
        <v>34.129692832764498</v>
      </c>
      <c r="P26685">
        <v>3.5301677629591151</v>
      </c>
      <c r="Q26685">
        <v>1</v>
      </c>
      <c r="R26685">
        <v>0</v>
      </c>
      <c r="S26685">
        <v>0.5</v>
      </c>
      <c r="T26685">
        <v>6.25</v>
      </c>
      <c r="U26685">
        <v>0</v>
      </c>
      <c r="V26685">
        <v>11.78016776295912</v>
      </c>
      <c r="W26685">
        <v>4.4000000000000004</v>
      </c>
      <c r="X26685">
        <v>4.3999999999999986</v>
      </c>
    </row>
    <row r="26686" spans="1:24" x14ac:dyDescent="0.2">
      <c r="A26686" t="s">
        <v>864</v>
      </c>
      <c r="B26686" s="14">
        <v>44089</v>
      </c>
      <c r="C26686">
        <v>0</v>
      </c>
      <c r="D26686">
        <v>0</v>
      </c>
      <c r="E26686">
        <v>0</v>
      </c>
      <c r="F26686">
        <v>2</v>
      </c>
      <c r="G26686">
        <v>0</v>
      </c>
      <c r="H26686">
        <v>3</v>
      </c>
      <c r="I26686">
        <v>2</v>
      </c>
      <c r="J26686">
        <v>3601</v>
      </c>
      <c r="K26686" t="s">
        <v>1320</v>
      </c>
      <c r="L26686">
        <v>414</v>
      </c>
      <c r="M26686" t="s">
        <v>1931</v>
      </c>
      <c r="N26686" t="s">
        <v>2345</v>
      </c>
      <c r="O26686">
        <v>48.309178743961347</v>
      </c>
      <c r="P26686">
        <v>3.877621578710813</v>
      </c>
      <c r="Q26686">
        <v>1</v>
      </c>
      <c r="R26686">
        <v>0</v>
      </c>
      <c r="S26686">
        <v>0.66666666666666663</v>
      </c>
      <c r="T26686">
        <v>8.3333333333333321</v>
      </c>
      <c r="U26686">
        <v>0</v>
      </c>
      <c r="V26686">
        <v>14.21095491204415</v>
      </c>
      <c r="W26686">
        <v>4.4000000000000004</v>
      </c>
      <c r="X26686">
        <v>4.0571428571428561</v>
      </c>
    </row>
    <row r="26687" spans="1:24" x14ac:dyDescent="0.2">
      <c r="A26687" t="s">
        <v>880</v>
      </c>
      <c r="B26687" s="14">
        <v>44089</v>
      </c>
      <c r="C26687">
        <v>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4024</v>
      </c>
      <c r="K26687" t="s">
        <v>1310</v>
      </c>
      <c r="L26687">
        <v>312</v>
      </c>
      <c r="M26687" t="s">
        <v>1947</v>
      </c>
      <c r="N26687" t="s">
        <v>2345</v>
      </c>
      <c r="O26687">
        <v>0</v>
      </c>
      <c r="P26687">
        <v>0</v>
      </c>
      <c r="Q26687">
        <v>1</v>
      </c>
      <c r="R26687">
        <v>0</v>
      </c>
      <c r="S26687">
        <v>0</v>
      </c>
      <c r="T26687">
        <v>0</v>
      </c>
      <c r="U26687">
        <v>0</v>
      </c>
      <c r="V26687">
        <v>2</v>
      </c>
      <c r="W26687">
        <v>2</v>
      </c>
      <c r="X26687">
        <v>2</v>
      </c>
    </row>
    <row r="26688" spans="1:24" x14ac:dyDescent="0.2">
      <c r="A26688" t="s">
        <v>355</v>
      </c>
      <c r="B26688" s="14">
        <v>44089</v>
      </c>
      <c r="C26688">
        <v>2</v>
      </c>
      <c r="D26688">
        <v>14</v>
      </c>
      <c r="E26688">
        <v>2</v>
      </c>
      <c r="F26688">
        <v>6</v>
      </c>
      <c r="G26688">
        <v>1</v>
      </c>
      <c r="H26688">
        <v>131</v>
      </c>
      <c r="I26688">
        <v>6</v>
      </c>
      <c r="J26688">
        <v>1243</v>
      </c>
      <c r="K26688" t="s">
        <v>1292</v>
      </c>
      <c r="L26688">
        <v>1500</v>
      </c>
      <c r="M26688" t="s">
        <v>1422</v>
      </c>
      <c r="N26688" t="s">
        <v>2345</v>
      </c>
      <c r="O26688">
        <v>40</v>
      </c>
      <c r="P26688">
        <v>3.6888794541139358</v>
      </c>
      <c r="Q26688">
        <v>1</v>
      </c>
      <c r="R26688">
        <v>0</v>
      </c>
      <c r="S26688">
        <v>4.5801526717557252E-2</v>
      </c>
      <c r="T26688">
        <v>0.5725190839694656</v>
      </c>
      <c r="U26688">
        <v>0</v>
      </c>
      <c r="V26688">
        <v>6.2613985380834016</v>
      </c>
      <c r="W26688">
        <v>5.9</v>
      </c>
      <c r="X26688">
        <v>4.614285714285713</v>
      </c>
    </row>
    <row r="26689" spans="1:24" x14ac:dyDescent="0.2">
      <c r="A26689" t="s">
        <v>661</v>
      </c>
      <c r="B26689" s="14">
        <v>44089</v>
      </c>
      <c r="C26689">
        <v>0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1347</v>
      </c>
      <c r="K26689" t="s">
        <v>1299</v>
      </c>
      <c r="L26689">
        <v>2444</v>
      </c>
      <c r="M26689" t="s">
        <v>1728</v>
      </c>
      <c r="N26689" t="s">
        <v>2345</v>
      </c>
      <c r="O26689">
        <v>0</v>
      </c>
      <c r="P26689">
        <v>0</v>
      </c>
      <c r="Q26689">
        <v>1</v>
      </c>
      <c r="R26689">
        <v>0</v>
      </c>
      <c r="S26689">
        <v>0</v>
      </c>
      <c r="T26689">
        <v>0</v>
      </c>
      <c r="U26689">
        <v>0</v>
      </c>
      <c r="V26689">
        <v>2</v>
      </c>
      <c r="W26689">
        <v>2</v>
      </c>
      <c r="X26689">
        <v>2</v>
      </c>
    </row>
    <row r="26690" spans="1:24" x14ac:dyDescent="0.2">
      <c r="A26690" t="s">
        <v>689</v>
      </c>
      <c r="B26690" s="14">
        <v>44089</v>
      </c>
      <c r="C26690">
        <v>0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2039</v>
      </c>
      <c r="K26690" t="s">
        <v>1287</v>
      </c>
      <c r="L26690">
        <v>44</v>
      </c>
      <c r="M26690" t="s">
        <v>1756</v>
      </c>
      <c r="N26690" t="s">
        <v>2345</v>
      </c>
      <c r="O26690">
        <v>0</v>
      </c>
      <c r="P26690">
        <v>0</v>
      </c>
      <c r="Q26690">
        <v>1</v>
      </c>
      <c r="R26690">
        <v>0</v>
      </c>
      <c r="S26690">
        <v>0</v>
      </c>
      <c r="T26690">
        <v>0</v>
      </c>
      <c r="U26690">
        <v>0</v>
      </c>
      <c r="V26690">
        <v>2</v>
      </c>
      <c r="W26690">
        <v>2</v>
      </c>
      <c r="X26690">
        <v>2.0000000000000009</v>
      </c>
    </row>
    <row r="26691" spans="1:24" x14ac:dyDescent="0.2">
      <c r="A26691" t="s">
        <v>881</v>
      </c>
      <c r="B26691" s="14">
        <v>44089</v>
      </c>
      <c r="C26691">
        <v>0</v>
      </c>
      <c r="D26691">
        <v>0</v>
      </c>
      <c r="E26691">
        <v>0</v>
      </c>
      <c r="F26691">
        <v>2</v>
      </c>
      <c r="G26691">
        <v>5</v>
      </c>
      <c r="H26691">
        <v>5</v>
      </c>
      <c r="I26691">
        <v>2</v>
      </c>
      <c r="J26691">
        <v>3746</v>
      </c>
      <c r="K26691" t="s">
        <v>1286</v>
      </c>
      <c r="L26691">
        <v>798</v>
      </c>
      <c r="M26691" t="s">
        <v>1948</v>
      </c>
      <c r="N26691" t="s">
        <v>2345</v>
      </c>
      <c r="O26691">
        <v>25.062656641604011</v>
      </c>
      <c r="P26691">
        <v>3.221378955086319</v>
      </c>
      <c r="Q26691">
        <v>1</v>
      </c>
      <c r="R26691">
        <v>0</v>
      </c>
      <c r="S26691">
        <v>0.4</v>
      </c>
      <c r="T26691">
        <v>5</v>
      </c>
      <c r="U26691">
        <v>0</v>
      </c>
      <c r="V26691">
        <v>10.221378955086321</v>
      </c>
      <c r="W26691">
        <v>4.4000000000000004</v>
      </c>
      <c r="X26691">
        <v>4.3999999999999986</v>
      </c>
    </row>
    <row r="26692" spans="1:24" x14ac:dyDescent="0.2">
      <c r="A26692" t="s">
        <v>883</v>
      </c>
      <c r="B26692" s="14">
        <v>44089</v>
      </c>
      <c r="C26692">
        <v>0</v>
      </c>
      <c r="D26692">
        <v>0</v>
      </c>
      <c r="E26692">
        <v>0</v>
      </c>
      <c r="F26692">
        <v>0</v>
      </c>
      <c r="G26692">
        <v>1</v>
      </c>
      <c r="H26692">
        <v>0</v>
      </c>
      <c r="I26692">
        <v>0</v>
      </c>
      <c r="J26692">
        <v>78</v>
      </c>
      <c r="K26692" t="s">
        <v>1287</v>
      </c>
      <c r="L26692">
        <v>355</v>
      </c>
      <c r="M26692" t="s">
        <v>1950</v>
      </c>
      <c r="N26692" t="s">
        <v>2345</v>
      </c>
      <c r="O26692">
        <v>0</v>
      </c>
      <c r="P26692">
        <v>0</v>
      </c>
      <c r="Q26692">
        <v>1</v>
      </c>
      <c r="R26692">
        <v>0</v>
      </c>
      <c r="S26692">
        <v>0</v>
      </c>
      <c r="T26692">
        <v>0</v>
      </c>
      <c r="U26692">
        <v>0</v>
      </c>
      <c r="V26692">
        <v>2</v>
      </c>
      <c r="W26692">
        <v>2</v>
      </c>
      <c r="X26692">
        <v>4.0571428571428561</v>
      </c>
    </row>
    <row r="26693" spans="1:24" x14ac:dyDescent="0.2">
      <c r="A26693" t="s">
        <v>884</v>
      </c>
      <c r="B26693" s="14">
        <v>44089</v>
      </c>
      <c r="C26693">
        <v>0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412</v>
      </c>
      <c r="K26693" t="s">
        <v>1302</v>
      </c>
      <c r="L26693">
        <v>3</v>
      </c>
      <c r="M26693" t="s">
        <v>1951</v>
      </c>
      <c r="N26693" t="s">
        <v>2345</v>
      </c>
      <c r="O26693">
        <v>0</v>
      </c>
      <c r="P26693">
        <v>0</v>
      </c>
      <c r="Q26693">
        <v>1</v>
      </c>
      <c r="R26693">
        <v>0</v>
      </c>
      <c r="S26693">
        <v>0</v>
      </c>
      <c r="T26693">
        <v>0</v>
      </c>
      <c r="U26693">
        <v>0</v>
      </c>
      <c r="V26693">
        <v>2</v>
      </c>
      <c r="W26693">
        <v>2</v>
      </c>
      <c r="X26693">
        <v>2</v>
      </c>
    </row>
    <row r="26694" spans="1:24" x14ac:dyDescent="0.2">
      <c r="A26694" t="s">
        <v>353</v>
      </c>
      <c r="B26694" s="14">
        <v>44089</v>
      </c>
      <c r="C26694">
        <v>0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4006</v>
      </c>
      <c r="K26694" t="s">
        <v>1310</v>
      </c>
      <c r="L26694">
        <v>767</v>
      </c>
      <c r="M26694" t="s">
        <v>1420</v>
      </c>
      <c r="N26694" t="s">
        <v>2345</v>
      </c>
      <c r="O26694">
        <v>0</v>
      </c>
      <c r="P26694">
        <v>0</v>
      </c>
      <c r="Q26694">
        <v>1</v>
      </c>
      <c r="R26694">
        <v>0</v>
      </c>
      <c r="S26694">
        <v>0</v>
      </c>
      <c r="T26694">
        <v>0</v>
      </c>
      <c r="U26694">
        <v>0</v>
      </c>
      <c r="V26694">
        <v>2</v>
      </c>
      <c r="W26694">
        <v>2</v>
      </c>
      <c r="X26694">
        <v>2</v>
      </c>
    </row>
    <row r="26695" spans="1:24" x14ac:dyDescent="0.2">
      <c r="A26695" t="s">
        <v>352</v>
      </c>
      <c r="B26695" s="14">
        <v>44089</v>
      </c>
      <c r="C26695">
        <v>0</v>
      </c>
      <c r="D26695">
        <v>0</v>
      </c>
      <c r="E26695">
        <v>0</v>
      </c>
      <c r="F26695">
        <v>2</v>
      </c>
      <c r="G26695">
        <v>0</v>
      </c>
      <c r="H26695">
        <v>5</v>
      </c>
      <c r="I26695">
        <v>2</v>
      </c>
      <c r="J26695">
        <v>1334</v>
      </c>
      <c r="K26695" t="s">
        <v>1301</v>
      </c>
      <c r="L26695">
        <v>410</v>
      </c>
      <c r="M26695" t="s">
        <v>1419</v>
      </c>
      <c r="N26695" t="s">
        <v>2345</v>
      </c>
      <c r="O26695">
        <v>48.780487804878049</v>
      </c>
      <c r="P26695">
        <v>3.8873303928377752</v>
      </c>
      <c r="Q26695">
        <v>1</v>
      </c>
      <c r="R26695">
        <v>0</v>
      </c>
      <c r="S26695">
        <v>0.4</v>
      </c>
      <c r="T26695">
        <v>5</v>
      </c>
      <c r="U26695">
        <v>0</v>
      </c>
      <c r="V26695">
        <v>10.88733039283778</v>
      </c>
      <c r="W26695">
        <v>4.4000000000000004</v>
      </c>
      <c r="X26695">
        <v>3.371428571428571</v>
      </c>
    </row>
    <row r="26696" spans="1:24" x14ac:dyDescent="0.2">
      <c r="A26696" t="s">
        <v>886</v>
      </c>
      <c r="B26696" s="14">
        <v>44089</v>
      </c>
      <c r="C26696">
        <v>0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0</v>
      </c>
      <c r="J26696">
        <v>990</v>
      </c>
      <c r="K26696" t="s">
        <v>1318</v>
      </c>
      <c r="L26696">
        <v>698</v>
      </c>
      <c r="M26696" t="s">
        <v>1953</v>
      </c>
      <c r="N26696" t="s">
        <v>2345</v>
      </c>
      <c r="O26696">
        <v>0</v>
      </c>
      <c r="P26696">
        <v>0</v>
      </c>
      <c r="Q26696">
        <v>1</v>
      </c>
      <c r="R26696">
        <v>0</v>
      </c>
      <c r="S26696">
        <v>0</v>
      </c>
      <c r="T26696">
        <v>0</v>
      </c>
      <c r="U26696">
        <v>0</v>
      </c>
      <c r="V26696">
        <v>2</v>
      </c>
      <c r="W26696">
        <v>2</v>
      </c>
      <c r="X26696">
        <v>2</v>
      </c>
    </row>
    <row r="26697" spans="1:24" x14ac:dyDescent="0.2">
      <c r="A26697" t="s">
        <v>628</v>
      </c>
      <c r="B26697" s="14">
        <v>44089</v>
      </c>
      <c r="C26697">
        <v>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0</v>
      </c>
      <c r="J26697">
        <v>3602</v>
      </c>
      <c r="K26697" t="s">
        <v>1285</v>
      </c>
      <c r="L26697">
        <v>992</v>
      </c>
      <c r="M26697" t="s">
        <v>1695</v>
      </c>
      <c r="N26697" t="s">
        <v>2345</v>
      </c>
      <c r="O26697">
        <v>0</v>
      </c>
      <c r="P26697">
        <v>0</v>
      </c>
      <c r="Q26697">
        <v>1</v>
      </c>
      <c r="R26697">
        <v>0</v>
      </c>
      <c r="S26697">
        <v>0</v>
      </c>
      <c r="T26697">
        <v>0</v>
      </c>
      <c r="U26697">
        <v>0</v>
      </c>
      <c r="V26697">
        <v>2</v>
      </c>
      <c r="W26697">
        <v>2</v>
      </c>
      <c r="X26697">
        <v>2</v>
      </c>
    </row>
    <row r="26698" spans="1:24" x14ac:dyDescent="0.2">
      <c r="A26698" t="s">
        <v>281</v>
      </c>
      <c r="B26698" s="14">
        <v>44089</v>
      </c>
      <c r="C26698">
        <v>3</v>
      </c>
      <c r="D26698">
        <v>41</v>
      </c>
      <c r="E26698">
        <v>3</v>
      </c>
      <c r="F26698">
        <v>19</v>
      </c>
      <c r="G26698">
        <v>9</v>
      </c>
      <c r="H26698">
        <v>158</v>
      </c>
      <c r="I26698">
        <v>19</v>
      </c>
      <c r="J26698">
        <v>3795</v>
      </c>
      <c r="K26698" t="s">
        <v>1286</v>
      </c>
      <c r="L26698">
        <v>2741</v>
      </c>
      <c r="M26698" t="s">
        <v>1348</v>
      </c>
      <c r="N26698" t="s">
        <v>2345</v>
      </c>
      <c r="O26698">
        <v>69.317767238234225</v>
      </c>
      <c r="P26698">
        <v>4.2387012548398371</v>
      </c>
      <c r="Q26698">
        <v>1.9</v>
      </c>
      <c r="R26698">
        <v>1.2837077723447889</v>
      </c>
      <c r="S26698">
        <v>0.120253164556962</v>
      </c>
      <c r="T26698">
        <v>1.5031645569620249</v>
      </c>
      <c r="U26698">
        <v>0</v>
      </c>
      <c r="V26698">
        <v>9.0255735841466525</v>
      </c>
      <c r="W26698">
        <v>9.0255735841466525</v>
      </c>
      <c r="X26698">
        <v>7.3916905071361443</v>
      </c>
    </row>
    <row r="26699" spans="1:24" x14ac:dyDescent="0.2">
      <c r="A26699" t="s">
        <v>888</v>
      </c>
      <c r="B26699" s="14">
        <v>44089</v>
      </c>
      <c r="C26699">
        <v>0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564</v>
      </c>
      <c r="K26699" t="s">
        <v>1314</v>
      </c>
      <c r="L26699">
        <v>784</v>
      </c>
      <c r="M26699" t="s">
        <v>1955</v>
      </c>
      <c r="N26699" t="s">
        <v>2345</v>
      </c>
      <c r="O26699">
        <v>0</v>
      </c>
      <c r="P26699">
        <v>0</v>
      </c>
      <c r="Q26699">
        <v>1</v>
      </c>
      <c r="R26699">
        <v>0</v>
      </c>
      <c r="S26699">
        <v>0</v>
      </c>
      <c r="T26699">
        <v>0</v>
      </c>
      <c r="U26699">
        <v>0</v>
      </c>
      <c r="V26699">
        <v>2</v>
      </c>
      <c r="W26699">
        <v>2</v>
      </c>
      <c r="X26699">
        <v>2</v>
      </c>
    </row>
    <row r="26700" spans="1:24" x14ac:dyDescent="0.2">
      <c r="A26700" t="s">
        <v>889</v>
      </c>
      <c r="B26700" s="14">
        <v>44089</v>
      </c>
      <c r="C26700">
        <v>0</v>
      </c>
      <c r="D26700">
        <v>0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354</v>
      </c>
      <c r="K26700" t="s">
        <v>1326</v>
      </c>
      <c r="L26700">
        <v>742</v>
      </c>
      <c r="M26700" t="s">
        <v>1956</v>
      </c>
      <c r="N26700" t="s">
        <v>2345</v>
      </c>
      <c r="O26700">
        <v>0</v>
      </c>
      <c r="P26700">
        <v>0</v>
      </c>
      <c r="Q26700">
        <v>1</v>
      </c>
      <c r="R26700">
        <v>0</v>
      </c>
      <c r="S26700">
        <v>0</v>
      </c>
      <c r="T26700">
        <v>0</v>
      </c>
      <c r="U26700">
        <v>0</v>
      </c>
      <c r="V26700">
        <v>2</v>
      </c>
      <c r="W26700">
        <v>2</v>
      </c>
      <c r="X26700">
        <v>2</v>
      </c>
    </row>
    <row r="26701" spans="1:24" x14ac:dyDescent="0.2">
      <c r="A26701" t="s">
        <v>890</v>
      </c>
      <c r="B26701" s="14">
        <v>44089</v>
      </c>
      <c r="C26701">
        <v>0</v>
      </c>
      <c r="D26701">
        <v>0</v>
      </c>
      <c r="E26701">
        <v>0</v>
      </c>
      <c r="F26701">
        <v>2</v>
      </c>
      <c r="G26701">
        <v>0</v>
      </c>
      <c r="H26701">
        <v>7</v>
      </c>
      <c r="I26701">
        <v>2</v>
      </c>
      <c r="J26701">
        <v>1225</v>
      </c>
      <c r="K26701" t="s">
        <v>1306</v>
      </c>
      <c r="L26701">
        <v>102</v>
      </c>
      <c r="M26701" t="s">
        <v>1957</v>
      </c>
      <c r="N26701" t="s">
        <v>2345</v>
      </c>
      <c r="O26701">
        <v>196.07843137254901</v>
      </c>
      <c r="P26701">
        <v>5.2785147392518574</v>
      </c>
      <c r="Q26701">
        <v>1</v>
      </c>
      <c r="R26701">
        <v>0</v>
      </c>
      <c r="S26701">
        <v>0.2857142857142857</v>
      </c>
      <c r="T26701">
        <v>3.5714285714285712</v>
      </c>
      <c r="U26701">
        <v>0</v>
      </c>
      <c r="V26701">
        <v>10.84994331068043</v>
      </c>
      <c r="W26701">
        <v>4.4000000000000004</v>
      </c>
      <c r="X26701">
        <v>3.028571428571428</v>
      </c>
    </row>
    <row r="26702" spans="1:24" x14ac:dyDescent="0.2">
      <c r="A26702" t="s">
        <v>891</v>
      </c>
      <c r="B26702" s="14">
        <v>44089</v>
      </c>
      <c r="C26702">
        <v>0</v>
      </c>
      <c r="D26702">
        <v>0</v>
      </c>
      <c r="E26702">
        <v>0</v>
      </c>
      <c r="F26702">
        <v>1</v>
      </c>
      <c r="G26702">
        <v>5</v>
      </c>
      <c r="H26702">
        <v>2</v>
      </c>
      <c r="I26702">
        <v>1</v>
      </c>
      <c r="J26702">
        <v>390</v>
      </c>
      <c r="K26702" t="s">
        <v>1293</v>
      </c>
      <c r="L26702">
        <v>1023</v>
      </c>
      <c r="M26702" t="s">
        <v>1958</v>
      </c>
      <c r="N26702" t="s">
        <v>2345</v>
      </c>
      <c r="O26702">
        <v>9.7751710654936463</v>
      </c>
      <c r="P26702">
        <v>2.2798456060245562</v>
      </c>
      <c r="Q26702">
        <v>1</v>
      </c>
      <c r="R26702">
        <v>0</v>
      </c>
      <c r="S26702">
        <v>0.5</v>
      </c>
      <c r="T26702">
        <v>6.25</v>
      </c>
      <c r="U26702">
        <v>0</v>
      </c>
      <c r="V26702">
        <v>10.52984560602456</v>
      </c>
      <c r="W26702">
        <v>4.4000000000000004</v>
      </c>
      <c r="X26702">
        <v>3.371428571428571</v>
      </c>
    </row>
    <row r="26703" spans="1:24" x14ac:dyDescent="0.2">
      <c r="A26703" t="s">
        <v>892</v>
      </c>
      <c r="B26703" s="14">
        <v>44089</v>
      </c>
      <c r="C26703">
        <v>0</v>
      </c>
      <c r="D26703">
        <v>0</v>
      </c>
      <c r="E26703">
        <v>0</v>
      </c>
      <c r="F26703">
        <v>1</v>
      </c>
      <c r="G26703">
        <v>0</v>
      </c>
      <c r="H26703">
        <v>3</v>
      </c>
      <c r="I26703">
        <v>1</v>
      </c>
      <c r="J26703">
        <v>444</v>
      </c>
      <c r="K26703" t="s">
        <v>1292</v>
      </c>
      <c r="L26703">
        <v>505</v>
      </c>
      <c r="M26703" t="s">
        <v>1959</v>
      </c>
      <c r="N26703" t="s">
        <v>2345</v>
      </c>
      <c r="O26703">
        <v>19.801980198019798</v>
      </c>
      <c r="P26703">
        <v>2.985781942700823</v>
      </c>
      <c r="Q26703">
        <v>1</v>
      </c>
      <c r="R26703">
        <v>0</v>
      </c>
      <c r="S26703">
        <v>0.33333333333333331</v>
      </c>
      <c r="T26703">
        <v>4.1666666666666661</v>
      </c>
      <c r="U26703">
        <v>0</v>
      </c>
      <c r="V26703">
        <v>9.1524486093674895</v>
      </c>
      <c r="W26703">
        <v>4.4000000000000004</v>
      </c>
      <c r="X26703">
        <v>3.371428571428571</v>
      </c>
    </row>
    <row r="26704" spans="1:24" x14ac:dyDescent="0.2">
      <c r="A26704" t="s">
        <v>895</v>
      </c>
      <c r="B26704" s="14">
        <v>44089</v>
      </c>
      <c r="C26704">
        <v>1</v>
      </c>
      <c r="D26704">
        <v>5</v>
      </c>
      <c r="E26704">
        <v>1</v>
      </c>
      <c r="F26704">
        <v>3</v>
      </c>
      <c r="G26704">
        <v>2</v>
      </c>
      <c r="H26704">
        <v>8</v>
      </c>
      <c r="I26704">
        <v>3</v>
      </c>
      <c r="J26704">
        <v>2051</v>
      </c>
      <c r="K26704" t="s">
        <v>660</v>
      </c>
      <c r="L26704">
        <v>570</v>
      </c>
      <c r="M26704" t="s">
        <v>1962</v>
      </c>
      <c r="N26704" t="s">
        <v>2345</v>
      </c>
      <c r="O26704">
        <v>52.631578947368418</v>
      </c>
      <c r="P26704">
        <v>3.963316299815697</v>
      </c>
      <c r="Q26704">
        <v>1</v>
      </c>
      <c r="R26704">
        <v>0</v>
      </c>
      <c r="S26704">
        <v>0.375</v>
      </c>
      <c r="T26704">
        <v>4.6875</v>
      </c>
      <c r="U26704">
        <v>0</v>
      </c>
      <c r="V26704">
        <v>10.6508162998157</v>
      </c>
      <c r="W26704">
        <v>4.4000000000000004</v>
      </c>
      <c r="X26704">
        <v>4.3999999999999986</v>
      </c>
    </row>
    <row r="26705" spans="1:24" x14ac:dyDescent="0.2">
      <c r="A26705" t="s">
        <v>896</v>
      </c>
      <c r="B26705" s="14">
        <v>44089</v>
      </c>
      <c r="C26705">
        <v>0</v>
      </c>
      <c r="D26705">
        <v>0</v>
      </c>
      <c r="E26705">
        <v>0</v>
      </c>
      <c r="F26705">
        <v>5</v>
      </c>
      <c r="G26705">
        <v>2</v>
      </c>
      <c r="H26705">
        <v>11</v>
      </c>
      <c r="I26705">
        <v>5</v>
      </c>
      <c r="J26705">
        <v>2016</v>
      </c>
      <c r="K26705" t="s">
        <v>1300</v>
      </c>
      <c r="L26705">
        <v>394</v>
      </c>
      <c r="M26705" t="s">
        <v>1963</v>
      </c>
      <c r="N26705" t="s">
        <v>2345</v>
      </c>
      <c r="O26705">
        <v>126.9035532994924</v>
      </c>
      <c r="P26705">
        <v>4.8434273751123493</v>
      </c>
      <c r="Q26705">
        <v>1</v>
      </c>
      <c r="R26705">
        <v>0</v>
      </c>
      <c r="S26705">
        <v>0.45454545454545447</v>
      </c>
      <c r="T26705">
        <v>5.6818181818181817</v>
      </c>
      <c r="U26705">
        <v>0</v>
      </c>
      <c r="V26705">
        <v>12.52524555693053</v>
      </c>
      <c r="W26705">
        <v>4.4000000000000004</v>
      </c>
      <c r="X26705">
        <v>5.2571428571428553</v>
      </c>
    </row>
    <row r="26706" spans="1:24" x14ac:dyDescent="0.2">
      <c r="A26706" t="s">
        <v>899</v>
      </c>
      <c r="B26706" s="14">
        <v>44089</v>
      </c>
      <c r="C26706">
        <v>0</v>
      </c>
      <c r="D26706">
        <v>0</v>
      </c>
      <c r="E26706">
        <v>0</v>
      </c>
      <c r="F26706">
        <v>0</v>
      </c>
      <c r="G26706">
        <v>1</v>
      </c>
      <c r="H26706">
        <v>0</v>
      </c>
      <c r="I26706">
        <v>0</v>
      </c>
      <c r="J26706">
        <v>362</v>
      </c>
      <c r="K26706" t="s">
        <v>1325</v>
      </c>
      <c r="L26706">
        <v>583</v>
      </c>
      <c r="M26706" t="s">
        <v>1966</v>
      </c>
      <c r="N26706" t="s">
        <v>2345</v>
      </c>
      <c r="O26706">
        <v>0</v>
      </c>
      <c r="P26706">
        <v>0</v>
      </c>
      <c r="Q26706">
        <v>1</v>
      </c>
      <c r="R26706">
        <v>0</v>
      </c>
      <c r="S26706">
        <v>0</v>
      </c>
      <c r="T26706">
        <v>0</v>
      </c>
      <c r="U26706">
        <v>0</v>
      </c>
      <c r="V26706">
        <v>2</v>
      </c>
      <c r="W26706">
        <v>2</v>
      </c>
      <c r="X26706">
        <v>4.0571428571428561</v>
      </c>
    </row>
    <row r="26707" spans="1:24" x14ac:dyDescent="0.2">
      <c r="A26707" t="s">
        <v>274</v>
      </c>
      <c r="B26707" s="14">
        <v>44089</v>
      </c>
      <c r="C26707">
        <v>3</v>
      </c>
      <c r="D26707">
        <v>6</v>
      </c>
      <c r="E26707">
        <v>3</v>
      </c>
      <c r="F26707">
        <v>4</v>
      </c>
      <c r="G26707">
        <v>0</v>
      </c>
      <c r="H26707">
        <v>15</v>
      </c>
      <c r="I26707">
        <v>4</v>
      </c>
      <c r="J26707">
        <v>539</v>
      </c>
      <c r="K26707" t="s">
        <v>1289</v>
      </c>
      <c r="L26707">
        <v>1220</v>
      </c>
      <c r="M26707" t="s">
        <v>1341</v>
      </c>
      <c r="N26707" t="s">
        <v>2345</v>
      </c>
      <c r="O26707">
        <v>32.786885245901637</v>
      </c>
      <c r="P26707">
        <v>3.4900285953687709</v>
      </c>
      <c r="Q26707">
        <v>1</v>
      </c>
      <c r="R26707">
        <v>0</v>
      </c>
      <c r="S26707">
        <v>0.26666666666666672</v>
      </c>
      <c r="T26707">
        <v>3.333333333333333</v>
      </c>
      <c r="U26707">
        <v>0</v>
      </c>
      <c r="V26707">
        <v>8.8233619287021039</v>
      </c>
      <c r="W26707">
        <v>4.4000000000000004</v>
      </c>
      <c r="X26707">
        <v>3.028571428571428</v>
      </c>
    </row>
    <row r="26708" spans="1:24" x14ac:dyDescent="0.2">
      <c r="A26708" t="s">
        <v>325</v>
      </c>
      <c r="B26708" s="14">
        <v>44089</v>
      </c>
      <c r="C26708">
        <v>0</v>
      </c>
      <c r="D26708">
        <v>0</v>
      </c>
      <c r="E26708">
        <v>0</v>
      </c>
      <c r="F26708">
        <v>1</v>
      </c>
      <c r="G26708">
        <v>4</v>
      </c>
      <c r="H26708">
        <v>1</v>
      </c>
      <c r="I26708">
        <v>1</v>
      </c>
      <c r="J26708">
        <v>997</v>
      </c>
      <c r="K26708" t="s">
        <v>1289</v>
      </c>
      <c r="L26708">
        <v>2100</v>
      </c>
      <c r="M26708" t="s">
        <v>1392</v>
      </c>
      <c r="N26708" t="s">
        <v>2345</v>
      </c>
      <c r="O26708">
        <v>4.7619047619047619</v>
      </c>
      <c r="P26708">
        <v>1.5606477482646679</v>
      </c>
      <c r="Q26708">
        <v>1</v>
      </c>
      <c r="R26708">
        <v>0</v>
      </c>
      <c r="S26708">
        <v>1</v>
      </c>
      <c r="T26708">
        <v>12.5</v>
      </c>
      <c r="U26708">
        <v>0</v>
      </c>
      <c r="V26708">
        <v>16.060647748264671</v>
      </c>
      <c r="W26708">
        <v>4.4000000000000004</v>
      </c>
      <c r="X26708">
        <v>4.3999999999999986</v>
      </c>
    </row>
    <row r="26709" spans="1:24" x14ac:dyDescent="0.2">
      <c r="A26709" t="s">
        <v>902</v>
      </c>
      <c r="B26709" s="14">
        <v>44089</v>
      </c>
      <c r="C26709">
        <v>0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3619</v>
      </c>
      <c r="K26709" t="s">
        <v>1319</v>
      </c>
      <c r="L26709">
        <v>156</v>
      </c>
      <c r="M26709" t="s">
        <v>1969</v>
      </c>
      <c r="N26709" t="s">
        <v>2345</v>
      </c>
      <c r="O26709">
        <v>0</v>
      </c>
      <c r="P26709">
        <v>0</v>
      </c>
      <c r="Q26709">
        <v>1</v>
      </c>
      <c r="R26709">
        <v>0</v>
      </c>
      <c r="S26709">
        <v>0</v>
      </c>
      <c r="T26709">
        <v>0</v>
      </c>
      <c r="U26709">
        <v>0</v>
      </c>
      <c r="V26709">
        <v>2</v>
      </c>
      <c r="W26709">
        <v>2</v>
      </c>
      <c r="X26709">
        <v>2</v>
      </c>
    </row>
    <row r="26710" spans="1:24" x14ac:dyDescent="0.2">
      <c r="A26710" t="s">
        <v>879</v>
      </c>
      <c r="B26710" s="14">
        <v>44089</v>
      </c>
      <c r="C26710">
        <v>0</v>
      </c>
      <c r="D26710">
        <v>0</v>
      </c>
      <c r="E26710">
        <v>0</v>
      </c>
      <c r="F26710">
        <v>1</v>
      </c>
      <c r="G26710">
        <v>0</v>
      </c>
      <c r="H26710">
        <v>1</v>
      </c>
      <c r="I26710">
        <v>1</v>
      </c>
      <c r="J26710">
        <v>3782</v>
      </c>
      <c r="K26710" t="s">
        <v>1319</v>
      </c>
      <c r="L26710">
        <v>231</v>
      </c>
      <c r="M26710" t="s">
        <v>1946</v>
      </c>
      <c r="N26710" t="s">
        <v>2345</v>
      </c>
      <c r="O26710">
        <v>43.290043290043293</v>
      </c>
      <c r="P26710">
        <v>3.767922661454389</v>
      </c>
      <c r="Q26710">
        <v>1</v>
      </c>
      <c r="R26710">
        <v>0</v>
      </c>
      <c r="S26710">
        <v>1</v>
      </c>
      <c r="T26710">
        <v>12.5</v>
      </c>
      <c r="U26710">
        <v>0</v>
      </c>
      <c r="V26710">
        <v>18.267922661454389</v>
      </c>
      <c r="W26710">
        <v>4.4000000000000004</v>
      </c>
      <c r="X26710">
        <v>3.371428571428571</v>
      </c>
    </row>
    <row r="26711" spans="1:24" x14ac:dyDescent="0.2">
      <c r="A26711" t="s">
        <v>307</v>
      </c>
      <c r="B26711" s="14">
        <v>44089</v>
      </c>
      <c r="C26711">
        <v>0</v>
      </c>
      <c r="D26711">
        <v>0</v>
      </c>
      <c r="E26711">
        <v>0</v>
      </c>
      <c r="F26711">
        <v>1</v>
      </c>
      <c r="G26711">
        <v>0</v>
      </c>
      <c r="H26711">
        <v>1</v>
      </c>
      <c r="I26711">
        <v>1</v>
      </c>
      <c r="J26711">
        <v>854</v>
      </c>
      <c r="K26711" t="s">
        <v>1300</v>
      </c>
      <c r="L26711">
        <v>424</v>
      </c>
      <c r="M26711" t="s">
        <v>1374</v>
      </c>
      <c r="N26711" t="s">
        <v>2345</v>
      </c>
      <c r="O26711">
        <v>23.584905660377359</v>
      </c>
      <c r="P26711">
        <v>3.160606916744225</v>
      </c>
      <c r="Q26711">
        <v>1</v>
      </c>
      <c r="R26711">
        <v>0</v>
      </c>
      <c r="S26711">
        <v>1</v>
      </c>
      <c r="T26711">
        <v>12.5</v>
      </c>
      <c r="U26711">
        <v>0</v>
      </c>
      <c r="V26711">
        <v>17.660606916744229</v>
      </c>
      <c r="W26711">
        <v>4.4000000000000004</v>
      </c>
      <c r="X26711">
        <v>2.6857142857142851</v>
      </c>
    </row>
    <row r="26712" spans="1:24" x14ac:dyDescent="0.2">
      <c r="A26712" t="s">
        <v>619</v>
      </c>
      <c r="B26712" s="14">
        <v>44089</v>
      </c>
      <c r="C26712">
        <v>1</v>
      </c>
      <c r="D26712">
        <v>3</v>
      </c>
      <c r="E26712">
        <v>1</v>
      </c>
      <c r="F26712">
        <v>1</v>
      </c>
      <c r="G26712">
        <v>5</v>
      </c>
      <c r="H26712">
        <v>3</v>
      </c>
      <c r="I26712">
        <v>1</v>
      </c>
      <c r="J26712">
        <v>3822</v>
      </c>
      <c r="K26712" t="s">
        <v>1286</v>
      </c>
      <c r="L26712">
        <v>821</v>
      </c>
      <c r="M26712" t="s">
        <v>1686</v>
      </c>
      <c r="N26712" t="s">
        <v>2345</v>
      </c>
      <c r="O26712">
        <v>12.180267965895251</v>
      </c>
      <c r="P26712">
        <v>2.499817262523754</v>
      </c>
      <c r="Q26712">
        <v>1</v>
      </c>
      <c r="R26712">
        <v>0</v>
      </c>
      <c r="S26712">
        <v>0.33333333333333331</v>
      </c>
      <c r="T26712">
        <v>4.1666666666666661</v>
      </c>
      <c r="U26712">
        <v>0</v>
      </c>
      <c r="V26712">
        <v>8.6664839291904201</v>
      </c>
      <c r="W26712">
        <v>4.4000000000000004</v>
      </c>
      <c r="X26712">
        <v>2.6857142857142851</v>
      </c>
    </row>
    <row r="26713" spans="1:24" x14ac:dyDescent="0.2">
      <c r="A26713" t="s">
        <v>421</v>
      </c>
      <c r="B26713" s="14">
        <v>44089</v>
      </c>
      <c r="C26713">
        <v>0</v>
      </c>
      <c r="D26713">
        <v>0</v>
      </c>
      <c r="E26713">
        <v>0</v>
      </c>
      <c r="F26713">
        <v>1</v>
      </c>
      <c r="G26713">
        <v>0</v>
      </c>
      <c r="H26713">
        <v>2</v>
      </c>
      <c r="I26713">
        <v>1</v>
      </c>
      <c r="J26713">
        <v>540</v>
      </c>
      <c r="K26713" t="s">
        <v>1316</v>
      </c>
      <c r="L26713">
        <v>1236</v>
      </c>
      <c r="M26713" t="s">
        <v>1488</v>
      </c>
      <c r="N26713" t="s">
        <v>2345</v>
      </c>
      <c r="O26713">
        <v>8.090614886731391</v>
      </c>
      <c r="P26713">
        <v>2.0907047339585469</v>
      </c>
      <c r="Q26713">
        <v>1</v>
      </c>
      <c r="R26713">
        <v>0</v>
      </c>
      <c r="S26713">
        <v>0.5</v>
      </c>
      <c r="T26713">
        <v>6.25</v>
      </c>
      <c r="U26713">
        <v>0</v>
      </c>
      <c r="V26713">
        <v>10.34070473395855</v>
      </c>
      <c r="W26713">
        <v>4.4000000000000004</v>
      </c>
      <c r="X26713">
        <v>2.6857142857142851</v>
      </c>
    </row>
    <row r="26714" spans="1:24" x14ac:dyDescent="0.2">
      <c r="A26714" t="s">
        <v>878</v>
      </c>
      <c r="B26714" s="14">
        <v>44089</v>
      </c>
      <c r="C26714">
        <v>0</v>
      </c>
      <c r="D26714">
        <v>0</v>
      </c>
      <c r="E26714">
        <v>0</v>
      </c>
      <c r="F26714">
        <v>0</v>
      </c>
      <c r="G26714">
        <v>0</v>
      </c>
      <c r="H26714">
        <v>0</v>
      </c>
      <c r="I26714">
        <v>0</v>
      </c>
      <c r="J26714">
        <v>3568</v>
      </c>
      <c r="K26714" t="s">
        <v>1286</v>
      </c>
      <c r="L26714">
        <v>330</v>
      </c>
      <c r="M26714" t="s">
        <v>1945</v>
      </c>
      <c r="N26714" t="s">
        <v>2345</v>
      </c>
      <c r="O26714">
        <v>0</v>
      </c>
      <c r="P26714">
        <v>0</v>
      </c>
      <c r="Q26714">
        <v>1</v>
      </c>
      <c r="R26714">
        <v>0</v>
      </c>
      <c r="S26714">
        <v>0</v>
      </c>
      <c r="T26714">
        <v>0</v>
      </c>
      <c r="U26714">
        <v>0</v>
      </c>
      <c r="V26714">
        <v>2</v>
      </c>
      <c r="W26714">
        <v>2</v>
      </c>
      <c r="X26714">
        <v>2</v>
      </c>
    </row>
    <row r="26715" spans="1:24" x14ac:dyDescent="0.2">
      <c r="A26715" t="s">
        <v>876</v>
      </c>
      <c r="B26715" s="14">
        <v>44089</v>
      </c>
      <c r="C26715">
        <v>0</v>
      </c>
      <c r="D26715">
        <v>0</v>
      </c>
      <c r="E26715">
        <v>0</v>
      </c>
      <c r="F26715">
        <v>0</v>
      </c>
      <c r="G26715">
        <v>0</v>
      </c>
      <c r="H26715">
        <v>0</v>
      </c>
      <c r="I26715">
        <v>0</v>
      </c>
      <c r="J26715">
        <v>3565</v>
      </c>
      <c r="K26715" t="s">
        <v>1282</v>
      </c>
      <c r="L26715">
        <v>706</v>
      </c>
      <c r="M26715" t="s">
        <v>1943</v>
      </c>
      <c r="N26715" t="s">
        <v>2345</v>
      </c>
      <c r="O26715">
        <v>0</v>
      </c>
      <c r="P26715">
        <v>0</v>
      </c>
      <c r="Q26715">
        <v>1</v>
      </c>
      <c r="R26715">
        <v>0</v>
      </c>
      <c r="S26715">
        <v>0</v>
      </c>
      <c r="T26715">
        <v>0</v>
      </c>
      <c r="U26715">
        <v>0</v>
      </c>
      <c r="V26715">
        <v>2</v>
      </c>
      <c r="W26715">
        <v>2</v>
      </c>
      <c r="X26715">
        <v>2</v>
      </c>
    </row>
    <row r="26716" spans="1:24" x14ac:dyDescent="0.2">
      <c r="A26716" t="s">
        <v>852</v>
      </c>
      <c r="B26716" s="14">
        <v>44089</v>
      </c>
      <c r="C26716">
        <v>0</v>
      </c>
      <c r="D26716">
        <v>0</v>
      </c>
      <c r="E26716">
        <v>0</v>
      </c>
      <c r="F26716">
        <v>1</v>
      </c>
      <c r="G26716">
        <v>1</v>
      </c>
      <c r="H26716">
        <v>5</v>
      </c>
      <c r="I26716">
        <v>1</v>
      </c>
      <c r="J26716">
        <v>616</v>
      </c>
      <c r="K26716" t="s">
        <v>1281</v>
      </c>
      <c r="L26716">
        <v>1008</v>
      </c>
      <c r="M26716" t="s">
        <v>1919</v>
      </c>
      <c r="N26716" t="s">
        <v>2345</v>
      </c>
      <c r="O26716">
        <v>9.9206349206349209</v>
      </c>
      <c r="P26716">
        <v>2.294616923344869</v>
      </c>
      <c r="Q26716">
        <v>1</v>
      </c>
      <c r="R26716">
        <v>0</v>
      </c>
      <c r="S26716">
        <v>0.2</v>
      </c>
      <c r="T26716">
        <v>2.5</v>
      </c>
      <c r="U26716">
        <v>0</v>
      </c>
      <c r="V26716">
        <v>6.7946169233448694</v>
      </c>
      <c r="W26716">
        <v>4.4000000000000004</v>
      </c>
      <c r="X26716">
        <v>4.3999999999999986</v>
      </c>
    </row>
    <row r="26717" spans="1:24" x14ac:dyDescent="0.2">
      <c r="A26717" t="s">
        <v>426</v>
      </c>
      <c r="B26717" s="14">
        <v>44089</v>
      </c>
      <c r="C26717">
        <v>0</v>
      </c>
      <c r="D26717">
        <v>0</v>
      </c>
      <c r="E26717">
        <v>0</v>
      </c>
      <c r="F26717">
        <v>0</v>
      </c>
      <c r="G26717">
        <v>0</v>
      </c>
      <c r="H26717">
        <v>0</v>
      </c>
      <c r="I26717">
        <v>0</v>
      </c>
      <c r="J26717">
        <v>1069</v>
      </c>
      <c r="K26717" t="s">
        <v>1284</v>
      </c>
      <c r="L26717">
        <v>915</v>
      </c>
      <c r="M26717" t="s">
        <v>1493</v>
      </c>
      <c r="N26717" t="s">
        <v>2345</v>
      </c>
      <c r="O26717">
        <v>0</v>
      </c>
      <c r="P26717">
        <v>0</v>
      </c>
      <c r="Q26717">
        <v>1</v>
      </c>
      <c r="R26717">
        <v>0</v>
      </c>
      <c r="S26717">
        <v>0</v>
      </c>
      <c r="T26717">
        <v>0</v>
      </c>
      <c r="U26717">
        <v>0</v>
      </c>
      <c r="V26717">
        <v>2</v>
      </c>
      <c r="W26717">
        <v>2</v>
      </c>
      <c r="X26717">
        <v>2</v>
      </c>
    </row>
    <row r="26718" spans="1:24" x14ac:dyDescent="0.2">
      <c r="A26718" t="s">
        <v>536</v>
      </c>
      <c r="B26718" s="14">
        <v>44089</v>
      </c>
      <c r="C26718">
        <v>0</v>
      </c>
      <c r="D26718">
        <v>0</v>
      </c>
      <c r="E26718">
        <v>0</v>
      </c>
      <c r="F26718">
        <v>0</v>
      </c>
      <c r="G26718">
        <v>0</v>
      </c>
      <c r="H26718">
        <v>0</v>
      </c>
      <c r="I26718">
        <v>0</v>
      </c>
      <c r="J26718">
        <v>4702</v>
      </c>
      <c r="K26718" t="s">
        <v>1310</v>
      </c>
      <c r="L26718">
        <v>631</v>
      </c>
      <c r="M26718" t="s">
        <v>1603</v>
      </c>
      <c r="N26718" t="s">
        <v>2345</v>
      </c>
      <c r="O26718">
        <v>0</v>
      </c>
      <c r="P26718">
        <v>0</v>
      </c>
      <c r="Q26718">
        <v>1</v>
      </c>
      <c r="R26718">
        <v>0</v>
      </c>
      <c r="S26718">
        <v>0</v>
      </c>
      <c r="T26718">
        <v>0</v>
      </c>
      <c r="U26718">
        <v>0</v>
      </c>
      <c r="V26718">
        <v>2</v>
      </c>
      <c r="W26718">
        <v>2</v>
      </c>
      <c r="X26718">
        <v>2</v>
      </c>
    </row>
    <row r="26719" spans="1:24" x14ac:dyDescent="0.2">
      <c r="A26719" t="s">
        <v>482</v>
      </c>
      <c r="B26719" s="14">
        <v>44089</v>
      </c>
      <c r="C26719">
        <v>1</v>
      </c>
      <c r="D26719">
        <v>9</v>
      </c>
      <c r="E26719">
        <v>1</v>
      </c>
      <c r="F26719">
        <v>1</v>
      </c>
      <c r="G26719">
        <v>0</v>
      </c>
      <c r="H26719">
        <v>9</v>
      </c>
      <c r="I26719">
        <v>1</v>
      </c>
      <c r="J26719">
        <v>206</v>
      </c>
      <c r="K26719" t="s">
        <v>1288</v>
      </c>
      <c r="L26719">
        <v>1459</v>
      </c>
      <c r="M26719" t="s">
        <v>1549</v>
      </c>
      <c r="N26719" t="s">
        <v>2345</v>
      </c>
      <c r="O26719">
        <v>6.8540095956134337</v>
      </c>
      <c r="P26719">
        <v>1.924833823453397</v>
      </c>
      <c r="Q26719">
        <v>1</v>
      </c>
      <c r="R26719">
        <v>0</v>
      </c>
      <c r="S26719">
        <v>0.1111111111111111</v>
      </c>
      <c r="T26719">
        <v>1.3888888888888891</v>
      </c>
      <c r="U26719">
        <v>0</v>
      </c>
      <c r="V26719">
        <v>5.3137227123422859</v>
      </c>
      <c r="W26719">
        <v>4.4000000000000004</v>
      </c>
      <c r="X26719">
        <v>2.3428571428571439</v>
      </c>
    </row>
    <row r="26720" spans="1:24" x14ac:dyDescent="0.2">
      <c r="A26720" t="s">
        <v>853</v>
      </c>
      <c r="B26720" s="14">
        <v>44089</v>
      </c>
      <c r="C26720">
        <v>0</v>
      </c>
      <c r="D26720">
        <v>0</v>
      </c>
      <c r="E26720">
        <v>0</v>
      </c>
      <c r="F26720">
        <v>3</v>
      </c>
      <c r="G26720">
        <v>3</v>
      </c>
      <c r="H26720">
        <v>14</v>
      </c>
      <c r="I26720">
        <v>3</v>
      </c>
      <c r="J26720">
        <v>735</v>
      </c>
      <c r="K26720" t="s">
        <v>915</v>
      </c>
      <c r="L26720">
        <v>669</v>
      </c>
      <c r="M26720" t="s">
        <v>1920</v>
      </c>
      <c r="N26720" t="s">
        <v>2345</v>
      </c>
      <c r="O26720">
        <v>44.843049327354258</v>
      </c>
      <c r="P26720">
        <v>3.8031686005160639</v>
      </c>
      <c r="Q26720">
        <v>1</v>
      </c>
      <c r="R26720">
        <v>0</v>
      </c>
      <c r="S26720">
        <v>0.2142857142857143</v>
      </c>
      <c r="T26720">
        <v>2.6785714285714279</v>
      </c>
      <c r="U26720">
        <v>0</v>
      </c>
      <c r="V26720">
        <v>8.4817400290874918</v>
      </c>
      <c r="W26720">
        <v>4.4000000000000004</v>
      </c>
      <c r="X26720">
        <v>4.8285714285714274</v>
      </c>
    </row>
    <row r="26721" spans="1:24" x14ac:dyDescent="0.2">
      <c r="A26721" t="s">
        <v>310</v>
      </c>
      <c r="B26721" s="14">
        <v>44089</v>
      </c>
      <c r="C26721">
        <v>1</v>
      </c>
      <c r="D26721">
        <v>8</v>
      </c>
      <c r="E26721">
        <v>1</v>
      </c>
      <c r="F26721">
        <v>5</v>
      </c>
      <c r="G26721">
        <v>3</v>
      </c>
      <c r="H26721">
        <v>32</v>
      </c>
      <c r="I26721">
        <v>5</v>
      </c>
      <c r="J26721">
        <v>445</v>
      </c>
      <c r="K26721" t="s">
        <v>1094</v>
      </c>
      <c r="L26721">
        <v>1187</v>
      </c>
      <c r="M26721" t="s">
        <v>1377</v>
      </c>
      <c r="N26721" t="s">
        <v>2345</v>
      </c>
      <c r="O26721">
        <v>42.122999157540008</v>
      </c>
      <c r="P26721">
        <v>3.740593889800615</v>
      </c>
      <c r="Q26721">
        <v>1</v>
      </c>
      <c r="R26721">
        <v>0</v>
      </c>
      <c r="S26721">
        <v>0.15625</v>
      </c>
      <c r="T26721">
        <v>1.953125</v>
      </c>
      <c r="U26721">
        <v>0</v>
      </c>
      <c r="V26721">
        <v>7.693718889800615</v>
      </c>
      <c r="W26721">
        <v>4.4000000000000004</v>
      </c>
      <c r="X26721">
        <v>4.614285714285713</v>
      </c>
    </row>
    <row r="26722" spans="1:24" x14ac:dyDescent="0.2">
      <c r="A26722" t="s">
        <v>854</v>
      </c>
      <c r="B26722" s="14">
        <v>44089</v>
      </c>
      <c r="C26722">
        <v>0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0</v>
      </c>
      <c r="J26722">
        <v>372</v>
      </c>
      <c r="K26722" t="s">
        <v>1322</v>
      </c>
      <c r="L26722">
        <v>536</v>
      </c>
      <c r="M26722" t="s">
        <v>1921</v>
      </c>
      <c r="N26722" t="s">
        <v>2345</v>
      </c>
      <c r="O26722">
        <v>0</v>
      </c>
      <c r="P26722">
        <v>0</v>
      </c>
      <c r="Q26722">
        <v>1</v>
      </c>
      <c r="R26722">
        <v>0</v>
      </c>
      <c r="S26722">
        <v>0</v>
      </c>
      <c r="T26722">
        <v>0</v>
      </c>
      <c r="U26722">
        <v>0</v>
      </c>
      <c r="V26722">
        <v>2</v>
      </c>
      <c r="W26722">
        <v>2</v>
      </c>
      <c r="X26722">
        <v>2</v>
      </c>
    </row>
    <row r="26723" spans="1:24" x14ac:dyDescent="0.2">
      <c r="A26723" t="s">
        <v>855</v>
      </c>
      <c r="B26723" s="14">
        <v>44089</v>
      </c>
      <c r="C26723">
        <v>0</v>
      </c>
      <c r="D26723">
        <v>0</v>
      </c>
      <c r="E26723">
        <v>0</v>
      </c>
      <c r="F26723">
        <v>0</v>
      </c>
      <c r="G26723">
        <v>1</v>
      </c>
      <c r="H26723">
        <v>0</v>
      </c>
      <c r="I26723">
        <v>0</v>
      </c>
      <c r="J26723">
        <v>135</v>
      </c>
      <c r="K26723" t="s">
        <v>1296</v>
      </c>
      <c r="L26723">
        <v>555</v>
      </c>
      <c r="M26723" t="s">
        <v>1922</v>
      </c>
      <c r="N26723" t="s">
        <v>2345</v>
      </c>
      <c r="O26723">
        <v>0</v>
      </c>
      <c r="P26723">
        <v>0</v>
      </c>
      <c r="Q26723">
        <v>1</v>
      </c>
      <c r="R26723">
        <v>0</v>
      </c>
      <c r="S26723">
        <v>0</v>
      </c>
      <c r="T26723">
        <v>0</v>
      </c>
      <c r="U26723">
        <v>0</v>
      </c>
      <c r="V26723">
        <v>2</v>
      </c>
      <c r="W26723">
        <v>2</v>
      </c>
      <c r="X26723">
        <v>2.6857142857142851</v>
      </c>
    </row>
    <row r="26724" spans="1:24" x14ac:dyDescent="0.2">
      <c r="A26724" t="s">
        <v>856</v>
      </c>
      <c r="B26724" s="14">
        <v>44089</v>
      </c>
      <c r="C26724">
        <v>0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184</v>
      </c>
      <c r="K26724" t="s">
        <v>1288</v>
      </c>
      <c r="L26724">
        <v>868</v>
      </c>
      <c r="M26724" t="s">
        <v>1923</v>
      </c>
      <c r="N26724" t="s">
        <v>2345</v>
      </c>
      <c r="O26724">
        <v>0</v>
      </c>
      <c r="P26724">
        <v>0</v>
      </c>
      <c r="Q26724">
        <v>1</v>
      </c>
      <c r="R26724">
        <v>0</v>
      </c>
      <c r="S26724">
        <v>0</v>
      </c>
      <c r="T26724">
        <v>0</v>
      </c>
      <c r="U26724">
        <v>0</v>
      </c>
      <c r="V26724">
        <v>2</v>
      </c>
      <c r="W26724">
        <v>2</v>
      </c>
      <c r="X26724">
        <v>2</v>
      </c>
    </row>
    <row r="26725" spans="1:24" x14ac:dyDescent="0.2">
      <c r="A26725" t="s">
        <v>851</v>
      </c>
      <c r="B26725" s="14">
        <v>44089</v>
      </c>
      <c r="C26725">
        <v>1</v>
      </c>
      <c r="D26725">
        <v>6</v>
      </c>
      <c r="E26725">
        <v>1</v>
      </c>
      <c r="F26725">
        <v>1</v>
      </c>
      <c r="G26725">
        <v>1</v>
      </c>
      <c r="H26725">
        <v>6</v>
      </c>
      <c r="I26725">
        <v>1</v>
      </c>
      <c r="J26725">
        <v>335</v>
      </c>
      <c r="K26725" t="s">
        <v>1094</v>
      </c>
      <c r="L26725">
        <v>946</v>
      </c>
      <c r="M26725" t="s">
        <v>1918</v>
      </c>
      <c r="N26725" t="s">
        <v>2345</v>
      </c>
      <c r="O26725">
        <v>10.570824524312901</v>
      </c>
      <c r="P26725">
        <v>2.3580978029243052</v>
      </c>
      <c r="Q26725">
        <v>1</v>
      </c>
      <c r="R26725">
        <v>0</v>
      </c>
      <c r="S26725">
        <v>0.16666666666666671</v>
      </c>
      <c r="T26725">
        <v>2.083333333333333</v>
      </c>
      <c r="U26725">
        <v>0</v>
      </c>
      <c r="V26725">
        <v>6.4414311362576377</v>
      </c>
      <c r="W26725">
        <v>4.4000000000000004</v>
      </c>
      <c r="X26725">
        <v>2.342857142857143</v>
      </c>
    </row>
    <row r="26726" spans="1:24" x14ac:dyDescent="0.2">
      <c r="A26726" t="s">
        <v>865</v>
      </c>
      <c r="B26726" s="14">
        <v>44089</v>
      </c>
      <c r="C26726">
        <v>0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178</v>
      </c>
      <c r="K26726" t="s">
        <v>1318</v>
      </c>
      <c r="L26726">
        <v>981</v>
      </c>
      <c r="M26726" t="s">
        <v>1932</v>
      </c>
      <c r="N26726" t="s">
        <v>2345</v>
      </c>
      <c r="O26726">
        <v>0</v>
      </c>
      <c r="P26726">
        <v>0</v>
      </c>
      <c r="Q26726">
        <v>1</v>
      </c>
      <c r="R26726">
        <v>0</v>
      </c>
      <c r="S26726">
        <v>0</v>
      </c>
      <c r="T26726">
        <v>0</v>
      </c>
      <c r="U26726">
        <v>0</v>
      </c>
      <c r="V26726">
        <v>2</v>
      </c>
      <c r="W26726">
        <v>2</v>
      </c>
      <c r="X26726">
        <v>2</v>
      </c>
    </row>
    <row r="26727" spans="1:24" x14ac:dyDescent="0.2">
      <c r="A26727" t="s">
        <v>794</v>
      </c>
      <c r="B26727" s="14">
        <v>44089</v>
      </c>
      <c r="C26727">
        <v>0</v>
      </c>
      <c r="D26727">
        <v>0</v>
      </c>
      <c r="E26727">
        <v>0</v>
      </c>
      <c r="F26727">
        <v>1</v>
      </c>
      <c r="G26727">
        <v>0</v>
      </c>
      <c r="H26727">
        <v>2</v>
      </c>
      <c r="I26727">
        <v>1</v>
      </c>
      <c r="J26727">
        <v>4701</v>
      </c>
      <c r="K26727" t="s">
        <v>1310</v>
      </c>
      <c r="L26727">
        <v>726</v>
      </c>
      <c r="M26727" t="s">
        <v>1861</v>
      </c>
      <c r="N26727" t="s">
        <v>2345</v>
      </c>
      <c r="O26727">
        <v>13.77410468319559</v>
      </c>
      <c r="P26727">
        <v>2.622790357151386</v>
      </c>
      <c r="Q26727">
        <v>1</v>
      </c>
      <c r="R26727">
        <v>0</v>
      </c>
      <c r="S26727">
        <v>0.5</v>
      </c>
      <c r="T26727">
        <v>6.25</v>
      </c>
      <c r="U26727">
        <v>0</v>
      </c>
      <c r="V26727">
        <v>10.87279035715139</v>
      </c>
      <c r="W26727">
        <v>4.4000000000000004</v>
      </c>
      <c r="X26727">
        <v>4.3999999999999986</v>
      </c>
    </row>
    <row r="26728" spans="1:24" x14ac:dyDescent="0.2">
      <c r="A26728" t="s">
        <v>405</v>
      </c>
      <c r="B26728" s="14">
        <v>44089</v>
      </c>
      <c r="C26728">
        <v>0</v>
      </c>
      <c r="D26728">
        <v>0</v>
      </c>
      <c r="E26728">
        <v>0</v>
      </c>
      <c r="F26728">
        <v>2</v>
      </c>
      <c r="G26728">
        <v>10</v>
      </c>
      <c r="H26728">
        <v>21</v>
      </c>
      <c r="I26728">
        <v>2</v>
      </c>
      <c r="J26728">
        <v>339</v>
      </c>
      <c r="K26728" t="s">
        <v>1284</v>
      </c>
      <c r="L26728">
        <v>672</v>
      </c>
      <c r="M26728" t="s">
        <v>1472</v>
      </c>
      <c r="N26728" t="s">
        <v>2345</v>
      </c>
      <c r="O26728">
        <v>29.761904761904759</v>
      </c>
      <c r="P26728">
        <v>3.393229212012979</v>
      </c>
      <c r="Q26728">
        <v>1</v>
      </c>
      <c r="R26728">
        <v>0</v>
      </c>
      <c r="S26728">
        <v>9.5238095238095233E-2</v>
      </c>
      <c r="T26728">
        <v>1.19047619047619</v>
      </c>
      <c r="U26728">
        <v>0</v>
      </c>
      <c r="V26728">
        <v>6.5837054024891692</v>
      </c>
      <c r="W26728">
        <v>4.4000000000000004</v>
      </c>
      <c r="X26728">
        <v>5.0428571428571418</v>
      </c>
    </row>
    <row r="26729" spans="1:24" x14ac:dyDescent="0.2">
      <c r="A26729" t="s">
        <v>868</v>
      </c>
      <c r="B26729" s="14">
        <v>44089</v>
      </c>
      <c r="C26729">
        <v>0</v>
      </c>
      <c r="D26729">
        <v>0</v>
      </c>
      <c r="E26729">
        <v>0</v>
      </c>
      <c r="F26729">
        <v>1</v>
      </c>
      <c r="G26729">
        <v>0</v>
      </c>
      <c r="H26729">
        <v>3</v>
      </c>
      <c r="I26729">
        <v>1</v>
      </c>
      <c r="J26729">
        <v>460</v>
      </c>
      <c r="K26729" t="s">
        <v>1287</v>
      </c>
      <c r="L26729">
        <v>621</v>
      </c>
      <c r="M26729" t="s">
        <v>1935</v>
      </c>
      <c r="N26729" t="s">
        <v>2345</v>
      </c>
      <c r="O26729">
        <v>16.103059581320451</v>
      </c>
      <c r="P26729">
        <v>2.7790092900427039</v>
      </c>
      <c r="Q26729">
        <v>1</v>
      </c>
      <c r="R26729">
        <v>0</v>
      </c>
      <c r="S26729">
        <v>0.33333333333333331</v>
      </c>
      <c r="T26729">
        <v>4.1666666666666661</v>
      </c>
      <c r="U26729">
        <v>0</v>
      </c>
      <c r="V26729">
        <v>8.9456759567093691</v>
      </c>
      <c r="W26729">
        <v>4.4000000000000004</v>
      </c>
      <c r="X26729">
        <v>3.028571428571428</v>
      </c>
    </row>
    <row r="26730" spans="1:24" x14ac:dyDescent="0.2">
      <c r="A26730" t="s">
        <v>403</v>
      </c>
      <c r="B26730" s="14">
        <v>44089</v>
      </c>
      <c r="C26730">
        <v>0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127</v>
      </c>
      <c r="K26730" t="s">
        <v>1287</v>
      </c>
      <c r="L26730">
        <v>479</v>
      </c>
      <c r="M26730" t="s">
        <v>1470</v>
      </c>
      <c r="N26730" t="s">
        <v>2345</v>
      </c>
      <c r="O26730">
        <v>0</v>
      </c>
      <c r="P26730">
        <v>0</v>
      </c>
      <c r="Q26730">
        <v>1</v>
      </c>
      <c r="R26730">
        <v>0</v>
      </c>
      <c r="S26730">
        <v>0</v>
      </c>
      <c r="T26730">
        <v>0</v>
      </c>
      <c r="U26730">
        <v>0</v>
      </c>
      <c r="V26730">
        <v>2</v>
      </c>
      <c r="W26730">
        <v>2</v>
      </c>
      <c r="X26730">
        <v>2</v>
      </c>
    </row>
    <row r="26731" spans="1:24" x14ac:dyDescent="0.2">
      <c r="A26731" t="s">
        <v>399</v>
      </c>
      <c r="B26731" s="14">
        <v>44089</v>
      </c>
      <c r="C26731">
        <v>0</v>
      </c>
      <c r="D26731">
        <v>0</v>
      </c>
      <c r="E26731">
        <v>0</v>
      </c>
      <c r="F26731">
        <v>1</v>
      </c>
      <c r="G26731">
        <v>0</v>
      </c>
      <c r="H26731">
        <v>1</v>
      </c>
      <c r="I26731">
        <v>1</v>
      </c>
      <c r="J26731">
        <v>789</v>
      </c>
      <c r="K26731" t="s">
        <v>1305</v>
      </c>
      <c r="L26731">
        <v>624</v>
      </c>
      <c r="M26731" t="s">
        <v>1466</v>
      </c>
      <c r="N26731" t="s">
        <v>2345</v>
      </c>
      <c r="O26731">
        <v>16.025641025641029</v>
      </c>
      <c r="P26731">
        <v>2.7741900036067548</v>
      </c>
      <c r="Q26731">
        <v>1</v>
      </c>
      <c r="R26731">
        <v>0</v>
      </c>
      <c r="S26731">
        <v>1</v>
      </c>
      <c r="T26731">
        <v>12.5</v>
      </c>
      <c r="U26731">
        <v>0</v>
      </c>
      <c r="V26731">
        <v>17.274190003606751</v>
      </c>
      <c r="W26731">
        <v>4.4000000000000004</v>
      </c>
      <c r="X26731">
        <v>3.714285714285714</v>
      </c>
    </row>
    <row r="26732" spans="1:24" x14ac:dyDescent="0.2">
      <c r="A26732" t="s">
        <v>870</v>
      </c>
      <c r="B26732" s="14">
        <v>44089</v>
      </c>
      <c r="C26732">
        <v>0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713</v>
      </c>
      <c r="K26732" t="s">
        <v>1312</v>
      </c>
      <c r="L26732">
        <v>428</v>
      </c>
      <c r="M26732" t="s">
        <v>1937</v>
      </c>
      <c r="N26732" t="s">
        <v>2345</v>
      </c>
      <c r="O26732">
        <v>0</v>
      </c>
      <c r="P26732">
        <v>0</v>
      </c>
      <c r="Q26732">
        <v>1</v>
      </c>
      <c r="R26732">
        <v>0</v>
      </c>
      <c r="S26732">
        <v>0</v>
      </c>
      <c r="T26732">
        <v>0</v>
      </c>
      <c r="U26732">
        <v>0</v>
      </c>
      <c r="V26732">
        <v>2</v>
      </c>
      <c r="W26732">
        <v>2</v>
      </c>
      <c r="X26732">
        <v>2</v>
      </c>
    </row>
    <row r="26733" spans="1:24" x14ac:dyDescent="0.2">
      <c r="A26733" t="s">
        <v>454</v>
      </c>
      <c r="B26733" s="14">
        <v>44089</v>
      </c>
      <c r="C26733">
        <v>0</v>
      </c>
      <c r="D26733">
        <v>0</v>
      </c>
      <c r="E26733">
        <v>0</v>
      </c>
      <c r="F26733">
        <v>1</v>
      </c>
      <c r="G26733">
        <v>1</v>
      </c>
      <c r="H26733">
        <v>2</v>
      </c>
      <c r="I26733">
        <v>1</v>
      </c>
      <c r="J26733">
        <v>1228</v>
      </c>
      <c r="K26733" t="s">
        <v>1301</v>
      </c>
      <c r="L26733">
        <v>1024</v>
      </c>
      <c r="M26733" t="s">
        <v>1521</v>
      </c>
      <c r="N26733" t="s">
        <v>2345</v>
      </c>
      <c r="O26733">
        <v>9.765625</v>
      </c>
      <c r="P26733">
        <v>2.2788685663767301</v>
      </c>
      <c r="Q26733">
        <v>1</v>
      </c>
      <c r="R26733">
        <v>0</v>
      </c>
      <c r="S26733">
        <v>0.5</v>
      </c>
      <c r="T26733">
        <v>6.25</v>
      </c>
      <c r="U26733">
        <v>0</v>
      </c>
      <c r="V26733">
        <v>10.52886856637673</v>
      </c>
      <c r="W26733">
        <v>4.4000000000000004</v>
      </c>
      <c r="X26733">
        <v>4.3999999999999986</v>
      </c>
    </row>
    <row r="26734" spans="1:24" x14ac:dyDescent="0.2">
      <c r="A26734" t="s">
        <v>313</v>
      </c>
      <c r="B26734" s="14">
        <v>44089</v>
      </c>
      <c r="C26734">
        <v>1</v>
      </c>
      <c r="D26734">
        <v>3</v>
      </c>
      <c r="E26734">
        <v>1</v>
      </c>
      <c r="F26734">
        <v>2</v>
      </c>
      <c r="G26734">
        <v>0</v>
      </c>
      <c r="H26734">
        <v>7</v>
      </c>
      <c r="I26734">
        <v>2</v>
      </c>
      <c r="J26734">
        <v>247</v>
      </c>
      <c r="K26734" t="s">
        <v>1302</v>
      </c>
      <c r="L26734">
        <v>1174</v>
      </c>
      <c r="M26734" t="s">
        <v>1380</v>
      </c>
      <c r="N26734" t="s">
        <v>2345</v>
      </c>
      <c r="O26734">
        <v>17.035775127768311</v>
      </c>
      <c r="P26734">
        <v>2.8353155521480859</v>
      </c>
      <c r="Q26734">
        <v>1</v>
      </c>
      <c r="R26734">
        <v>0</v>
      </c>
      <c r="S26734">
        <v>0.2857142857142857</v>
      </c>
      <c r="T26734">
        <v>3.5714285714285712</v>
      </c>
      <c r="U26734">
        <v>0</v>
      </c>
      <c r="V26734">
        <v>8.406744123576658</v>
      </c>
      <c r="W26734">
        <v>4.4000000000000004</v>
      </c>
      <c r="X26734">
        <v>3.714285714285714</v>
      </c>
    </row>
    <row r="26735" spans="1:24" x14ac:dyDescent="0.2">
      <c r="A26735" t="s">
        <v>595</v>
      </c>
      <c r="B26735" s="14">
        <v>44089</v>
      </c>
      <c r="C26735">
        <v>0</v>
      </c>
      <c r="D26735">
        <v>0</v>
      </c>
      <c r="E26735">
        <v>0</v>
      </c>
      <c r="F26735">
        <v>1</v>
      </c>
      <c r="G26735">
        <v>0</v>
      </c>
      <c r="H26735">
        <v>6</v>
      </c>
      <c r="I26735">
        <v>1</v>
      </c>
      <c r="J26735">
        <v>437</v>
      </c>
      <c r="K26735" t="s">
        <v>1300</v>
      </c>
      <c r="L26735">
        <v>983</v>
      </c>
      <c r="M26735" t="s">
        <v>1662</v>
      </c>
      <c r="N26735" t="s">
        <v>2345</v>
      </c>
      <c r="O26735">
        <v>10.172939979654119</v>
      </c>
      <c r="P26735">
        <v>2.3197312518290159</v>
      </c>
      <c r="Q26735">
        <v>1</v>
      </c>
      <c r="R26735">
        <v>0</v>
      </c>
      <c r="S26735">
        <v>0.16666666666666671</v>
      </c>
      <c r="T26735">
        <v>2.083333333333333</v>
      </c>
      <c r="U26735">
        <v>0</v>
      </c>
      <c r="V26735">
        <v>6.4030645851623493</v>
      </c>
      <c r="W26735">
        <v>4.4000000000000004</v>
      </c>
      <c r="X26735">
        <v>3.7142857142857131</v>
      </c>
    </row>
    <row r="26736" spans="1:24" x14ac:dyDescent="0.2">
      <c r="A26736" t="s">
        <v>874</v>
      </c>
      <c r="B26736" s="14">
        <v>44089</v>
      </c>
      <c r="C26736">
        <v>0</v>
      </c>
      <c r="D26736">
        <v>0</v>
      </c>
      <c r="E26736">
        <v>0</v>
      </c>
      <c r="F26736">
        <v>0</v>
      </c>
      <c r="G26736">
        <v>0</v>
      </c>
      <c r="H26736">
        <v>0</v>
      </c>
      <c r="I26736">
        <v>0</v>
      </c>
      <c r="J26736">
        <v>1260</v>
      </c>
      <c r="K26736" t="s">
        <v>1326</v>
      </c>
      <c r="L26736">
        <v>621</v>
      </c>
      <c r="M26736" t="s">
        <v>1941</v>
      </c>
      <c r="N26736" t="s">
        <v>2345</v>
      </c>
      <c r="O26736">
        <v>0</v>
      </c>
      <c r="P26736">
        <v>0</v>
      </c>
      <c r="Q26736">
        <v>1</v>
      </c>
      <c r="R26736">
        <v>0</v>
      </c>
      <c r="S26736">
        <v>0</v>
      </c>
      <c r="T26736">
        <v>0</v>
      </c>
      <c r="U26736">
        <v>0</v>
      </c>
      <c r="V26736">
        <v>2</v>
      </c>
      <c r="W26736">
        <v>2</v>
      </c>
      <c r="X26736">
        <v>2</v>
      </c>
    </row>
    <row r="26737" spans="1:24" x14ac:dyDescent="0.2">
      <c r="A26737" t="s">
        <v>594</v>
      </c>
      <c r="B26737" s="14">
        <v>44089</v>
      </c>
      <c r="C26737">
        <v>0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324</v>
      </c>
      <c r="K26737" t="s">
        <v>1322</v>
      </c>
      <c r="L26737">
        <v>555</v>
      </c>
      <c r="M26737" t="s">
        <v>1661</v>
      </c>
      <c r="N26737" t="s">
        <v>2345</v>
      </c>
      <c r="O26737">
        <v>0</v>
      </c>
      <c r="P26737">
        <v>0</v>
      </c>
      <c r="Q26737">
        <v>1</v>
      </c>
      <c r="R26737">
        <v>0</v>
      </c>
      <c r="S26737">
        <v>0</v>
      </c>
      <c r="T26737">
        <v>0</v>
      </c>
      <c r="U26737">
        <v>0</v>
      </c>
      <c r="V26737">
        <v>2</v>
      </c>
      <c r="W26737">
        <v>2</v>
      </c>
      <c r="X26737">
        <v>2</v>
      </c>
    </row>
    <row r="26738" spans="1:24" x14ac:dyDescent="0.2">
      <c r="A26738" t="s">
        <v>850</v>
      </c>
      <c r="B26738" s="14">
        <v>44089</v>
      </c>
      <c r="C26738">
        <v>1</v>
      </c>
      <c r="D26738">
        <v>4</v>
      </c>
      <c r="E26738">
        <v>1</v>
      </c>
      <c r="F26738">
        <v>1</v>
      </c>
      <c r="G26738">
        <v>0</v>
      </c>
      <c r="H26738">
        <v>4</v>
      </c>
      <c r="I26738">
        <v>1</v>
      </c>
      <c r="J26738">
        <v>1377</v>
      </c>
      <c r="K26738" t="s">
        <v>1305</v>
      </c>
      <c r="L26738">
        <v>188</v>
      </c>
      <c r="M26738" t="s">
        <v>1917</v>
      </c>
      <c r="N26738" t="s">
        <v>2345</v>
      </c>
      <c r="O26738">
        <v>53.191489361702118</v>
      </c>
      <c r="P26738">
        <v>3.973898409146233</v>
      </c>
      <c r="Q26738">
        <v>1</v>
      </c>
      <c r="R26738">
        <v>0</v>
      </c>
      <c r="S26738">
        <v>0.25</v>
      </c>
      <c r="T26738">
        <v>3.125</v>
      </c>
      <c r="U26738">
        <v>0</v>
      </c>
      <c r="V26738">
        <v>9.0988984091462335</v>
      </c>
      <c r="W26738">
        <v>4.4000000000000004</v>
      </c>
      <c r="X26738">
        <v>2.342857142857143</v>
      </c>
    </row>
    <row r="26739" spans="1:24" x14ac:dyDescent="0.2">
      <c r="A26739" t="s">
        <v>460</v>
      </c>
      <c r="B26739" s="14">
        <v>44089</v>
      </c>
      <c r="C26739">
        <v>0</v>
      </c>
      <c r="D26739">
        <v>0</v>
      </c>
      <c r="E26739">
        <v>0</v>
      </c>
      <c r="F26739">
        <v>0</v>
      </c>
      <c r="G26739">
        <v>2</v>
      </c>
      <c r="H26739">
        <v>0</v>
      </c>
      <c r="I26739">
        <v>0</v>
      </c>
      <c r="J26739">
        <v>282</v>
      </c>
      <c r="K26739" t="s">
        <v>1293</v>
      </c>
      <c r="L26739">
        <v>1171</v>
      </c>
      <c r="M26739" t="s">
        <v>1527</v>
      </c>
      <c r="N26739" t="s">
        <v>2345</v>
      </c>
      <c r="O26739">
        <v>0</v>
      </c>
      <c r="P26739">
        <v>0</v>
      </c>
      <c r="Q26739">
        <v>1</v>
      </c>
      <c r="R26739">
        <v>0</v>
      </c>
      <c r="S26739">
        <v>0</v>
      </c>
      <c r="T26739">
        <v>0</v>
      </c>
      <c r="U26739">
        <v>0</v>
      </c>
      <c r="V26739">
        <v>2</v>
      </c>
      <c r="W26739">
        <v>2</v>
      </c>
      <c r="X26739">
        <v>4.0571428571428561</v>
      </c>
    </row>
    <row r="26740" spans="1:24" x14ac:dyDescent="0.2">
      <c r="A26740" t="s">
        <v>795</v>
      </c>
      <c r="B26740" s="14">
        <v>44089</v>
      </c>
      <c r="C26740">
        <v>1</v>
      </c>
      <c r="D26740">
        <v>1</v>
      </c>
      <c r="E26740">
        <v>1</v>
      </c>
      <c r="F26740">
        <v>7</v>
      </c>
      <c r="G26740">
        <v>0</v>
      </c>
      <c r="H26740">
        <v>23</v>
      </c>
      <c r="I26740">
        <v>7</v>
      </c>
      <c r="J26740">
        <v>3571</v>
      </c>
      <c r="K26740" t="s">
        <v>1286</v>
      </c>
      <c r="L26740">
        <v>1016</v>
      </c>
      <c r="M26740" t="s">
        <v>1862</v>
      </c>
      <c r="N26740" t="s">
        <v>2345</v>
      </c>
      <c r="O26740">
        <v>68.897637795275585</v>
      </c>
      <c r="P26740">
        <v>4.2326218928930688</v>
      </c>
      <c r="Q26740">
        <v>1</v>
      </c>
      <c r="R26740">
        <v>0</v>
      </c>
      <c r="S26740">
        <v>0.30434782608695649</v>
      </c>
      <c r="T26740">
        <v>3.804347826086957</v>
      </c>
      <c r="U26740">
        <v>0</v>
      </c>
      <c r="V26740">
        <v>10.03696971898002</v>
      </c>
      <c r="W26740">
        <v>5.9</v>
      </c>
      <c r="X26740">
        <v>4.8285714285714274</v>
      </c>
    </row>
    <row r="26741" spans="1:24" x14ac:dyDescent="0.2">
      <c r="A26741" t="s">
        <v>725</v>
      </c>
      <c r="B26741" s="14">
        <v>44089</v>
      </c>
      <c r="C26741">
        <v>0</v>
      </c>
      <c r="D26741">
        <v>0</v>
      </c>
      <c r="E26741">
        <v>0</v>
      </c>
      <c r="F26741">
        <v>3</v>
      </c>
      <c r="G26741">
        <v>1</v>
      </c>
      <c r="H26741">
        <v>28</v>
      </c>
      <c r="I26741">
        <v>3</v>
      </c>
      <c r="J26741">
        <v>721</v>
      </c>
      <c r="K26741" t="s">
        <v>1290</v>
      </c>
      <c r="L26741">
        <v>626</v>
      </c>
      <c r="M26741" t="s">
        <v>1792</v>
      </c>
      <c r="N26741" t="s">
        <v>2345</v>
      </c>
      <c r="O26741">
        <v>47.923322683706068</v>
      </c>
      <c r="P26741">
        <v>3.8696022895441939</v>
      </c>
      <c r="Q26741">
        <v>1</v>
      </c>
      <c r="R26741">
        <v>0</v>
      </c>
      <c r="S26741">
        <v>0.1071428571428571</v>
      </c>
      <c r="T26741">
        <v>1.339285714285714</v>
      </c>
      <c r="U26741">
        <v>0</v>
      </c>
      <c r="V26741">
        <v>7.2088880038299079</v>
      </c>
      <c r="W26741">
        <v>4.4000000000000004</v>
      </c>
      <c r="X26741">
        <v>4.3999999999999986</v>
      </c>
    </row>
    <row r="26742" spans="1:24" x14ac:dyDescent="0.2">
      <c r="A26742" t="s">
        <v>603</v>
      </c>
      <c r="B26742" s="14">
        <v>44089</v>
      </c>
      <c r="C26742">
        <v>0</v>
      </c>
      <c r="D26742">
        <v>0</v>
      </c>
      <c r="E26742">
        <v>0</v>
      </c>
      <c r="F26742">
        <v>1</v>
      </c>
      <c r="G26742">
        <v>0</v>
      </c>
      <c r="H26742">
        <v>1</v>
      </c>
      <c r="I26742">
        <v>1</v>
      </c>
      <c r="J26742">
        <v>304</v>
      </c>
      <c r="K26742" t="s">
        <v>1300</v>
      </c>
      <c r="L26742">
        <v>726</v>
      </c>
      <c r="M26742" t="s">
        <v>1670</v>
      </c>
      <c r="N26742" t="s">
        <v>2345</v>
      </c>
      <c r="O26742">
        <v>13.77410468319559</v>
      </c>
      <c r="P26742">
        <v>2.622790357151386</v>
      </c>
      <c r="Q26742">
        <v>1</v>
      </c>
      <c r="R26742">
        <v>0</v>
      </c>
      <c r="S26742">
        <v>1</v>
      </c>
      <c r="T26742">
        <v>12.5</v>
      </c>
      <c r="U26742">
        <v>0</v>
      </c>
      <c r="V26742">
        <v>17.122790357151391</v>
      </c>
      <c r="W26742">
        <v>4.4000000000000004</v>
      </c>
      <c r="X26742">
        <v>4.0571428571428561</v>
      </c>
    </row>
    <row r="26743" spans="1:24" x14ac:dyDescent="0.2">
      <c r="A26743" t="s">
        <v>564</v>
      </c>
      <c r="B26743" s="14">
        <v>44089</v>
      </c>
      <c r="C26743">
        <v>1</v>
      </c>
      <c r="D26743">
        <v>14</v>
      </c>
      <c r="E26743">
        <v>1</v>
      </c>
      <c r="F26743">
        <v>1</v>
      </c>
      <c r="G26743">
        <v>2</v>
      </c>
      <c r="H26743">
        <v>14</v>
      </c>
      <c r="I26743">
        <v>1</v>
      </c>
      <c r="J26743">
        <v>861</v>
      </c>
      <c r="K26743" t="s">
        <v>1322</v>
      </c>
      <c r="L26743">
        <v>876</v>
      </c>
      <c r="M26743" t="s">
        <v>1631</v>
      </c>
      <c r="N26743" t="s">
        <v>2345</v>
      </c>
      <c r="O26743">
        <v>11.415525114155249</v>
      </c>
      <c r="P26743">
        <v>2.434974281039791</v>
      </c>
      <c r="Q26743">
        <v>1</v>
      </c>
      <c r="R26743">
        <v>0</v>
      </c>
      <c r="S26743">
        <v>7.1428571428571425E-2</v>
      </c>
      <c r="T26743">
        <v>0.89285714285714279</v>
      </c>
      <c r="U26743">
        <v>0</v>
      </c>
      <c r="V26743">
        <v>5.3278314238969342</v>
      </c>
      <c r="W26743">
        <v>4.4000000000000004</v>
      </c>
      <c r="X26743">
        <v>4.3999999999999986</v>
      </c>
    </row>
    <row r="26744" spans="1:24" x14ac:dyDescent="0.2">
      <c r="A26744" t="s">
        <v>726</v>
      </c>
      <c r="B26744" s="14">
        <v>44089</v>
      </c>
      <c r="C26744">
        <v>0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885</v>
      </c>
      <c r="K26744" t="s">
        <v>1326</v>
      </c>
      <c r="L26744">
        <v>484</v>
      </c>
      <c r="M26744" t="s">
        <v>1793</v>
      </c>
      <c r="N26744" t="s">
        <v>2345</v>
      </c>
      <c r="O26744">
        <v>0</v>
      </c>
      <c r="P26744">
        <v>0</v>
      </c>
      <c r="Q26744">
        <v>1</v>
      </c>
      <c r="R26744">
        <v>0</v>
      </c>
      <c r="S26744">
        <v>0</v>
      </c>
      <c r="T26744">
        <v>0</v>
      </c>
      <c r="U26744">
        <v>0</v>
      </c>
      <c r="V26744">
        <v>2</v>
      </c>
      <c r="W26744">
        <v>2</v>
      </c>
      <c r="X26744">
        <v>2</v>
      </c>
    </row>
    <row r="26745" spans="1:24" x14ac:dyDescent="0.2">
      <c r="A26745" t="s">
        <v>432</v>
      </c>
      <c r="B26745" s="14">
        <v>44089</v>
      </c>
      <c r="C26745">
        <v>0</v>
      </c>
      <c r="D26745">
        <v>0</v>
      </c>
      <c r="E26745">
        <v>0</v>
      </c>
      <c r="F26745">
        <v>1</v>
      </c>
      <c r="G26745">
        <v>7</v>
      </c>
      <c r="H26745">
        <v>4</v>
      </c>
      <c r="I26745">
        <v>1</v>
      </c>
      <c r="J26745">
        <v>36</v>
      </c>
      <c r="K26745" t="s">
        <v>1131</v>
      </c>
      <c r="L26745">
        <v>629</v>
      </c>
      <c r="M26745" t="s">
        <v>1499</v>
      </c>
      <c r="N26745" t="s">
        <v>2345</v>
      </c>
      <c r="O26745">
        <v>15.898251192368839</v>
      </c>
      <c r="P26745">
        <v>2.7662091152757422</v>
      </c>
      <c r="Q26745">
        <v>1</v>
      </c>
      <c r="R26745">
        <v>0</v>
      </c>
      <c r="S26745">
        <v>0.25</v>
      </c>
      <c r="T26745">
        <v>3.125</v>
      </c>
      <c r="U26745">
        <v>0</v>
      </c>
      <c r="V26745">
        <v>7.8912091152757426</v>
      </c>
      <c r="W26745">
        <v>4.4000000000000004</v>
      </c>
      <c r="X26745">
        <v>4.8285714285714274</v>
      </c>
    </row>
    <row r="26746" spans="1:24" x14ac:dyDescent="0.2">
      <c r="A26746" t="s">
        <v>480</v>
      </c>
      <c r="B26746" s="14">
        <v>44089</v>
      </c>
      <c r="C26746">
        <v>1</v>
      </c>
      <c r="D26746">
        <v>6</v>
      </c>
      <c r="E26746">
        <v>1</v>
      </c>
      <c r="F26746">
        <v>1</v>
      </c>
      <c r="G26746">
        <v>4</v>
      </c>
      <c r="H26746">
        <v>6</v>
      </c>
      <c r="I26746">
        <v>1</v>
      </c>
      <c r="J26746">
        <v>284</v>
      </c>
      <c r="K26746" t="s">
        <v>1288</v>
      </c>
      <c r="L26746">
        <v>1293</v>
      </c>
      <c r="M26746" t="s">
        <v>1547</v>
      </c>
      <c r="N26746" t="s">
        <v>2345</v>
      </c>
      <c r="O26746">
        <v>7.7339520494972929</v>
      </c>
      <c r="P26746">
        <v>2.0456199932043249</v>
      </c>
      <c r="Q26746">
        <v>1</v>
      </c>
      <c r="R26746">
        <v>0</v>
      </c>
      <c r="S26746">
        <v>0.16666666666666671</v>
      </c>
      <c r="T26746">
        <v>2.083333333333333</v>
      </c>
      <c r="U26746">
        <v>0</v>
      </c>
      <c r="V26746">
        <v>6.1289533265376583</v>
      </c>
      <c r="W26746">
        <v>4.4000000000000004</v>
      </c>
      <c r="X26746">
        <v>3.714285714285714</v>
      </c>
    </row>
    <row r="26747" spans="1:24" x14ac:dyDescent="0.2">
      <c r="A26747" t="s">
        <v>729</v>
      </c>
      <c r="B26747" s="14">
        <v>44089</v>
      </c>
      <c r="C26747">
        <v>0</v>
      </c>
      <c r="D26747">
        <v>0</v>
      </c>
      <c r="E26747">
        <v>0</v>
      </c>
      <c r="F26747">
        <v>1</v>
      </c>
      <c r="G26747">
        <v>0</v>
      </c>
      <c r="H26747">
        <v>4</v>
      </c>
      <c r="I26747">
        <v>1</v>
      </c>
      <c r="J26747">
        <v>293</v>
      </c>
      <c r="K26747" t="s">
        <v>1314</v>
      </c>
      <c r="L26747">
        <v>585</v>
      </c>
      <c r="M26747" t="s">
        <v>1796</v>
      </c>
      <c r="N26747" t="s">
        <v>2345</v>
      </c>
      <c r="O26747">
        <v>17.09401709401709</v>
      </c>
      <c r="P26747">
        <v>2.8387285247443259</v>
      </c>
      <c r="Q26747">
        <v>1</v>
      </c>
      <c r="R26747">
        <v>0</v>
      </c>
      <c r="S26747">
        <v>0.25</v>
      </c>
      <c r="T26747">
        <v>3.125</v>
      </c>
      <c r="U26747">
        <v>0</v>
      </c>
      <c r="V26747">
        <v>7.9637285247443259</v>
      </c>
      <c r="W26747">
        <v>4.4000000000000004</v>
      </c>
      <c r="X26747">
        <v>2.6857142857142851</v>
      </c>
    </row>
    <row r="26748" spans="1:24" x14ac:dyDescent="0.2">
      <c r="A26748" t="s">
        <v>323</v>
      </c>
      <c r="B26748" s="14">
        <v>44089</v>
      </c>
      <c r="C26748">
        <v>1</v>
      </c>
      <c r="D26748">
        <v>4</v>
      </c>
      <c r="E26748">
        <v>1</v>
      </c>
      <c r="F26748">
        <v>1</v>
      </c>
      <c r="G26748">
        <v>1</v>
      </c>
      <c r="H26748">
        <v>4</v>
      </c>
      <c r="I26748">
        <v>1</v>
      </c>
      <c r="J26748">
        <v>142</v>
      </c>
      <c r="K26748" t="s">
        <v>1296</v>
      </c>
      <c r="L26748">
        <v>1027</v>
      </c>
      <c r="M26748" t="s">
        <v>1390</v>
      </c>
      <c r="N26748" t="s">
        <v>2345</v>
      </c>
      <c r="O26748">
        <v>9.7370983446932815</v>
      </c>
      <c r="P26748">
        <v>2.275943162047624</v>
      </c>
      <c r="Q26748">
        <v>1</v>
      </c>
      <c r="R26748">
        <v>0</v>
      </c>
      <c r="S26748">
        <v>0.25</v>
      </c>
      <c r="T26748">
        <v>3.125</v>
      </c>
      <c r="U26748">
        <v>0</v>
      </c>
      <c r="V26748">
        <v>7.4009431620476249</v>
      </c>
      <c r="W26748">
        <v>4.4000000000000004</v>
      </c>
      <c r="X26748">
        <v>2.6857142857142859</v>
      </c>
    </row>
    <row r="26749" spans="1:24" x14ac:dyDescent="0.2">
      <c r="A26749" t="s">
        <v>730</v>
      </c>
      <c r="B26749" s="14">
        <v>44089</v>
      </c>
      <c r="C26749">
        <v>0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2008</v>
      </c>
      <c r="K26749" t="s">
        <v>1292</v>
      </c>
      <c r="L26749">
        <v>519</v>
      </c>
      <c r="M26749" t="s">
        <v>1797</v>
      </c>
      <c r="N26749" t="s">
        <v>2345</v>
      </c>
      <c r="O26749">
        <v>0</v>
      </c>
      <c r="P26749">
        <v>0</v>
      </c>
      <c r="Q26749">
        <v>1</v>
      </c>
      <c r="R26749">
        <v>0</v>
      </c>
      <c r="S26749">
        <v>0</v>
      </c>
      <c r="T26749">
        <v>0</v>
      </c>
      <c r="U26749">
        <v>0</v>
      </c>
      <c r="V26749">
        <v>2</v>
      </c>
      <c r="W26749">
        <v>2</v>
      </c>
      <c r="X26749">
        <v>2</v>
      </c>
    </row>
    <row r="26750" spans="1:24" x14ac:dyDescent="0.2">
      <c r="A26750" t="s">
        <v>733</v>
      </c>
      <c r="B26750" s="14">
        <v>44089</v>
      </c>
      <c r="C26750">
        <v>0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18</v>
      </c>
      <c r="K26750" t="s">
        <v>1131</v>
      </c>
      <c r="L26750">
        <v>580</v>
      </c>
      <c r="M26750" t="s">
        <v>1800</v>
      </c>
      <c r="N26750" t="s">
        <v>2345</v>
      </c>
      <c r="O26750">
        <v>0</v>
      </c>
      <c r="P26750">
        <v>0</v>
      </c>
      <c r="Q26750">
        <v>1</v>
      </c>
      <c r="R26750">
        <v>0</v>
      </c>
      <c r="S26750">
        <v>0</v>
      </c>
      <c r="T26750">
        <v>0</v>
      </c>
      <c r="U26750">
        <v>0</v>
      </c>
      <c r="V26750">
        <v>2</v>
      </c>
      <c r="W26750">
        <v>2</v>
      </c>
      <c r="X26750">
        <v>2</v>
      </c>
    </row>
    <row r="26751" spans="1:24" x14ac:dyDescent="0.2">
      <c r="A26751" t="s">
        <v>734</v>
      </c>
      <c r="B26751" s="14">
        <v>44089</v>
      </c>
      <c r="C26751">
        <v>1</v>
      </c>
      <c r="D26751">
        <v>11</v>
      </c>
      <c r="E26751">
        <v>1</v>
      </c>
      <c r="F26751">
        <v>2</v>
      </c>
      <c r="G26751">
        <v>1</v>
      </c>
      <c r="H26751">
        <v>14</v>
      </c>
      <c r="I26751">
        <v>2</v>
      </c>
      <c r="J26751">
        <v>259</v>
      </c>
      <c r="K26751" t="s">
        <v>1300</v>
      </c>
      <c r="L26751">
        <v>766</v>
      </c>
      <c r="M26751" t="s">
        <v>1801</v>
      </c>
      <c r="N26751" t="s">
        <v>2345</v>
      </c>
      <c r="O26751">
        <v>26.10966057441253</v>
      </c>
      <c r="P26751">
        <v>3.2623053827955371</v>
      </c>
      <c r="Q26751">
        <v>1</v>
      </c>
      <c r="R26751">
        <v>0</v>
      </c>
      <c r="S26751">
        <v>0.14285714285714279</v>
      </c>
      <c r="T26751">
        <v>1.785714285714286</v>
      </c>
      <c r="U26751">
        <v>0</v>
      </c>
      <c r="V26751">
        <v>7.0480196685098218</v>
      </c>
      <c r="W26751">
        <v>4.4000000000000004</v>
      </c>
      <c r="X26751">
        <v>4.3999999999999986</v>
      </c>
    </row>
    <row r="26752" spans="1:24" x14ac:dyDescent="0.2">
      <c r="A26752" t="s">
        <v>735</v>
      </c>
      <c r="B26752" s="14">
        <v>44089</v>
      </c>
      <c r="C26752">
        <v>0</v>
      </c>
      <c r="D26752">
        <v>0</v>
      </c>
      <c r="E26752">
        <v>0</v>
      </c>
      <c r="F26752">
        <v>0</v>
      </c>
      <c r="G26752">
        <v>0</v>
      </c>
      <c r="H26752">
        <v>0</v>
      </c>
      <c r="I26752">
        <v>0</v>
      </c>
      <c r="J26752">
        <v>329</v>
      </c>
      <c r="K26752" t="s">
        <v>1308</v>
      </c>
      <c r="L26752">
        <v>1054</v>
      </c>
      <c r="M26752" t="s">
        <v>1802</v>
      </c>
      <c r="N26752" t="s">
        <v>2345</v>
      </c>
      <c r="O26752">
        <v>0</v>
      </c>
      <c r="P26752">
        <v>0</v>
      </c>
      <c r="Q26752">
        <v>1</v>
      </c>
      <c r="R26752">
        <v>0</v>
      </c>
      <c r="S26752">
        <v>0</v>
      </c>
      <c r="T26752">
        <v>0</v>
      </c>
      <c r="U26752">
        <v>0</v>
      </c>
      <c r="V26752">
        <v>2</v>
      </c>
      <c r="W26752">
        <v>2</v>
      </c>
      <c r="X26752">
        <v>2</v>
      </c>
    </row>
    <row r="26753" spans="1:24" x14ac:dyDescent="0.2">
      <c r="A26753" t="s">
        <v>739</v>
      </c>
      <c r="B26753" s="14">
        <v>44089</v>
      </c>
      <c r="C26753">
        <v>0</v>
      </c>
      <c r="D26753">
        <v>0</v>
      </c>
      <c r="E26753">
        <v>0</v>
      </c>
      <c r="F26753">
        <v>4</v>
      </c>
      <c r="G26753">
        <v>0</v>
      </c>
      <c r="H26753">
        <v>6</v>
      </c>
      <c r="I26753">
        <v>4</v>
      </c>
      <c r="J26753">
        <v>1058</v>
      </c>
      <c r="K26753" t="s">
        <v>1312</v>
      </c>
      <c r="L26753">
        <v>353</v>
      </c>
      <c r="M26753" t="s">
        <v>1806</v>
      </c>
      <c r="N26753" t="s">
        <v>2345</v>
      </c>
      <c r="O26753">
        <v>113.31444759206801</v>
      </c>
      <c r="P26753">
        <v>4.730166676162777</v>
      </c>
      <c r="Q26753">
        <v>1</v>
      </c>
      <c r="R26753">
        <v>0</v>
      </c>
      <c r="S26753">
        <v>0.66666666666666663</v>
      </c>
      <c r="T26753">
        <v>8.3333333333333321</v>
      </c>
      <c r="U26753">
        <v>0</v>
      </c>
      <c r="V26753">
        <v>15.06350000949611</v>
      </c>
      <c r="W26753">
        <v>4.4000000000000004</v>
      </c>
      <c r="X26753">
        <v>4.3999999999999986</v>
      </c>
    </row>
    <row r="26754" spans="1:24" x14ac:dyDescent="0.2">
      <c r="A26754" t="s">
        <v>465</v>
      </c>
      <c r="B26754" s="14">
        <v>44089</v>
      </c>
      <c r="C26754">
        <v>0</v>
      </c>
      <c r="D26754">
        <v>0</v>
      </c>
      <c r="E26754">
        <v>0</v>
      </c>
      <c r="F26754">
        <v>0</v>
      </c>
      <c r="G26754">
        <v>4</v>
      </c>
      <c r="H26754">
        <v>0</v>
      </c>
      <c r="I26754">
        <v>0</v>
      </c>
      <c r="J26754">
        <v>739</v>
      </c>
      <c r="K26754" t="s">
        <v>444</v>
      </c>
      <c r="L26754">
        <v>1457</v>
      </c>
      <c r="M26754" t="s">
        <v>1532</v>
      </c>
      <c r="N26754" t="s">
        <v>2345</v>
      </c>
      <c r="O26754">
        <v>0</v>
      </c>
      <c r="P26754">
        <v>0</v>
      </c>
      <c r="Q26754">
        <v>1</v>
      </c>
      <c r="R26754">
        <v>0</v>
      </c>
      <c r="S26754">
        <v>0</v>
      </c>
      <c r="T26754">
        <v>0</v>
      </c>
      <c r="U26754">
        <v>0</v>
      </c>
      <c r="V26754">
        <v>2</v>
      </c>
      <c r="W26754">
        <v>2</v>
      </c>
      <c r="X26754">
        <v>4.0571428571428561</v>
      </c>
    </row>
    <row r="26755" spans="1:24" x14ac:dyDescent="0.2">
      <c r="A26755" t="s">
        <v>742</v>
      </c>
      <c r="B26755" s="14">
        <v>44089</v>
      </c>
      <c r="C26755">
        <v>2</v>
      </c>
      <c r="D26755">
        <v>7</v>
      </c>
      <c r="E26755">
        <v>2</v>
      </c>
      <c r="F26755">
        <v>2</v>
      </c>
      <c r="G26755">
        <v>0</v>
      </c>
      <c r="H26755">
        <v>7</v>
      </c>
      <c r="I26755">
        <v>2</v>
      </c>
      <c r="J26755">
        <v>2049</v>
      </c>
      <c r="K26755" t="s">
        <v>1305</v>
      </c>
      <c r="L26755">
        <v>648</v>
      </c>
      <c r="M26755" t="s">
        <v>1809</v>
      </c>
      <c r="N26755" t="s">
        <v>2345</v>
      </c>
      <c r="O26755">
        <v>30.8641975308642</v>
      </c>
      <c r="P26755">
        <v>3.4295968561838528</v>
      </c>
      <c r="Q26755">
        <v>1</v>
      </c>
      <c r="R26755">
        <v>0</v>
      </c>
      <c r="S26755">
        <v>0.2857142857142857</v>
      </c>
      <c r="T26755">
        <v>3.5714285714285712</v>
      </c>
      <c r="U26755">
        <v>0</v>
      </c>
      <c r="V26755">
        <v>9.001025427612424</v>
      </c>
      <c r="W26755">
        <v>4.4000000000000004</v>
      </c>
      <c r="X26755">
        <v>2.342857142857143</v>
      </c>
    </row>
    <row r="26756" spans="1:24" x14ac:dyDescent="0.2">
      <c r="A26756" t="s">
        <v>744</v>
      </c>
      <c r="B26756" s="14">
        <v>44089</v>
      </c>
      <c r="C26756">
        <v>2</v>
      </c>
      <c r="D26756">
        <v>2</v>
      </c>
      <c r="E26756">
        <v>2</v>
      </c>
      <c r="F26756">
        <v>2</v>
      </c>
      <c r="G26756">
        <v>0</v>
      </c>
      <c r="H26756">
        <v>2</v>
      </c>
      <c r="I26756">
        <v>2</v>
      </c>
      <c r="J26756">
        <v>327</v>
      </c>
      <c r="K26756" t="s">
        <v>1311</v>
      </c>
      <c r="L26756">
        <v>989</v>
      </c>
      <c r="M26756" t="s">
        <v>1811</v>
      </c>
      <c r="N26756" t="s">
        <v>2345</v>
      </c>
      <c r="O26756">
        <v>20.222446916076841</v>
      </c>
      <c r="P26756">
        <v>3.0067932209134161</v>
      </c>
      <c r="Q26756">
        <v>1</v>
      </c>
      <c r="R26756">
        <v>0</v>
      </c>
      <c r="S26756">
        <v>1</v>
      </c>
      <c r="T26756">
        <v>12.5</v>
      </c>
      <c r="U26756">
        <v>0</v>
      </c>
      <c r="V26756">
        <v>17.506793220913419</v>
      </c>
      <c r="W26756">
        <v>4.4000000000000004</v>
      </c>
      <c r="X26756">
        <v>2.342857142857143</v>
      </c>
    </row>
    <row r="26757" spans="1:24" x14ac:dyDescent="0.2">
      <c r="A26757" t="s">
        <v>721</v>
      </c>
      <c r="B26757" s="14">
        <v>44089</v>
      </c>
      <c r="C26757">
        <v>4</v>
      </c>
      <c r="D26757">
        <v>13</v>
      </c>
      <c r="E26757">
        <v>4</v>
      </c>
      <c r="F26757">
        <v>13</v>
      </c>
      <c r="G26757">
        <v>13</v>
      </c>
      <c r="H26757">
        <v>54</v>
      </c>
      <c r="I26757">
        <v>13</v>
      </c>
      <c r="J26757">
        <v>27</v>
      </c>
      <c r="K26757" t="s">
        <v>1287</v>
      </c>
      <c r="L26757">
        <v>371</v>
      </c>
      <c r="M26757" t="s">
        <v>1788</v>
      </c>
      <c r="N26757" t="s">
        <v>2345</v>
      </c>
      <c r="O26757">
        <v>350.4043126684636</v>
      </c>
      <c r="P26757">
        <v>5.859087666830284</v>
      </c>
      <c r="Q26757">
        <v>1</v>
      </c>
      <c r="R26757">
        <v>0</v>
      </c>
      <c r="S26757">
        <v>0.2407407407407407</v>
      </c>
      <c r="T26757">
        <v>3.0092592592592591</v>
      </c>
      <c r="U26757">
        <v>0</v>
      </c>
      <c r="V26757">
        <v>10.86834692608954</v>
      </c>
      <c r="W26757">
        <v>7.4</v>
      </c>
      <c r="X26757">
        <v>9.2571428571428545</v>
      </c>
    </row>
    <row r="26758" spans="1:24" x14ac:dyDescent="0.2">
      <c r="A26758" t="s">
        <v>600</v>
      </c>
      <c r="B26758" s="14">
        <v>44089</v>
      </c>
      <c r="C26758">
        <v>0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1223</v>
      </c>
      <c r="K26758" t="s">
        <v>1312</v>
      </c>
      <c r="L26758">
        <v>347</v>
      </c>
      <c r="M26758" t="s">
        <v>1667</v>
      </c>
      <c r="N26758" t="s">
        <v>2345</v>
      </c>
      <c r="O26758">
        <v>0</v>
      </c>
      <c r="P26758">
        <v>0</v>
      </c>
      <c r="Q26758">
        <v>1</v>
      </c>
      <c r="R26758">
        <v>0</v>
      </c>
      <c r="S26758">
        <v>0</v>
      </c>
      <c r="T26758">
        <v>0</v>
      </c>
      <c r="U26758">
        <v>0</v>
      </c>
      <c r="V26758">
        <v>2</v>
      </c>
      <c r="W26758">
        <v>2</v>
      </c>
      <c r="X26758">
        <v>2</v>
      </c>
    </row>
    <row r="26759" spans="1:24" x14ac:dyDescent="0.2">
      <c r="A26759" t="s">
        <v>586</v>
      </c>
      <c r="B26759" s="14">
        <v>44089</v>
      </c>
      <c r="C26759">
        <v>0</v>
      </c>
      <c r="D26759">
        <v>0</v>
      </c>
      <c r="E26759">
        <v>0</v>
      </c>
      <c r="F26759">
        <v>2</v>
      </c>
      <c r="G26759">
        <v>1</v>
      </c>
      <c r="H26759">
        <v>2</v>
      </c>
      <c r="I26759">
        <v>2</v>
      </c>
      <c r="J26759">
        <v>2015</v>
      </c>
      <c r="K26759" t="s">
        <v>1288</v>
      </c>
      <c r="L26759">
        <v>966</v>
      </c>
      <c r="M26759" t="s">
        <v>1653</v>
      </c>
      <c r="N26759" t="s">
        <v>2345</v>
      </c>
      <c r="O26759">
        <v>20.703933747412009</v>
      </c>
      <c r="P26759">
        <v>3.03032371832361</v>
      </c>
      <c r="Q26759">
        <v>1</v>
      </c>
      <c r="R26759">
        <v>0</v>
      </c>
      <c r="S26759">
        <v>1</v>
      </c>
      <c r="T26759">
        <v>12.5</v>
      </c>
      <c r="U26759">
        <v>0</v>
      </c>
      <c r="V26759">
        <v>17.530323718323611</v>
      </c>
      <c r="W26759">
        <v>4.4000000000000004</v>
      </c>
      <c r="X26759">
        <v>4.3999999999999986</v>
      </c>
    </row>
    <row r="26760" spans="1:24" x14ac:dyDescent="0.2">
      <c r="A26760" t="s">
        <v>503</v>
      </c>
      <c r="B26760" s="14">
        <v>44089</v>
      </c>
      <c r="C26760">
        <v>0</v>
      </c>
      <c r="D26760">
        <v>0</v>
      </c>
      <c r="E26760">
        <v>0</v>
      </c>
      <c r="F26760">
        <v>0</v>
      </c>
      <c r="G26760">
        <v>0</v>
      </c>
      <c r="H26760">
        <v>0</v>
      </c>
      <c r="I26760">
        <v>0</v>
      </c>
      <c r="J26760">
        <v>2057</v>
      </c>
      <c r="K26760" t="s">
        <v>1300</v>
      </c>
      <c r="L26760">
        <v>488</v>
      </c>
      <c r="M26760" t="s">
        <v>1570</v>
      </c>
      <c r="N26760" t="s">
        <v>2345</v>
      </c>
      <c r="O26760">
        <v>0</v>
      </c>
      <c r="P26760">
        <v>0</v>
      </c>
      <c r="Q26760">
        <v>1</v>
      </c>
      <c r="R26760">
        <v>0</v>
      </c>
      <c r="S26760">
        <v>0</v>
      </c>
      <c r="T26760">
        <v>0</v>
      </c>
      <c r="U26760">
        <v>0</v>
      </c>
      <c r="V26760">
        <v>2</v>
      </c>
      <c r="W26760">
        <v>2</v>
      </c>
      <c r="X26760">
        <v>2</v>
      </c>
    </row>
    <row r="26761" spans="1:24" x14ac:dyDescent="0.2">
      <c r="A26761" t="s">
        <v>704</v>
      </c>
      <c r="B26761" s="14">
        <v>44089</v>
      </c>
      <c r="C26761">
        <v>0</v>
      </c>
      <c r="D26761">
        <v>0</v>
      </c>
      <c r="E26761">
        <v>0</v>
      </c>
      <c r="F26761">
        <v>0</v>
      </c>
      <c r="G26761">
        <v>0</v>
      </c>
      <c r="H26761">
        <v>0</v>
      </c>
      <c r="I26761">
        <v>0</v>
      </c>
      <c r="J26761">
        <v>555</v>
      </c>
      <c r="K26761" t="s">
        <v>1309</v>
      </c>
      <c r="L26761">
        <v>446</v>
      </c>
      <c r="M26761" t="s">
        <v>1771</v>
      </c>
      <c r="N26761" t="s">
        <v>2345</v>
      </c>
      <c r="O26761">
        <v>0</v>
      </c>
      <c r="P26761">
        <v>0</v>
      </c>
      <c r="Q26761">
        <v>1</v>
      </c>
      <c r="R26761">
        <v>0</v>
      </c>
      <c r="S26761">
        <v>0</v>
      </c>
      <c r="T26761">
        <v>0</v>
      </c>
      <c r="U26761">
        <v>0</v>
      </c>
      <c r="V26761">
        <v>2</v>
      </c>
      <c r="W26761">
        <v>2</v>
      </c>
      <c r="X26761">
        <v>2</v>
      </c>
    </row>
    <row r="26762" spans="1:24" x14ac:dyDescent="0.2">
      <c r="A26762" t="s">
        <v>705</v>
      </c>
      <c r="B26762" s="14">
        <v>44089</v>
      </c>
      <c r="C26762">
        <v>0</v>
      </c>
      <c r="D26762">
        <v>0</v>
      </c>
      <c r="E26762">
        <v>0</v>
      </c>
      <c r="F26762">
        <v>1</v>
      </c>
      <c r="G26762">
        <v>0</v>
      </c>
      <c r="H26762">
        <v>1</v>
      </c>
      <c r="I26762">
        <v>1</v>
      </c>
      <c r="J26762">
        <v>306</v>
      </c>
      <c r="K26762" t="s">
        <v>1290</v>
      </c>
      <c r="L26762">
        <v>710</v>
      </c>
      <c r="M26762" t="s">
        <v>1772</v>
      </c>
      <c r="N26762" t="s">
        <v>2345</v>
      </c>
      <c r="O26762">
        <v>14.08450704225352</v>
      </c>
      <c r="P26762">
        <v>2.6450754019408218</v>
      </c>
      <c r="Q26762">
        <v>1</v>
      </c>
      <c r="R26762">
        <v>0</v>
      </c>
      <c r="S26762">
        <v>1</v>
      </c>
      <c r="T26762">
        <v>12.5</v>
      </c>
      <c r="U26762">
        <v>0</v>
      </c>
      <c r="V26762">
        <v>17.145075401940819</v>
      </c>
      <c r="W26762">
        <v>4.4000000000000004</v>
      </c>
      <c r="X26762">
        <v>4.3999999999999986</v>
      </c>
    </row>
    <row r="26763" spans="1:24" x14ac:dyDescent="0.2">
      <c r="A26763" t="s">
        <v>605</v>
      </c>
      <c r="B26763" s="14">
        <v>44089</v>
      </c>
      <c r="C26763">
        <v>0</v>
      </c>
      <c r="D26763">
        <v>0</v>
      </c>
      <c r="E26763">
        <v>0</v>
      </c>
      <c r="F26763">
        <v>0</v>
      </c>
      <c r="G26763">
        <v>2</v>
      </c>
      <c r="H26763">
        <v>0</v>
      </c>
      <c r="I26763">
        <v>0</v>
      </c>
      <c r="J26763">
        <v>3578</v>
      </c>
      <c r="K26763" t="s">
        <v>1319</v>
      </c>
      <c r="L26763">
        <v>738</v>
      </c>
      <c r="M26763" t="s">
        <v>1672</v>
      </c>
      <c r="N26763" t="s">
        <v>2345</v>
      </c>
      <c r="O26763">
        <v>0</v>
      </c>
      <c r="P26763">
        <v>0</v>
      </c>
      <c r="Q26763">
        <v>1</v>
      </c>
      <c r="R26763">
        <v>0</v>
      </c>
      <c r="S26763">
        <v>0</v>
      </c>
      <c r="T26763">
        <v>0</v>
      </c>
      <c r="U26763">
        <v>0</v>
      </c>
      <c r="V26763">
        <v>2</v>
      </c>
      <c r="W26763">
        <v>2</v>
      </c>
      <c r="X26763">
        <v>3.028571428571428</v>
      </c>
    </row>
    <row r="26764" spans="1:24" x14ac:dyDescent="0.2">
      <c r="A26764" t="s">
        <v>300</v>
      </c>
      <c r="B26764" s="14">
        <v>44089</v>
      </c>
      <c r="C26764">
        <v>0</v>
      </c>
      <c r="D26764">
        <v>0</v>
      </c>
      <c r="E26764">
        <v>0</v>
      </c>
      <c r="F26764">
        <v>1</v>
      </c>
      <c r="G26764">
        <v>11</v>
      </c>
      <c r="H26764">
        <v>2</v>
      </c>
      <c r="I26764">
        <v>1</v>
      </c>
      <c r="J26764">
        <v>741</v>
      </c>
      <c r="K26764" t="s">
        <v>1287</v>
      </c>
      <c r="L26764">
        <v>599</v>
      </c>
      <c r="M26764" t="s">
        <v>1367</v>
      </c>
      <c r="N26764" t="s">
        <v>2345</v>
      </c>
      <c r="O26764">
        <v>16.694490818030051</v>
      </c>
      <c r="P26764">
        <v>2.815078773860733</v>
      </c>
      <c r="Q26764">
        <v>0.90909090909090906</v>
      </c>
      <c r="R26764">
        <v>-0.19062035960864979</v>
      </c>
      <c r="S26764">
        <v>0.5</v>
      </c>
      <c r="T26764">
        <v>6.25</v>
      </c>
      <c r="U26764">
        <v>0</v>
      </c>
      <c r="V26764">
        <v>10.87445841425208</v>
      </c>
      <c r="W26764">
        <v>4.4000000000000004</v>
      </c>
      <c r="X26764">
        <v>4.8285714285714274</v>
      </c>
    </row>
    <row r="26765" spans="1:24" x14ac:dyDescent="0.2">
      <c r="A26765" t="s">
        <v>708</v>
      </c>
      <c r="B26765" s="14">
        <v>44089</v>
      </c>
      <c r="C26765">
        <v>1</v>
      </c>
      <c r="D26765">
        <v>5</v>
      </c>
      <c r="E26765">
        <v>1</v>
      </c>
      <c r="F26765">
        <v>1</v>
      </c>
      <c r="G26765">
        <v>0</v>
      </c>
      <c r="H26765">
        <v>5</v>
      </c>
      <c r="I26765">
        <v>1</v>
      </c>
      <c r="J26765">
        <v>761</v>
      </c>
      <c r="K26765" t="s">
        <v>1291</v>
      </c>
      <c r="L26765">
        <v>755</v>
      </c>
      <c r="M26765" t="s">
        <v>1775</v>
      </c>
      <c r="N26765" t="s">
        <v>2345</v>
      </c>
      <c r="O26765">
        <v>13.24503311258278</v>
      </c>
      <c r="P26765">
        <v>2.5836226227271579</v>
      </c>
      <c r="Q26765">
        <v>1</v>
      </c>
      <c r="R26765">
        <v>0</v>
      </c>
      <c r="S26765">
        <v>0.2</v>
      </c>
      <c r="T26765">
        <v>2.5</v>
      </c>
      <c r="U26765">
        <v>0</v>
      </c>
      <c r="V26765">
        <v>7.0836226227271579</v>
      </c>
      <c r="W26765">
        <v>4.4000000000000004</v>
      </c>
      <c r="X26765">
        <v>2.342857142857143</v>
      </c>
    </row>
    <row r="26766" spans="1:24" x14ac:dyDescent="0.2">
      <c r="A26766" t="s">
        <v>676</v>
      </c>
      <c r="B26766" s="14">
        <v>44089</v>
      </c>
      <c r="C26766">
        <v>0</v>
      </c>
      <c r="D26766">
        <v>0</v>
      </c>
      <c r="E26766">
        <v>0</v>
      </c>
      <c r="F26766">
        <v>0</v>
      </c>
      <c r="G26766">
        <v>0</v>
      </c>
      <c r="H26766">
        <v>0</v>
      </c>
      <c r="I26766">
        <v>0</v>
      </c>
      <c r="J26766">
        <v>394</v>
      </c>
      <c r="K26766" t="s">
        <v>1315</v>
      </c>
      <c r="L26766">
        <v>770</v>
      </c>
      <c r="M26766" t="s">
        <v>1743</v>
      </c>
      <c r="N26766" t="s">
        <v>2345</v>
      </c>
      <c r="O26766">
        <v>0</v>
      </c>
      <c r="P26766">
        <v>0</v>
      </c>
      <c r="Q26766">
        <v>1</v>
      </c>
      <c r="R26766">
        <v>0</v>
      </c>
      <c r="S26766">
        <v>0</v>
      </c>
      <c r="T26766">
        <v>0</v>
      </c>
      <c r="U26766">
        <v>0</v>
      </c>
      <c r="V26766">
        <v>2</v>
      </c>
      <c r="W26766">
        <v>2</v>
      </c>
      <c r="X26766">
        <v>2</v>
      </c>
    </row>
    <row r="26767" spans="1:24" x14ac:dyDescent="0.2">
      <c r="A26767" t="s">
        <v>703</v>
      </c>
      <c r="B26767" s="14">
        <v>44089</v>
      </c>
      <c r="C26767">
        <v>0</v>
      </c>
      <c r="D26767">
        <v>0</v>
      </c>
      <c r="E26767">
        <v>0</v>
      </c>
      <c r="F26767">
        <v>0</v>
      </c>
      <c r="G26767">
        <v>0</v>
      </c>
      <c r="H26767">
        <v>0</v>
      </c>
      <c r="I26767">
        <v>0</v>
      </c>
      <c r="J26767">
        <v>614</v>
      </c>
      <c r="K26767" t="s">
        <v>1307</v>
      </c>
      <c r="L26767">
        <v>374</v>
      </c>
      <c r="M26767" t="s">
        <v>1770</v>
      </c>
      <c r="N26767" t="s">
        <v>2345</v>
      </c>
      <c r="O26767">
        <v>0</v>
      </c>
      <c r="P26767">
        <v>0</v>
      </c>
      <c r="Q26767">
        <v>1</v>
      </c>
      <c r="R26767">
        <v>0</v>
      </c>
      <c r="S26767">
        <v>0</v>
      </c>
      <c r="T26767">
        <v>0</v>
      </c>
      <c r="U26767">
        <v>0</v>
      </c>
      <c r="V26767">
        <v>2</v>
      </c>
      <c r="W26767">
        <v>2</v>
      </c>
      <c r="X26767">
        <v>2</v>
      </c>
    </row>
    <row r="26768" spans="1:24" x14ac:dyDescent="0.2">
      <c r="A26768" t="s">
        <v>711</v>
      </c>
      <c r="B26768" s="14">
        <v>44089</v>
      </c>
      <c r="C26768">
        <v>0</v>
      </c>
      <c r="D26768">
        <v>0</v>
      </c>
      <c r="E26768">
        <v>0</v>
      </c>
      <c r="F26768">
        <v>1</v>
      </c>
      <c r="G26768">
        <v>0</v>
      </c>
      <c r="H26768">
        <v>1</v>
      </c>
      <c r="I26768">
        <v>1</v>
      </c>
      <c r="J26768">
        <v>1265</v>
      </c>
      <c r="K26768" t="s">
        <v>1315</v>
      </c>
      <c r="L26768">
        <v>777</v>
      </c>
      <c r="M26768" t="s">
        <v>1778</v>
      </c>
      <c r="N26768" t="s">
        <v>2345</v>
      </c>
      <c r="O26768">
        <v>12.87001287001287</v>
      </c>
      <c r="P26768">
        <v>2.5549000216085349</v>
      </c>
      <c r="Q26768">
        <v>1</v>
      </c>
      <c r="R26768">
        <v>0</v>
      </c>
      <c r="S26768">
        <v>1</v>
      </c>
      <c r="T26768">
        <v>12.5</v>
      </c>
      <c r="U26768">
        <v>0</v>
      </c>
      <c r="V26768">
        <v>17.054900021608539</v>
      </c>
      <c r="W26768">
        <v>4.4000000000000004</v>
      </c>
      <c r="X26768">
        <v>3.028571428571428</v>
      </c>
    </row>
    <row r="26769" spans="1:24" x14ac:dyDescent="0.2">
      <c r="A26769" t="s">
        <v>502</v>
      </c>
      <c r="B26769" s="14">
        <v>44089</v>
      </c>
      <c r="C26769">
        <v>1</v>
      </c>
      <c r="D26769">
        <v>4</v>
      </c>
      <c r="E26769">
        <v>1</v>
      </c>
      <c r="F26769">
        <v>1</v>
      </c>
      <c r="G26769">
        <v>0</v>
      </c>
      <c r="H26769">
        <v>4</v>
      </c>
      <c r="I26769">
        <v>1</v>
      </c>
      <c r="J26769">
        <v>415</v>
      </c>
      <c r="K26769" t="s">
        <v>1291</v>
      </c>
      <c r="L26769">
        <v>573</v>
      </c>
      <c r="M26769" t="s">
        <v>1569</v>
      </c>
      <c r="N26769" t="s">
        <v>2345</v>
      </c>
      <c r="O26769">
        <v>17.452006980802789</v>
      </c>
      <c r="P26769">
        <v>2.8594546552614428</v>
      </c>
      <c r="Q26769">
        <v>1</v>
      </c>
      <c r="R26769">
        <v>0</v>
      </c>
      <c r="S26769">
        <v>0.25</v>
      </c>
      <c r="T26769">
        <v>3.125</v>
      </c>
      <c r="U26769">
        <v>0</v>
      </c>
      <c r="V26769">
        <v>7.9844546552614428</v>
      </c>
      <c r="W26769">
        <v>4.4000000000000004</v>
      </c>
      <c r="X26769">
        <v>2.342857142857143</v>
      </c>
    </row>
    <row r="26770" spans="1:24" x14ac:dyDescent="0.2">
      <c r="A26770" t="s">
        <v>441</v>
      </c>
      <c r="B26770" s="14">
        <v>44089</v>
      </c>
      <c r="C26770">
        <v>0</v>
      </c>
      <c r="D26770">
        <v>0</v>
      </c>
      <c r="E26770">
        <v>0</v>
      </c>
      <c r="F26770">
        <v>1</v>
      </c>
      <c r="G26770">
        <v>0</v>
      </c>
      <c r="H26770">
        <v>261</v>
      </c>
      <c r="I26770">
        <v>1</v>
      </c>
      <c r="J26770">
        <v>456</v>
      </c>
      <c r="K26770" t="s">
        <v>1287</v>
      </c>
      <c r="L26770">
        <v>1211</v>
      </c>
      <c r="M26770" t="s">
        <v>1508</v>
      </c>
      <c r="N26770" t="s">
        <v>2345</v>
      </c>
      <c r="O26770">
        <v>8.257638315441783</v>
      </c>
      <c r="P26770">
        <v>2.11113862842309</v>
      </c>
      <c r="Q26770">
        <v>1</v>
      </c>
      <c r="R26770">
        <v>0</v>
      </c>
      <c r="S26770">
        <v>3.831417624521073E-3</v>
      </c>
      <c r="T26770">
        <v>4.7892720306513398E-2</v>
      </c>
      <c r="U26770">
        <v>0</v>
      </c>
      <c r="V26770">
        <v>4.159031348729604</v>
      </c>
      <c r="W26770">
        <v>4.159031348729604</v>
      </c>
      <c r="X26770">
        <v>4.1590313487296058</v>
      </c>
    </row>
    <row r="26771" spans="1:24" x14ac:dyDescent="0.2">
      <c r="A26771" t="s">
        <v>713</v>
      </c>
      <c r="B26771" s="14">
        <v>44089</v>
      </c>
      <c r="C26771">
        <v>0</v>
      </c>
      <c r="D26771">
        <v>0</v>
      </c>
      <c r="E26771">
        <v>0</v>
      </c>
      <c r="F26771">
        <v>2</v>
      </c>
      <c r="G26771">
        <v>0</v>
      </c>
      <c r="H26771">
        <v>10</v>
      </c>
      <c r="I26771">
        <v>2</v>
      </c>
      <c r="J26771">
        <v>1235</v>
      </c>
      <c r="K26771" t="s">
        <v>1301</v>
      </c>
      <c r="L26771">
        <v>513</v>
      </c>
      <c r="M26771" t="s">
        <v>1780</v>
      </c>
      <c r="N26771" t="s">
        <v>2345</v>
      </c>
      <c r="O26771">
        <v>38.98635477582846</v>
      </c>
      <c r="P26771">
        <v>3.6632117073653578</v>
      </c>
      <c r="Q26771">
        <v>1</v>
      </c>
      <c r="R26771">
        <v>0</v>
      </c>
      <c r="S26771">
        <v>0.2</v>
      </c>
      <c r="T26771">
        <v>2.5</v>
      </c>
      <c r="U26771">
        <v>0</v>
      </c>
      <c r="V26771">
        <v>8.1632117073653578</v>
      </c>
      <c r="W26771">
        <v>4.4000000000000004</v>
      </c>
      <c r="X26771">
        <v>4.0571428571428561</v>
      </c>
    </row>
    <row r="26772" spans="1:24" x14ac:dyDescent="0.2">
      <c r="A26772" t="s">
        <v>609</v>
      </c>
      <c r="B26772" s="14">
        <v>44089</v>
      </c>
      <c r="C26772">
        <v>0</v>
      </c>
      <c r="D26772">
        <v>0</v>
      </c>
      <c r="E26772">
        <v>0</v>
      </c>
      <c r="F26772">
        <v>0</v>
      </c>
      <c r="G26772">
        <v>0</v>
      </c>
      <c r="H26772">
        <v>0</v>
      </c>
      <c r="I26772">
        <v>0</v>
      </c>
      <c r="J26772">
        <v>224</v>
      </c>
      <c r="K26772" t="s">
        <v>1279</v>
      </c>
      <c r="L26772">
        <v>508</v>
      </c>
      <c r="M26772" t="s">
        <v>1676</v>
      </c>
      <c r="N26772" t="s">
        <v>2345</v>
      </c>
      <c r="O26772">
        <v>0</v>
      </c>
      <c r="P26772">
        <v>0</v>
      </c>
      <c r="Q26772">
        <v>1</v>
      </c>
      <c r="R26772">
        <v>0</v>
      </c>
      <c r="S26772">
        <v>0</v>
      </c>
      <c r="T26772">
        <v>0</v>
      </c>
      <c r="U26772">
        <v>0</v>
      </c>
      <c r="V26772">
        <v>2</v>
      </c>
      <c r="W26772">
        <v>2</v>
      </c>
      <c r="X26772">
        <v>2</v>
      </c>
    </row>
    <row r="26773" spans="1:24" x14ac:dyDescent="0.2">
      <c r="A26773" t="s">
        <v>714</v>
      </c>
      <c r="B26773" s="14">
        <v>44089</v>
      </c>
      <c r="C26773">
        <v>0</v>
      </c>
      <c r="D26773">
        <v>0</v>
      </c>
      <c r="E26773">
        <v>0</v>
      </c>
      <c r="F26773">
        <v>1</v>
      </c>
      <c r="G26773">
        <v>2</v>
      </c>
      <c r="H26773">
        <v>2</v>
      </c>
      <c r="I26773">
        <v>1</v>
      </c>
      <c r="J26773">
        <v>527</v>
      </c>
      <c r="K26773" t="s">
        <v>1316</v>
      </c>
      <c r="L26773">
        <v>336</v>
      </c>
      <c r="M26773" t="s">
        <v>1781</v>
      </c>
      <c r="N26773" t="s">
        <v>2345</v>
      </c>
      <c r="O26773">
        <v>29.761904761904759</v>
      </c>
      <c r="P26773">
        <v>3.393229212012979</v>
      </c>
      <c r="Q26773">
        <v>1</v>
      </c>
      <c r="R26773">
        <v>0</v>
      </c>
      <c r="S26773">
        <v>0.5</v>
      </c>
      <c r="T26773">
        <v>6.25</v>
      </c>
      <c r="U26773">
        <v>0</v>
      </c>
      <c r="V26773">
        <v>11.643229212012979</v>
      </c>
      <c r="W26773">
        <v>4.4000000000000004</v>
      </c>
      <c r="X26773">
        <v>4.3999999999999986</v>
      </c>
    </row>
    <row r="26774" spans="1:24" x14ac:dyDescent="0.2">
      <c r="A26774" t="s">
        <v>395</v>
      </c>
      <c r="B26774" s="14">
        <v>44089</v>
      </c>
      <c r="C26774">
        <v>1</v>
      </c>
      <c r="D26774">
        <v>8</v>
      </c>
      <c r="E26774">
        <v>1</v>
      </c>
      <c r="F26774">
        <v>1</v>
      </c>
      <c r="G26774">
        <v>2</v>
      </c>
      <c r="H26774">
        <v>8</v>
      </c>
      <c r="I26774">
        <v>1</v>
      </c>
      <c r="J26774">
        <v>7</v>
      </c>
      <c r="K26774" t="s">
        <v>1131</v>
      </c>
      <c r="L26774">
        <v>714</v>
      </c>
      <c r="M26774" t="s">
        <v>1462</v>
      </c>
      <c r="N26774" t="s">
        <v>2345</v>
      </c>
      <c r="O26774">
        <v>14.00560224089636</v>
      </c>
      <c r="P26774">
        <v>2.6394574096365981</v>
      </c>
      <c r="Q26774">
        <v>1</v>
      </c>
      <c r="R26774">
        <v>0</v>
      </c>
      <c r="S26774">
        <v>0.125</v>
      </c>
      <c r="T26774">
        <v>1.5625</v>
      </c>
      <c r="U26774">
        <v>0</v>
      </c>
      <c r="V26774">
        <v>6.2019574096365986</v>
      </c>
      <c r="W26774">
        <v>4.4000000000000004</v>
      </c>
      <c r="X26774">
        <v>4.3999999999999986</v>
      </c>
    </row>
    <row r="26775" spans="1:24" x14ac:dyDescent="0.2">
      <c r="A26775" t="s">
        <v>715</v>
      </c>
      <c r="B26775" s="14">
        <v>44089</v>
      </c>
      <c r="C26775">
        <v>0</v>
      </c>
      <c r="D26775">
        <v>0</v>
      </c>
      <c r="E26775">
        <v>0</v>
      </c>
      <c r="F26775">
        <v>0</v>
      </c>
      <c r="G26775">
        <v>0</v>
      </c>
      <c r="H26775">
        <v>0</v>
      </c>
      <c r="I26775">
        <v>0</v>
      </c>
      <c r="J26775">
        <v>1266</v>
      </c>
      <c r="K26775" t="s">
        <v>1323</v>
      </c>
      <c r="L26775">
        <v>152</v>
      </c>
      <c r="M26775" t="s">
        <v>1782</v>
      </c>
      <c r="N26775" t="s">
        <v>2345</v>
      </c>
      <c r="O26775">
        <v>0</v>
      </c>
      <c r="P26775">
        <v>0</v>
      </c>
      <c r="Q26775">
        <v>1</v>
      </c>
      <c r="R26775">
        <v>0</v>
      </c>
      <c r="S26775">
        <v>0</v>
      </c>
      <c r="T26775">
        <v>0</v>
      </c>
      <c r="U26775">
        <v>0</v>
      </c>
      <c r="V26775">
        <v>2</v>
      </c>
      <c r="W26775">
        <v>2</v>
      </c>
      <c r="X26775">
        <v>2</v>
      </c>
    </row>
    <row r="26776" spans="1:24" x14ac:dyDescent="0.2">
      <c r="A26776" t="s">
        <v>570</v>
      </c>
      <c r="B26776" s="14">
        <v>44089</v>
      </c>
      <c r="C26776">
        <v>0</v>
      </c>
      <c r="D26776">
        <v>0</v>
      </c>
      <c r="E26776">
        <v>0</v>
      </c>
      <c r="F26776">
        <v>2</v>
      </c>
      <c r="G26776">
        <v>0</v>
      </c>
      <c r="H26776">
        <v>4</v>
      </c>
      <c r="I26776">
        <v>2</v>
      </c>
      <c r="J26776">
        <v>865</v>
      </c>
      <c r="K26776" t="s">
        <v>1291</v>
      </c>
      <c r="L26776">
        <v>379</v>
      </c>
      <c r="M26776" t="s">
        <v>1637</v>
      </c>
      <c r="N26776" t="s">
        <v>2345</v>
      </c>
      <c r="O26776">
        <v>52.770448548812674</v>
      </c>
      <c r="P26776">
        <v>3.9659513474537018</v>
      </c>
      <c r="Q26776">
        <v>1</v>
      </c>
      <c r="R26776">
        <v>0</v>
      </c>
      <c r="S26776">
        <v>0.5</v>
      </c>
      <c r="T26776">
        <v>6.25</v>
      </c>
      <c r="U26776">
        <v>0</v>
      </c>
      <c r="V26776">
        <v>12.2159513474537</v>
      </c>
      <c r="W26776">
        <v>4.4000000000000004</v>
      </c>
      <c r="X26776">
        <v>4.3999999999999986</v>
      </c>
    </row>
    <row r="26777" spans="1:24" x14ac:dyDescent="0.2">
      <c r="A26777" t="s">
        <v>684</v>
      </c>
      <c r="B26777" s="14">
        <v>44089</v>
      </c>
      <c r="C26777">
        <v>1</v>
      </c>
      <c r="D26777">
        <v>8</v>
      </c>
      <c r="E26777">
        <v>1</v>
      </c>
      <c r="F26777">
        <v>10</v>
      </c>
      <c r="G26777">
        <v>21</v>
      </c>
      <c r="H26777">
        <v>122</v>
      </c>
      <c r="I26777">
        <v>10</v>
      </c>
      <c r="J26777">
        <v>658</v>
      </c>
      <c r="K26777" t="s">
        <v>1293</v>
      </c>
      <c r="L26777">
        <v>2900</v>
      </c>
      <c r="M26777" t="s">
        <v>1751</v>
      </c>
      <c r="N26777" t="s">
        <v>2345</v>
      </c>
      <c r="O26777">
        <v>34.482758620689658</v>
      </c>
      <c r="P26777">
        <v>3.5404594489956631</v>
      </c>
      <c r="Q26777">
        <v>0.47619047619047622</v>
      </c>
      <c r="R26777">
        <v>-1.4838746894587549</v>
      </c>
      <c r="S26777">
        <v>8.1967213114754092E-2</v>
      </c>
      <c r="T26777">
        <v>1.0245901639344259</v>
      </c>
      <c r="U26777">
        <v>0</v>
      </c>
      <c r="V26777">
        <v>5.0811749234713348</v>
      </c>
      <c r="W26777">
        <v>5.0811749234713348</v>
      </c>
      <c r="X26777">
        <v>7.1748658062345756</v>
      </c>
    </row>
    <row r="26778" spans="1:24" x14ac:dyDescent="0.2">
      <c r="A26778" t="s">
        <v>294</v>
      </c>
      <c r="B26778" s="14">
        <v>44089</v>
      </c>
      <c r="C26778">
        <v>0</v>
      </c>
      <c r="D26778">
        <v>0</v>
      </c>
      <c r="E26778">
        <v>0</v>
      </c>
      <c r="F26778">
        <v>0</v>
      </c>
      <c r="G26778">
        <v>0</v>
      </c>
      <c r="H26778">
        <v>0</v>
      </c>
      <c r="I26778">
        <v>0</v>
      </c>
      <c r="J26778">
        <v>3641</v>
      </c>
      <c r="K26778" t="s">
        <v>1282</v>
      </c>
      <c r="L26778">
        <v>4371</v>
      </c>
      <c r="M26778" t="s">
        <v>1361</v>
      </c>
      <c r="N26778" t="s">
        <v>2345</v>
      </c>
      <c r="O26778">
        <v>0</v>
      </c>
      <c r="P26778">
        <v>0</v>
      </c>
      <c r="Q26778">
        <v>1</v>
      </c>
      <c r="R26778">
        <v>0</v>
      </c>
      <c r="S26778">
        <v>0</v>
      </c>
      <c r="T26778">
        <v>0</v>
      </c>
      <c r="U26778">
        <v>0</v>
      </c>
      <c r="V26778">
        <v>2</v>
      </c>
      <c r="W26778">
        <v>2</v>
      </c>
      <c r="X26778">
        <v>2.0000000000000031</v>
      </c>
    </row>
    <row r="26779" spans="1:24" x14ac:dyDescent="0.2">
      <c r="A26779" t="s">
        <v>544</v>
      </c>
      <c r="B26779" s="14">
        <v>44089</v>
      </c>
      <c r="C26779">
        <v>0</v>
      </c>
      <c r="D26779">
        <v>0</v>
      </c>
      <c r="E26779">
        <v>0</v>
      </c>
      <c r="F26779">
        <v>3</v>
      </c>
      <c r="G26779">
        <v>0</v>
      </c>
      <c r="H26779">
        <v>20</v>
      </c>
      <c r="I26779">
        <v>3</v>
      </c>
      <c r="J26779">
        <v>1165</v>
      </c>
      <c r="K26779" t="s">
        <v>1281</v>
      </c>
      <c r="L26779">
        <v>735</v>
      </c>
      <c r="M26779" t="s">
        <v>1611</v>
      </c>
      <c r="N26779" t="s">
        <v>2345</v>
      </c>
      <c r="O26779">
        <v>40.816326530612237</v>
      </c>
      <c r="P26779">
        <v>3.7090821614314562</v>
      </c>
      <c r="Q26779">
        <v>1</v>
      </c>
      <c r="R26779">
        <v>0</v>
      </c>
      <c r="S26779">
        <v>0.15</v>
      </c>
      <c r="T26779">
        <v>1.875</v>
      </c>
      <c r="U26779">
        <v>0</v>
      </c>
      <c r="V26779">
        <v>7.5840821614314553</v>
      </c>
      <c r="W26779">
        <v>4.4000000000000004</v>
      </c>
      <c r="X26779">
        <v>4.3999999999999986</v>
      </c>
    </row>
    <row r="26780" spans="1:24" x14ac:dyDescent="0.2">
      <c r="A26780" t="s">
        <v>718</v>
      </c>
      <c r="B26780" s="14">
        <v>44089</v>
      </c>
      <c r="C26780">
        <v>0</v>
      </c>
      <c r="D26780">
        <v>0</v>
      </c>
      <c r="E26780">
        <v>0</v>
      </c>
      <c r="F26780">
        <v>1</v>
      </c>
      <c r="G26780">
        <v>1</v>
      </c>
      <c r="H26780">
        <v>2</v>
      </c>
      <c r="I26780">
        <v>1</v>
      </c>
      <c r="J26780">
        <v>1160</v>
      </c>
      <c r="K26780" t="s">
        <v>1301</v>
      </c>
      <c r="L26780">
        <v>816</v>
      </c>
      <c r="M26780" t="s">
        <v>1785</v>
      </c>
      <c r="N26780" t="s">
        <v>2345</v>
      </c>
      <c r="O26780">
        <v>12.254901960784309</v>
      </c>
      <c r="P26780">
        <v>2.5059260170120758</v>
      </c>
      <c r="Q26780">
        <v>1</v>
      </c>
      <c r="R26780">
        <v>0</v>
      </c>
      <c r="S26780">
        <v>0.5</v>
      </c>
      <c r="T26780">
        <v>6.25</v>
      </c>
      <c r="U26780">
        <v>0</v>
      </c>
      <c r="V26780">
        <v>10.755926017012079</v>
      </c>
      <c r="W26780">
        <v>4.4000000000000004</v>
      </c>
      <c r="X26780">
        <v>3.028571428571428</v>
      </c>
    </row>
    <row r="26781" spans="1:24" x14ac:dyDescent="0.2">
      <c r="A26781" t="s">
        <v>746</v>
      </c>
      <c r="B26781" s="14">
        <v>44089</v>
      </c>
      <c r="C26781">
        <v>0</v>
      </c>
      <c r="D26781">
        <v>0</v>
      </c>
      <c r="E26781">
        <v>0</v>
      </c>
      <c r="F26781">
        <v>0</v>
      </c>
      <c r="G26781">
        <v>0</v>
      </c>
      <c r="H26781">
        <v>0</v>
      </c>
      <c r="I26781">
        <v>0</v>
      </c>
      <c r="J26781">
        <v>873</v>
      </c>
      <c r="K26781" t="s">
        <v>660</v>
      </c>
      <c r="L26781">
        <v>534</v>
      </c>
      <c r="M26781" t="s">
        <v>1813</v>
      </c>
      <c r="N26781" t="s">
        <v>2345</v>
      </c>
      <c r="O26781">
        <v>0</v>
      </c>
      <c r="P26781">
        <v>0</v>
      </c>
      <c r="Q26781">
        <v>1</v>
      </c>
      <c r="R26781">
        <v>0</v>
      </c>
      <c r="S26781">
        <v>0</v>
      </c>
      <c r="T26781">
        <v>0</v>
      </c>
      <c r="U26781">
        <v>0</v>
      </c>
      <c r="V26781">
        <v>2</v>
      </c>
      <c r="W26781">
        <v>2</v>
      </c>
      <c r="X26781">
        <v>2</v>
      </c>
    </row>
    <row r="26782" spans="1:24" x14ac:dyDescent="0.2">
      <c r="A26782" t="s">
        <v>723</v>
      </c>
      <c r="B26782" s="14">
        <v>44089</v>
      </c>
      <c r="C26782">
        <v>0</v>
      </c>
      <c r="D26782">
        <v>0</v>
      </c>
      <c r="E26782">
        <v>0</v>
      </c>
      <c r="F26782">
        <v>0</v>
      </c>
      <c r="G26782">
        <v>0</v>
      </c>
      <c r="H26782">
        <v>0</v>
      </c>
      <c r="I26782">
        <v>0</v>
      </c>
      <c r="J26782">
        <v>1373</v>
      </c>
      <c r="K26782" t="s">
        <v>1326</v>
      </c>
      <c r="L26782">
        <v>11</v>
      </c>
      <c r="M26782" t="s">
        <v>1790</v>
      </c>
      <c r="N26782" t="s">
        <v>2345</v>
      </c>
      <c r="O26782">
        <v>0</v>
      </c>
      <c r="P26782">
        <v>0</v>
      </c>
      <c r="Q26782">
        <v>1</v>
      </c>
      <c r="R26782">
        <v>0</v>
      </c>
      <c r="S26782">
        <v>0</v>
      </c>
      <c r="T26782">
        <v>0</v>
      </c>
      <c r="U26782">
        <v>0</v>
      </c>
      <c r="V26782">
        <v>2</v>
      </c>
      <c r="W26782">
        <v>2</v>
      </c>
      <c r="X26782">
        <v>2</v>
      </c>
    </row>
    <row r="26783" spans="1:24" x14ac:dyDescent="0.2">
      <c r="A26783" t="s">
        <v>748</v>
      </c>
      <c r="B26783" s="14">
        <v>44089</v>
      </c>
      <c r="C26783">
        <v>0</v>
      </c>
      <c r="D26783">
        <v>0</v>
      </c>
      <c r="E26783">
        <v>0</v>
      </c>
      <c r="F26783">
        <v>1</v>
      </c>
      <c r="G26783">
        <v>0</v>
      </c>
      <c r="H26783">
        <v>2</v>
      </c>
      <c r="I26783">
        <v>1</v>
      </c>
      <c r="J26783">
        <v>439</v>
      </c>
      <c r="K26783" t="s">
        <v>1300</v>
      </c>
      <c r="L26783">
        <v>455</v>
      </c>
      <c r="M26783" t="s">
        <v>1815</v>
      </c>
      <c r="N26783" t="s">
        <v>2345</v>
      </c>
      <c r="O26783">
        <v>21.978021978021982</v>
      </c>
      <c r="P26783">
        <v>3.090042953025232</v>
      </c>
      <c r="Q26783">
        <v>1</v>
      </c>
      <c r="R26783">
        <v>0</v>
      </c>
      <c r="S26783">
        <v>0.5</v>
      </c>
      <c r="T26783">
        <v>6.25</v>
      </c>
      <c r="U26783">
        <v>0</v>
      </c>
      <c r="V26783">
        <v>11.340042953025231</v>
      </c>
      <c r="W26783">
        <v>4.4000000000000004</v>
      </c>
      <c r="X26783">
        <v>2.6857142857142851</v>
      </c>
    </row>
    <row r="26784" spans="1:24" x14ac:dyDescent="0.2">
      <c r="A26784" t="s">
        <v>760</v>
      </c>
      <c r="B26784" s="14">
        <v>44089</v>
      </c>
      <c r="C26784">
        <v>0</v>
      </c>
      <c r="D26784">
        <v>0</v>
      </c>
      <c r="E26784">
        <v>0</v>
      </c>
      <c r="F26784">
        <v>0</v>
      </c>
      <c r="G26784">
        <v>0</v>
      </c>
      <c r="H26784">
        <v>0</v>
      </c>
      <c r="I26784">
        <v>0</v>
      </c>
      <c r="J26784">
        <v>1364</v>
      </c>
      <c r="K26784" t="s">
        <v>1312</v>
      </c>
      <c r="L26784">
        <v>366</v>
      </c>
      <c r="M26784" t="s">
        <v>1827</v>
      </c>
      <c r="N26784" t="s">
        <v>2345</v>
      </c>
      <c r="O26784">
        <v>0</v>
      </c>
      <c r="P26784">
        <v>0</v>
      </c>
      <c r="Q26784">
        <v>1</v>
      </c>
      <c r="R26784">
        <v>0</v>
      </c>
      <c r="S26784">
        <v>0</v>
      </c>
      <c r="T26784">
        <v>0</v>
      </c>
      <c r="U26784">
        <v>0</v>
      </c>
      <c r="V26784">
        <v>2</v>
      </c>
      <c r="W26784">
        <v>2</v>
      </c>
      <c r="X26784">
        <v>2</v>
      </c>
    </row>
    <row r="26785" spans="1:24" x14ac:dyDescent="0.2">
      <c r="A26785" t="s">
        <v>775</v>
      </c>
      <c r="B26785" s="14">
        <v>44089</v>
      </c>
      <c r="C26785">
        <v>0</v>
      </c>
      <c r="D26785">
        <v>0</v>
      </c>
      <c r="E26785">
        <v>0</v>
      </c>
      <c r="F26785">
        <v>0</v>
      </c>
      <c r="G26785">
        <v>0</v>
      </c>
      <c r="H26785">
        <v>0</v>
      </c>
      <c r="I26785">
        <v>0</v>
      </c>
      <c r="J26785">
        <v>366</v>
      </c>
      <c r="K26785" t="s">
        <v>1308</v>
      </c>
      <c r="L26785">
        <v>813</v>
      </c>
      <c r="M26785" t="s">
        <v>1842</v>
      </c>
      <c r="N26785" t="s">
        <v>2345</v>
      </c>
      <c r="O26785">
        <v>0</v>
      </c>
      <c r="P26785">
        <v>0</v>
      </c>
      <c r="Q26785">
        <v>1</v>
      </c>
      <c r="R26785">
        <v>0</v>
      </c>
      <c r="S26785">
        <v>0</v>
      </c>
      <c r="T26785">
        <v>0</v>
      </c>
      <c r="U26785">
        <v>0</v>
      </c>
      <c r="V26785">
        <v>2</v>
      </c>
      <c r="W26785">
        <v>2</v>
      </c>
      <c r="X26785">
        <v>2</v>
      </c>
    </row>
    <row r="26786" spans="1:24" x14ac:dyDescent="0.2">
      <c r="A26786" t="s">
        <v>613</v>
      </c>
      <c r="B26786" s="14">
        <v>44089</v>
      </c>
      <c r="C26786">
        <v>0</v>
      </c>
      <c r="D26786">
        <v>0</v>
      </c>
      <c r="E26786">
        <v>0</v>
      </c>
      <c r="F26786">
        <v>0</v>
      </c>
      <c r="G26786">
        <v>0</v>
      </c>
      <c r="H26786">
        <v>0</v>
      </c>
      <c r="I26786">
        <v>0</v>
      </c>
      <c r="J26786">
        <v>3784</v>
      </c>
      <c r="K26786" t="s">
        <v>1317</v>
      </c>
      <c r="L26786">
        <v>764</v>
      </c>
      <c r="M26786" t="s">
        <v>1680</v>
      </c>
      <c r="N26786" t="s">
        <v>2345</v>
      </c>
      <c r="O26786">
        <v>0</v>
      </c>
      <c r="P26786">
        <v>0</v>
      </c>
      <c r="Q26786">
        <v>1</v>
      </c>
      <c r="R26786">
        <v>0</v>
      </c>
      <c r="S26786">
        <v>0</v>
      </c>
      <c r="T26786">
        <v>0</v>
      </c>
      <c r="U26786">
        <v>0</v>
      </c>
      <c r="V26786">
        <v>2</v>
      </c>
      <c r="W26786">
        <v>2</v>
      </c>
      <c r="X26786">
        <v>2</v>
      </c>
    </row>
    <row r="26787" spans="1:24" x14ac:dyDescent="0.2">
      <c r="A26787" t="s">
        <v>383</v>
      </c>
      <c r="B26787" s="14">
        <v>44089</v>
      </c>
      <c r="C26787">
        <v>0</v>
      </c>
      <c r="D26787">
        <v>0</v>
      </c>
      <c r="E26787">
        <v>0</v>
      </c>
      <c r="F26787">
        <v>1</v>
      </c>
      <c r="G26787">
        <v>2</v>
      </c>
      <c r="H26787">
        <v>6</v>
      </c>
      <c r="I26787">
        <v>1</v>
      </c>
      <c r="J26787">
        <v>432</v>
      </c>
      <c r="K26787" t="s">
        <v>1293</v>
      </c>
      <c r="L26787">
        <v>543</v>
      </c>
      <c r="M26787" t="s">
        <v>1450</v>
      </c>
      <c r="N26787" t="s">
        <v>2345</v>
      </c>
      <c r="O26787">
        <v>18.41620626151013</v>
      </c>
      <c r="P26787">
        <v>2.913231052042248</v>
      </c>
      <c r="Q26787">
        <v>1</v>
      </c>
      <c r="R26787">
        <v>0</v>
      </c>
      <c r="S26787">
        <v>0.16666666666666671</v>
      </c>
      <c r="T26787">
        <v>2.083333333333333</v>
      </c>
      <c r="U26787">
        <v>0</v>
      </c>
      <c r="V26787">
        <v>6.9965643853755806</v>
      </c>
      <c r="W26787">
        <v>4.4000000000000004</v>
      </c>
      <c r="X26787">
        <v>4.3999999999999986</v>
      </c>
    </row>
    <row r="26788" spans="1:24" x14ac:dyDescent="0.2">
      <c r="A26788" t="s">
        <v>385</v>
      </c>
      <c r="B26788" s="14">
        <v>44089</v>
      </c>
      <c r="C26788">
        <v>1</v>
      </c>
      <c r="D26788">
        <v>7</v>
      </c>
      <c r="E26788">
        <v>1</v>
      </c>
      <c r="F26788">
        <v>3</v>
      </c>
      <c r="G26788">
        <v>2</v>
      </c>
      <c r="H26788">
        <v>22</v>
      </c>
      <c r="I26788">
        <v>3</v>
      </c>
      <c r="J26788">
        <v>1337</v>
      </c>
      <c r="K26788" t="s">
        <v>1296</v>
      </c>
      <c r="L26788">
        <v>2310</v>
      </c>
      <c r="M26788" t="s">
        <v>1452</v>
      </c>
      <c r="N26788" t="s">
        <v>2345</v>
      </c>
      <c r="O26788">
        <v>12.98701298701299</v>
      </c>
      <c r="P26788">
        <v>2.5639498571284531</v>
      </c>
      <c r="Q26788">
        <v>1</v>
      </c>
      <c r="R26788">
        <v>0</v>
      </c>
      <c r="S26788">
        <v>0.13636363636363641</v>
      </c>
      <c r="T26788">
        <v>1.7045454545454539</v>
      </c>
      <c r="U26788">
        <v>0</v>
      </c>
      <c r="V26788">
        <v>6.2684953116739077</v>
      </c>
      <c r="W26788">
        <v>4.4000000000000004</v>
      </c>
      <c r="X26788">
        <v>4.3999999999999986</v>
      </c>
    </row>
    <row r="26789" spans="1:24" x14ac:dyDescent="0.2">
      <c r="A26789" t="s">
        <v>779</v>
      </c>
      <c r="B26789" s="14">
        <v>44089</v>
      </c>
      <c r="C26789">
        <v>0</v>
      </c>
      <c r="D26789">
        <v>0</v>
      </c>
      <c r="E26789">
        <v>0</v>
      </c>
      <c r="F26789">
        <v>0</v>
      </c>
      <c r="G26789">
        <v>0</v>
      </c>
      <c r="H26789">
        <v>0</v>
      </c>
      <c r="I26789">
        <v>0</v>
      </c>
      <c r="J26789">
        <v>1132</v>
      </c>
      <c r="K26789" t="s">
        <v>1308</v>
      </c>
      <c r="L26789">
        <v>566</v>
      </c>
      <c r="M26789" t="s">
        <v>1846</v>
      </c>
      <c r="N26789" t="s">
        <v>2345</v>
      </c>
      <c r="O26789">
        <v>0</v>
      </c>
      <c r="P26789">
        <v>0</v>
      </c>
      <c r="Q26789">
        <v>1</v>
      </c>
      <c r="R26789">
        <v>0</v>
      </c>
      <c r="S26789">
        <v>0</v>
      </c>
      <c r="T26789">
        <v>0</v>
      </c>
      <c r="U26789">
        <v>0</v>
      </c>
      <c r="V26789">
        <v>2</v>
      </c>
      <c r="W26789">
        <v>2</v>
      </c>
      <c r="X26789">
        <v>2</v>
      </c>
    </row>
    <row r="26790" spans="1:24" x14ac:dyDescent="0.2">
      <c r="A26790" t="s">
        <v>783</v>
      </c>
      <c r="B26790" s="14">
        <v>44089</v>
      </c>
      <c r="C26790">
        <v>0</v>
      </c>
      <c r="D26790">
        <v>0</v>
      </c>
      <c r="E26790">
        <v>0</v>
      </c>
      <c r="F26790">
        <v>0</v>
      </c>
      <c r="G26790">
        <v>0</v>
      </c>
      <c r="H26790">
        <v>0</v>
      </c>
      <c r="I26790">
        <v>0</v>
      </c>
      <c r="J26790">
        <v>4009</v>
      </c>
      <c r="K26790" t="s">
        <v>1310</v>
      </c>
      <c r="L26790">
        <v>321</v>
      </c>
      <c r="M26790" t="s">
        <v>1850</v>
      </c>
      <c r="N26790" t="s">
        <v>2345</v>
      </c>
      <c r="O26790">
        <v>0</v>
      </c>
      <c r="P26790">
        <v>0</v>
      </c>
      <c r="Q26790">
        <v>1</v>
      </c>
      <c r="R26790">
        <v>0</v>
      </c>
      <c r="S26790">
        <v>0</v>
      </c>
      <c r="T26790">
        <v>0</v>
      </c>
      <c r="U26790">
        <v>0</v>
      </c>
      <c r="V26790">
        <v>2</v>
      </c>
      <c r="W26790">
        <v>2</v>
      </c>
      <c r="X26790">
        <v>2</v>
      </c>
    </row>
    <row r="26791" spans="1:24" x14ac:dyDescent="0.2">
      <c r="A26791" t="s">
        <v>464</v>
      </c>
      <c r="B26791" s="14">
        <v>44089</v>
      </c>
      <c r="C26791">
        <v>3</v>
      </c>
      <c r="D26791">
        <v>13</v>
      </c>
      <c r="E26791">
        <v>3</v>
      </c>
      <c r="F26791">
        <v>5</v>
      </c>
      <c r="G26791">
        <v>1</v>
      </c>
      <c r="H26791">
        <v>28</v>
      </c>
      <c r="I26791">
        <v>5</v>
      </c>
      <c r="J26791">
        <v>856</v>
      </c>
      <c r="K26791" t="s">
        <v>915</v>
      </c>
      <c r="L26791">
        <v>1508</v>
      </c>
      <c r="M26791" t="s">
        <v>1531</v>
      </c>
      <c r="N26791" t="s">
        <v>2345</v>
      </c>
      <c r="O26791">
        <v>33.156498673740053</v>
      </c>
      <c r="P26791">
        <v>3.501238735842382</v>
      </c>
      <c r="Q26791">
        <v>1</v>
      </c>
      <c r="R26791">
        <v>0</v>
      </c>
      <c r="S26791">
        <v>0.1785714285714286</v>
      </c>
      <c r="T26791">
        <v>2.2321428571428572</v>
      </c>
      <c r="U26791">
        <v>0</v>
      </c>
      <c r="V26791">
        <v>7.7333815929852392</v>
      </c>
      <c r="W26791">
        <v>4.4000000000000004</v>
      </c>
      <c r="X26791">
        <v>4.3999999999999986</v>
      </c>
    </row>
    <row r="26792" spans="1:24" x14ac:dyDescent="0.2">
      <c r="A26792" t="s">
        <v>384</v>
      </c>
      <c r="B26792" s="14">
        <v>44089</v>
      </c>
      <c r="C26792">
        <v>3</v>
      </c>
      <c r="D26792">
        <v>7</v>
      </c>
      <c r="E26792">
        <v>3</v>
      </c>
      <c r="F26792">
        <v>3</v>
      </c>
      <c r="G26792">
        <v>2</v>
      </c>
      <c r="H26792">
        <v>7</v>
      </c>
      <c r="I26792">
        <v>3</v>
      </c>
      <c r="J26792">
        <v>661</v>
      </c>
      <c r="K26792" t="s">
        <v>1278</v>
      </c>
      <c r="L26792">
        <v>1801</v>
      </c>
      <c r="M26792" t="s">
        <v>1451</v>
      </c>
      <c r="N26792" t="s">
        <v>2345</v>
      </c>
      <c r="O26792">
        <v>16.657412548584119</v>
      </c>
      <c r="P26792">
        <v>2.8128553154683358</v>
      </c>
      <c r="Q26792">
        <v>1</v>
      </c>
      <c r="R26792">
        <v>0</v>
      </c>
      <c r="S26792">
        <v>0.42857142857142849</v>
      </c>
      <c r="T26792">
        <v>5.3571428571428568</v>
      </c>
      <c r="U26792">
        <v>0</v>
      </c>
      <c r="V26792">
        <v>10.169998172611191</v>
      </c>
      <c r="W26792">
        <v>4.4000000000000004</v>
      </c>
      <c r="X26792">
        <v>4.0571428571428561</v>
      </c>
    </row>
    <row r="26793" spans="1:24" x14ac:dyDescent="0.2">
      <c r="A26793" t="s">
        <v>784</v>
      </c>
      <c r="B26793" s="14">
        <v>44089</v>
      </c>
      <c r="C26793">
        <v>0</v>
      </c>
      <c r="D26793">
        <v>0</v>
      </c>
      <c r="E26793">
        <v>0</v>
      </c>
      <c r="F26793">
        <v>0</v>
      </c>
      <c r="G26793">
        <v>2</v>
      </c>
      <c r="H26793">
        <v>0</v>
      </c>
      <c r="I26793">
        <v>0</v>
      </c>
      <c r="J26793">
        <v>264</v>
      </c>
      <c r="K26793" t="s">
        <v>1306</v>
      </c>
      <c r="L26793">
        <v>564</v>
      </c>
      <c r="M26793" t="s">
        <v>1851</v>
      </c>
      <c r="N26793" t="s">
        <v>2345</v>
      </c>
      <c r="O26793">
        <v>0</v>
      </c>
      <c r="P26793">
        <v>0</v>
      </c>
      <c r="Q26793">
        <v>1</v>
      </c>
      <c r="R26793">
        <v>0</v>
      </c>
      <c r="S26793">
        <v>0</v>
      </c>
      <c r="T26793">
        <v>0</v>
      </c>
      <c r="U26793">
        <v>0</v>
      </c>
      <c r="V26793">
        <v>2</v>
      </c>
      <c r="W26793">
        <v>2</v>
      </c>
      <c r="X26793">
        <v>2.6857142857142851</v>
      </c>
    </row>
    <row r="26794" spans="1:24" x14ac:dyDescent="0.2">
      <c r="A26794" t="s">
        <v>785</v>
      </c>
      <c r="B26794" s="14">
        <v>44089</v>
      </c>
      <c r="C26794">
        <v>0</v>
      </c>
      <c r="D26794">
        <v>0</v>
      </c>
      <c r="E26794">
        <v>0</v>
      </c>
      <c r="F26794">
        <v>0</v>
      </c>
      <c r="G26794">
        <v>0</v>
      </c>
      <c r="H26794">
        <v>0</v>
      </c>
      <c r="I26794">
        <v>0</v>
      </c>
      <c r="J26794">
        <v>237</v>
      </c>
      <c r="K26794" t="s">
        <v>1318</v>
      </c>
      <c r="L26794">
        <v>682</v>
      </c>
      <c r="M26794" t="s">
        <v>1852</v>
      </c>
      <c r="N26794" t="s">
        <v>2345</v>
      </c>
      <c r="O26794">
        <v>0</v>
      </c>
      <c r="P26794">
        <v>0</v>
      </c>
      <c r="Q26794">
        <v>1</v>
      </c>
      <c r="R26794">
        <v>0</v>
      </c>
      <c r="S26794">
        <v>0</v>
      </c>
      <c r="T26794">
        <v>0</v>
      </c>
      <c r="U26794">
        <v>0</v>
      </c>
      <c r="V26794">
        <v>2</v>
      </c>
      <c r="W26794">
        <v>2</v>
      </c>
      <c r="X26794">
        <v>2</v>
      </c>
    </row>
    <row r="26795" spans="1:24" x14ac:dyDescent="0.2">
      <c r="A26795" t="s">
        <v>786</v>
      </c>
      <c r="B26795" s="14">
        <v>44089</v>
      </c>
      <c r="C26795">
        <v>0</v>
      </c>
      <c r="D26795">
        <v>0</v>
      </c>
      <c r="E26795">
        <v>0</v>
      </c>
      <c r="F26795">
        <v>3</v>
      </c>
      <c r="G26795">
        <v>0</v>
      </c>
      <c r="H26795">
        <v>37</v>
      </c>
      <c r="I26795">
        <v>3</v>
      </c>
      <c r="J26795">
        <v>921</v>
      </c>
      <c r="K26795" t="s">
        <v>1292</v>
      </c>
      <c r="L26795">
        <v>111</v>
      </c>
      <c r="M26795" t="s">
        <v>1853</v>
      </c>
      <c r="N26795" t="s">
        <v>2345</v>
      </c>
      <c r="O26795">
        <v>270.27027027027032</v>
      </c>
      <c r="P26795">
        <v>5.5994224593319579</v>
      </c>
      <c r="Q26795">
        <v>1</v>
      </c>
      <c r="R26795">
        <v>0</v>
      </c>
      <c r="S26795">
        <v>8.1081081081081086E-2</v>
      </c>
      <c r="T26795">
        <v>1.013513513513514</v>
      </c>
      <c r="U26795">
        <v>0</v>
      </c>
      <c r="V26795">
        <v>8.612935972845472</v>
      </c>
      <c r="W26795">
        <v>4.4000000000000004</v>
      </c>
      <c r="X26795">
        <v>3.7142857142857131</v>
      </c>
    </row>
    <row r="26796" spans="1:24" x14ac:dyDescent="0.2">
      <c r="A26796" t="s">
        <v>398</v>
      </c>
      <c r="B26796" s="14">
        <v>44089</v>
      </c>
      <c r="C26796">
        <v>1</v>
      </c>
      <c r="D26796">
        <v>30</v>
      </c>
      <c r="E26796">
        <v>1</v>
      </c>
      <c r="F26796">
        <v>15</v>
      </c>
      <c r="G26796">
        <v>28</v>
      </c>
      <c r="H26796">
        <v>249</v>
      </c>
      <c r="I26796">
        <v>15</v>
      </c>
      <c r="J26796">
        <v>3720</v>
      </c>
      <c r="K26796" t="s">
        <v>1286</v>
      </c>
      <c r="L26796">
        <v>5613</v>
      </c>
      <c r="M26796" t="s">
        <v>1465</v>
      </c>
      <c r="N26796" t="s">
        <v>2345</v>
      </c>
      <c r="O26796">
        <v>26.723677177979688</v>
      </c>
      <c r="P26796">
        <v>3.285549958136194</v>
      </c>
      <c r="Q26796">
        <v>0.5357142857142857</v>
      </c>
      <c r="R26796">
        <v>-1.2483086181459879</v>
      </c>
      <c r="S26796">
        <v>6.0240963855421693E-2</v>
      </c>
      <c r="T26796">
        <v>0.75301204819277112</v>
      </c>
      <c r="U26796">
        <v>0</v>
      </c>
      <c r="V26796">
        <v>4.7902533881829772</v>
      </c>
      <c r="W26796">
        <v>4.7902533881829772</v>
      </c>
      <c r="X26796">
        <v>6.6429425891106328</v>
      </c>
    </row>
    <row r="26797" spans="1:24" x14ac:dyDescent="0.2">
      <c r="A26797" t="s">
        <v>461</v>
      </c>
      <c r="B26797" s="14">
        <v>44089</v>
      </c>
      <c r="C26797">
        <v>3</v>
      </c>
      <c r="D26797">
        <v>8</v>
      </c>
      <c r="E26797">
        <v>3</v>
      </c>
      <c r="F26797">
        <v>4</v>
      </c>
      <c r="G26797">
        <v>0</v>
      </c>
      <c r="H26797">
        <v>11</v>
      </c>
      <c r="I26797">
        <v>4</v>
      </c>
      <c r="J26797">
        <v>232</v>
      </c>
      <c r="K26797" t="s">
        <v>1302</v>
      </c>
      <c r="L26797">
        <v>1263</v>
      </c>
      <c r="M26797" t="s">
        <v>1528</v>
      </c>
      <c r="N26797" t="s">
        <v>2345</v>
      </c>
      <c r="O26797">
        <v>31.670625494853521</v>
      </c>
      <c r="P26797">
        <v>3.4553896107455819</v>
      </c>
      <c r="Q26797">
        <v>1</v>
      </c>
      <c r="R26797">
        <v>0</v>
      </c>
      <c r="S26797">
        <v>0.36363636363636359</v>
      </c>
      <c r="T26797">
        <v>4.5454545454545459</v>
      </c>
      <c r="U26797">
        <v>0</v>
      </c>
      <c r="V26797">
        <v>10.000844156200129</v>
      </c>
      <c r="W26797">
        <v>4.4000000000000004</v>
      </c>
      <c r="X26797">
        <v>4.0571428571428561</v>
      </c>
    </row>
    <row r="26798" spans="1:24" x14ac:dyDescent="0.2">
      <c r="A26798" t="s">
        <v>660</v>
      </c>
      <c r="B26798" s="14">
        <v>44089</v>
      </c>
      <c r="C26798">
        <v>0</v>
      </c>
      <c r="D26798">
        <v>0</v>
      </c>
      <c r="E26798">
        <v>0</v>
      </c>
      <c r="F26798">
        <v>0</v>
      </c>
      <c r="G26798">
        <v>1</v>
      </c>
      <c r="H26798">
        <v>0</v>
      </c>
      <c r="I26798">
        <v>0</v>
      </c>
      <c r="J26798">
        <v>692</v>
      </c>
      <c r="K26798" t="s">
        <v>660</v>
      </c>
      <c r="L26798">
        <v>903</v>
      </c>
      <c r="M26798" t="s">
        <v>1727</v>
      </c>
      <c r="N26798" t="s">
        <v>2345</v>
      </c>
      <c r="O26798">
        <v>0</v>
      </c>
      <c r="P26798">
        <v>0</v>
      </c>
      <c r="Q26798">
        <v>1</v>
      </c>
      <c r="R26798">
        <v>0</v>
      </c>
      <c r="S26798">
        <v>0</v>
      </c>
      <c r="T26798">
        <v>0</v>
      </c>
      <c r="U26798">
        <v>0</v>
      </c>
      <c r="V26798">
        <v>2</v>
      </c>
      <c r="W26798">
        <v>2</v>
      </c>
      <c r="X26798">
        <v>2.342857142857143</v>
      </c>
    </row>
    <row r="26799" spans="1:24" x14ac:dyDescent="0.2">
      <c r="A26799" t="s">
        <v>792</v>
      </c>
      <c r="B26799" s="14">
        <v>44089</v>
      </c>
      <c r="C26799">
        <v>0</v>
      </c>
      <c r="D26799">
        <v>0</v>
      </c>
      <c r="E26799">
        <v>0</v>
      </c>
      <c r="F26799">
        <v>0</v>
      </c>
      <c r="G26799">
        <v>0</v>
      </c>
      <c r="H26799">
        <v>0</v>
      </c>
      <c r="I26799">
        <v>0</v>
      </c>
      <c r="J26799">
        <v>846</v>
      </c>
      <c r="K26799" t="s">
        <v>1316</v>
      </c>
      <c r="L26799">
        <v>447</v>
      </c>
      <c r="M26799" t="s">
        <v>1859</v>
      </c>
      <c r="N26799" t="s">
        <v>2345</v>
      </c>
      <c r="O26799">
        <v>0</v>
      </c>
      <c r="P26799">
        <v>0</v>
      </c>
      <c r="Q26799">
        <v>1</v>
      </c>
      <c r="R26799">
        <v>0</v>
      </c>
      <c r="S26799">
        <v>0</v>
      </c>
      <c r="T26799">
        <v>0</v>
      </c>
      <c r="U26799">
        <v>0</v>
      </c>
      <c r="V26799">
        <v>2</v>
      </c>
      <c r="W26799">
        <v>2</v>
      </c>
      <c r="X26799">
        <v>2</v>
      </c>
    </row>
    <row r="26800" spans="1:24" x14ac:dyDescent="0.2">
      <c r="A26800" t="s">
        <v>772</v>
      </c>
      <c r="B26800" s="14">
        <v>44089</v>
      </c>
      <c r="C26800">
        <v>0</v>
      </c>
      <c r="D26800">
        <v>0</v>
      </c>
      <c r="E26800">
        <v>0</v>
      </c>
      <c r="F26800">
        <v>0</v>
      </c>
      <c r="G26800">
        <v>0</v>
      </c>
      <c r="H26800">
        <v>0</v>
      </c>
      <c r="I26800">
        <v>0</v>
      </c>
      <c r="J26800">
        <v>3649</v>
      </c>
      <c r="K26800" t="s">
        <v>1286</v>
      </c>
      <c r="L26800">
        <v>894</v>
      </c>
      <c r="M26800" t="s">
        <v>1839</v>
      </c>
      <c r="N26800" t="s">
        <v>2345</v>
      </c>
      <c r="O26800">
        <v>0</v>
      </c>
      <c r="P26800">
        <v>0</v>
      </c>
      <c r="Q26800">
        <v>1</v>
      </c>
      <c r="R26800">
        <v>0</v>
      </c>
      <c r="S26800">
        <v>0</v>
      </c>
      <c r="T26800">
        <v>0</v>
      </c>
      <c r="U26800">
        <v>0</v>
      </c>
      <c r="V26800">
        <v>2</v>
      </c>
      <c r="W26800">
        <v>2</v>
      </c>
      <c r="X26800">
        <v>2</v>
      </c>
    </row>
    <row r="26801" spans="1:24" x14ac:dyDescent="0.2">
      <c r="A26801" t="s">
        <v>490</v>
      </c>
      <c r="B26801" s="14">
        <v>44089</v>
      </c>
      <c r="C26801">
        <v>1</v>
      </c>
      <c r="D26801">
        <v>2</v>
      </c>
      <c r="E26801">
        <v>1</v>
      </c>
      <c r="F26801">
        <v>1</v>
      </c>
      <c r="G26801">
        <v>0</v>
      </c>
      <c r="H26801">
        <v>2</v>
      </c>
      <c r="I26801">
        <v>1</v>
      </c>
      <c r="J26801">
        <v>1233</v>
      </c>
      <c r="K26801" t="s">
        <v>1131</v>
      </c>
      <c r="L26801">
        <v>440</v>
      </c>
      <c r="M26801" t="s">
        <v>1557</v>
      </c>
      <c r="N26801" t="s">
        <v>2345</v>
      </c>
      <c r="O26801">
        <v>22.72727272727273</v>
      </c>
      <c r="P26801">
        <v>3.1235656450638758</v>
      </c>
      <c r="Q26801">
        <v>1</v>
      </c>
      <c r="R26801">
        <v>0</v>
      </c>
      <c r="S26801">
        <v>0.5</v>
      </c>
      <c r="T26801">
        <v>6.25</v>
      </c>
      <c r="U26801">
        <v>0</v>
      </c>
      <c r="V26801">
        <v>11.373565645063881</v>
      </c>
      <c r="W26801">
        <v>4.4000000000000004</v>
      </c>
      <c r="X26801">
        <v>2.342857142857143</v>
      </c>
    </row>
    <row r="26802" spans="1:24" x14ac:dyDescent="0.2">
      <c r="A26802" t="s">
        <v>770</v>
      </c>
      <c r="B26802" s="14">
        <v>44089</v>
      </c>
      <c r="C26802">
        <v>0</v>
      </c>
      <c r="D26802">
        <v>0</v>
      </c>
      <c r="E26802">
        <v>0</v>
      </c>
      <c r="F26802">
        <v>0</v>
      </c>
      <c r="G26802">
        <v>0</v>
      </c>
      <c r="H26802">
        <v>0</v>
      </c>
      <c r="I26802">
        <v>0</v>
      </c>
      <c r="J26802">
        <v>292</v>
      </c>
      <c r="K26802" t="s">
        <v>1290</v>
      </c>
      <c r="L26802">
        <v>621</v>
      </c>
      <c r="M26802" t="s">
        <v>1837</v>
      </c>
      <c r="N26802" t="s">
        <v>2345</v>
      </c>
      <c r="O26802">
        <v>0</v>
      </c>
      <c r="P26802">
        <v>0</v>
      </c>
      <c r="Q26802">
        <v>1</v>
      </c>
      <c r="R26802">
        <v>0</v>
      </c>
      <c r="S26802">
        <v>0</v>
      </c>
      <c r="T26802">
        <v>0</v>
      </c>
      <c r="U26802">
        <v>0</v>
      </c>
      <c r="V26802">
        <v>2</v>
      </c>
      <c r="W26802">
        <v>2</v>
      </c>
      <c r="X26802">
        <v>2</v>
      </c>
    </row>
    <row r="26803" spans="1:24" x14ac:dyDescent="0.2">
      <c r="A26803" t="s">
        <v>443</v>
      </c>
      <c r="B26803" s="14">
        <v>44089</v>
      </c>
      <c r="C26803">
        <v>0</v>
      </c>
      <c r="D26803">
        <v>0</v>
      </c>
      <c r="E26803">
        <v>0</v>
      </c>
      <c r="F26803">
        <v>2</v>
      </c>
      <c r="G26803">
        <v>4</v>
      </c>
      <c r="H26803">
        <v>21</v>
      </c>
      <c r="I26803">
        <v>2</v>
      </c>
      <c r="J26803">
        <v>1114</v>
      </c>
      <c r="K26803" t="s">
        <v>1287</v>
      </c>
      <c r="L26803">
        <v>976</v>
      </c>
      <c r="M26803" t="s">
        <v>1510</v>
      </c>
      <c r="N26803" t="s">
        <v>2345</v>
      </c>
      <c r="O26803">
        <v>20.491803278688529</v>
      </c>
      <c r="P26803">
        <v>3.0200249661230361</v>
      </c>
      <c r="Q26803">
        <v>1</v>
      </c>
      <c r="R26803">
        <v>0</v>
      </c>
      <c r="S26803">
        <v>9.5238095238095233E-2</v>
      </c>
      <c r="T26803">
        <v>1.19047619047619</v>
      </c>
      <c r="U26803">
        <v>0</v>
      </c>
      <c r="V26803">
        <v>6.2105011565992259</v>
      </c>
      <c r="W26803">
        <v>4.4000000000000004</v>
      </c>
      <c r="X26803">
        <v>4.3999999999999986</v>
      </c>
    </row>
    <row r="26804" spans="1:24" x14ac:dyDescent="0.2">
      <c r="A26804" t="s">
        <v>750</v>
      </c>
      <c r="B26804" s="14">
        <v>44089</v>
      </c>
      <c r="C26804">
        <v>0</v>
      </c>
      <c r="D26804">
        <v>0</v>
      </c>
      <c r="E26804">
        <v>0</v>
      </c>
      <c r="F26804">
        <v>5</v>
      </c>
      <c r="G26804">
        <v>0</v>
      </c>
      <c r="H26804">
        <v>25</v>
      </c>
      <c r="I26804">
        <v>5</v>
      </c>
      <c r="J26804">
        <v>126</v>
      </c>
      <c r="K26804" t="s">
        <v>1296</v>
      </c>
      <c r="L26804">
        <v>943</v>
      </c>
      <c r="M26804" t="s">
        <v>1817</v>
      </c>
      <c r="N26804" t="s">
        <v>2345</v>
      </c>
      <c r="O26804">
        <v>53.022269353128323</v>
      </c>
      <c r="P26804">
        <v>3.970712001776826</v>
      </c>
      <c r="Q26804">
        <v>1</v>
      </c>
      <c r="R26804">
        <v>0</v>
      </c>
      <c r="S26804">
        <v>0.2</v>
      </c>
      <c r="T26804">
        <v>2.5</v>
      </c>
      <c r="U26804">
        <v>0</v>
      </c>
      <c r="V26804">
        <v>8.4707120017768247</v>
      </c>
      <c r="W26804">
        <v>4.4000000000000004</v>
      </c>
      <c r="X26804">
        <v>4.0571428571428561</v>
      </c>
    </row>
    <row r="26805" spans="1:24" x14ac:dyDescent="0.2">
      <c r="A26805" t="s">
        <v>751</v>
      </c>
      <c r="B26805" s="14">
        <v>44089</v>
      </c>
      <c r="C26805">
        <v>0</v>
      </c>
      <c r="D26805">
        <v>0</v>
      </c>
      <c r="E26805">
        <v>0</v>
      </c>
      <c r="F26805">
        <v>0</v>
      </c>
      <c r="G26805">
        <v>0</v>
      </c>
      <c r="H26805">
        <v>0</v>
      </c>
      <c r="I26805">
        <v>0</v>
      </c>
      <c r="J26805">
        <v>398</v>
      </c>
      <c r="K26805" t="s">
        <v>1291</v>
      </c>
      <c r="L26805">
        <v>377</v>
      </c>
      <c r="M26805" t="s">
        <v>1818</v>
      </c>
      <c r="N26805" t="s">
        <v>2345</v>
      </c>
      <c r="O26805">
        <v>0</v>
      </c>
      <c r="P26805">
        <v>0</v>
      </c>
      <c r="Q26805">
        <v>1</v>
      </c>
      <c r="R26805">
        <v>0</v>
      </c>
      <c r="S26805">
        <v>0</v>
      </c>
      <c r="T26805">
        <v>0</v>
      </c>
      <c r="U26805">
        <v>0</v>
      </c>
      <c r="V26805">
        <v>2</v>
      </c>
      <c r="W26805">
        <v>2</v>
      </c>
      <c r="X26805">
        <v>2</v>
      </c>
    </row>
    <row r="26806" spans="1:24" x14ac:dyDescent="0.2">
      <c r="A26806" t="s">
        <v>754</v>
      </c>
      <c r="B26806" s="14">
        <v>44089</v>
      </c>
      <c r="C26806">
        <v>0</v>
      </c>
      <c r="D26806">
        <v>0</v>
      </c>
      <c r="E26806">
        <v>0</v>
      </c>
      <c r="F26806">
        <v>1</v>
      </c>
      <c r="G26806">
        <v>0</v>
      </c>
      <c r="H26806">
        <v>1</v>
      </c>
      <c r="I26806">
        <v>1</v>
      </c>
      <c r="J26806">
        <v>1045</v>
      </c>
      <c r="K26806" t="s">
        <v>1307</v>
      </c>
      <c r="L26806">
        <v>321</v>
      </c>
      <c r="M26806" t="s">
        <v>1821</v>
      </c>
      <c r="N26806" t="s">
        <v>2345</v>
      </c>
      <c r="O26806">
        <v>31.15264797507788</v>
      </c>
      <c r="P26806">
        <v>3.4388992488461669</v>
      </c>
      <c r="Q26806">
        <v>1</v>
      </c>
      <c r="R26806">
        <v>0</v>
      </c>
      <c r="S26806">
        <v>1</v>
      </c>
      <c r="T26806">
        <v>12.5</v>
      </c>
      <c r="U26806">
        <v>0</v>
      </c>
      <c r="V26806">
        <v>17.93889924884617</v>
      </c>
      <c r="W26806">
        <v>4.4000000000000004</v>
      </c>
      <c r="X26806">
        <v>3.7142857142857131</v>
      </c>
    </row>
    <row r="26807" spans="1:24" x14ac:dyDescent="0.2">
      <c r="A26807" t="s">
        <v>275</v>
      </c>
      <c r="B26807" s="14">
        <v>44089</v>
      </c>
      <c r="C26807">
        <v>2</v>
      </c>
      <c r="D26807">
        <v>15</v>
      </c>
      <c r="E26807">
        <v>2</v>
      </c>
      <c r="F26807">
        <v>11</v>
      </c>
      <c r="G26807">
        <v>2</v>
      </c>
      <c r="H26807">
        <v>73</v>
      </c>
      <c r="I26807">
        <v>11</v>
      </c>
      <c r="J26807">
        <v>763</v>
      </c>
      <c r="K26807" t="s">
        <v>444</v>
      </c>
      <c r="L26807">
        <v>1877</v>
      </c>
      <c r="M26807" t="s">
        <v>1342</v>
      </c>
      <c r="N26807" t="s">
        <v>2345</v>
      </c>
      <c r="O26807">
        <v>58.604155567394777</v>
      </c>
      <c r="P26807">
        <v>4.0708056081880448</v>
      </c>
      <c r="Q26807">
        <v>1.1000000000000001</v>
      </c>
      <c r="R26807">
        <v>0.1906203596086499</v>
      </c>
      <c r="S26807">
        <v>0.15068493150684931</v>
      </c>
      <c r="T26807">
        <v>1.883561643835616</v>
      </c>
      <c r="U26807">
        <v>0</v>
      </c>
      <c r="V26807">
        <v>8.1449876116323097</v>
      </c>
      <c r="W26807">
        <v>7.4</v>
      </c>
      <c r="X26807">
        <v>5.6857142857142842</v>
      </c>
    </row>
    <row r="26808" spans="1:24" x14ac:dyDescent="0.2">
      <c r="A26808" t="s">
        <v>420</v>
      </c>
      <c r="B26808" s="14">
        <v>44089</v>
      </c>
      <c r="C26808">
        <v>0</v>
      </c>
      <c r="D26808">
        <v>0</v>
      </c>
      <c r="E26808">
        <v>0</v>
      </c>
      <c r="F26808">
        <v>0</v>
      </c>
      <c r="G26808">
        <v>0</v>
      </c>
      <c r="H26808">
        <v>0</v>
      </c>
      <c r="I26808">
        <v>0</v>
      </c>
      <c r="J26808">
        <v>2062</v>
      </c>
      <c r="K26808" t="s">
        <v>1315</v>
      </c>
      <c r="L26808">
        <v>377</v>
      </c>
      <c r="M26808" t="s">
        <v>1487</v>
      </c>
      <c r="N26808" t="s">
        <v>2345</v>
      </c>
      <c r="O26808">
        <v>0</v>
      </c>
      <c r="P26808">
        <v>0</v>
      </c>
      <c r="Q26808">
        <v>1</v>
      </c>
      <c r="R26808">
        <v>0</v>
      </c>
      <c r="S26808">
        <v>0</v>
      </c>
      <c r="T26808">
        <v>0</v>
      </c>
      <c r="U26808">
        <v>0</v>
      </c>
      <c r="V26808">
        <v>2</v>
      </c>
      <c r="W26808">
        <v>2</v>
      </c>
      <c r="X26808">
        <v>2</v>
      </c>
    </row>
    <row r="26809" spans="1:24" x14ac:dyDescent="0.2">
      <c r="A26809" t="s">
        <v>425</v>
      </c>
      <c r="B26809" s="14">
        <v>44089</v>
      </c>
      <c r="C26809">
        <v>0</v>
      </c>
      <c r="D26809">
        <v>0</v>
      </c>
      <c r="E26809">
        <v>0</v>
      </c>
      <c r="F26809">
        <v>0</v>
      </c>
      <c r="G26809">
        <v>0</v>
      </c>
      <c r="H26809">
        <v>0</v>
      </c>
      <c r="I26809">
        <v>0</v>
      </c>
      <c r="J26809">
        <v>2061</v>
      </c>
      <c r="K26809" t="s">
        <v>1315</v>
      </c>
      <c r="L26809">
        <v>624</v>
      </c>
      <c r="M26809" t="s">
        <v>1492</v>
      </c>
      <c r="N26809" t="s">
        <v>2345</v>
      </c>
      <c r="O26809">
        <v>0</v>
      </c>
      <c r="P26809">
        <v>0</v>
      </c>
      <c r="Q26809">
        <v>1</v>
      </c>
      <c r="R26809">
        <v>0</v>
      </c>
      <c r="S26809">
        <v>0</v>
      </c>
      <c r="T26809">
        <v>0</v>
      </c>
      <c r="U26809">
        <v>0</v>
      </c>
      <c r="V26809">
        <v>2</v>
      </c>
      <c r="W26809">
        <v>2</v>
      </c>
      <c r="X26809">
        <v>2</v>
      </c>
    </row>
    <row r="26810" spans="1:24" x14ac:dyDescent="0.2">
      <c r="A26810" t="s">
        <v>757</v>
      </c>
      <c r="B26810" s="14">
        <v>44089</v>
      </c>
      <c r="C26810">
        <v>0</v>
      </c>
      <c r="D26810">
        <v>0</v>
      </c>
      <c r="E26810">
        <v>0</v>
      </c>
      <c r="F26810">
        <v>0</v>
      </c>
      <c r="G26810">
        <v>0</v>
      </c>
      <c r="H26810">
        <v>0</v>
      </c>
      <c r="I26810">
        <v>0</v>
      </c>
      <c r="J26810">
        <v>1172</v>
      </c>
      <c r="K26810" t="s">
        <v>1301</v>
      </c>
      <c r="L26810">
        <v>315</v>
      </c>
      <c r="M26810" t="s">
        <v>1824</v>
      </c>
      <c r="N26810" t="s">
        <v>2345</v>
      </c>
      <c r="O26810">
        <v>0</v>
      </c>
      <c r="P26810">
        <v>0</v>
      </c>
      <c r="Q26810">
        <v>1</v>
      </c>
      <c r="R26810">
        <v>0</v>
      </c>
      <c r="S26810">
        <v>0</v>
      </c>
      <c r="T26810">
        <v>0</v>
      </c>
      <c r="U26810">
        <v>0</v>
      </c>
      <c r="V26810">
        <v>2</v>
      </c>
      <c r="W26810">
        <v>2</v>
      </c>
      <c r="X26810">
        <v>2</v>
      </c>
    </row>
    <row r="26811" spans="1:24" x14ac:dyDescent="0.2">
      <c r="A26811" t="s">
        <v>685</v>
      </c>
      <c r="B26811" s="14">
        <v>44089</v>
      </c>
      <c r="C26811">
        <v>1</v>
      </c>
      <c r="D26811">
        <v>4</v>
      </c>
      <c r="E26811">
        <v>1</v>
      </c>
      <c r="F26811">
        <v>1</v>
      </c>
      <c r="G26811">
        <v>0</v>
      </c>
      <c r="H26811">
        <v>4</v>
      </c>
      <c r="I26811">
        <v>1</v>
      </c>
      <c r="J26811">
        <v>3558</v>
      </c>
      <c r="K26811" t="s">
        <v>1319</v>
      </c>
      <c r="L26811">
        <v>335</v>
      </c>
      <c r="M26811" t="s">
        <v>1752</v>
      </c>
      <c r="N26811" t="s">
        <v>2345</v>
      </c>
      <c r="O26811">
        <v>29.850746268656721</v>
      </c>
      <c r="P26811">
        <v>3.396209840151116</v>
      </c>
      <c r="Q26811">
        <v>1</v>
      </c>
      <c r="R26811">
        <v>0</v>
      </c>
      <c r="S26811">
        <v>0.25</v>
      </c>
      <c r="T26811">
        <v>3.125</v>
      </c>
      <c r="U26811">
        <v>0</v>
      </c>
      <c r="V26811">
        <v>8.5212098401511156</v>
      </c>
      <c r="W26811">
        <v>4.4000000000000004</v>
      </c>
      <c r="X26811">
        <v>2.3428571428571439</v>
      </c>
    </row>
    <row r="26812" spans="1:24" x14ac:dyDescent="0.2">
      <c r="A26812" t="s">
        <v>664</v>
      </c>
      <c r="B26812" s="14">
        <v>44089</v>
      </c>
      <c r="C26812">
        <v>0</v>
      </c>
      <c r="D26812">
        <v>0</v>
      </c>
      <c r="E26812">
        <v>0</v>
      </c>
      <c r="F26812">
        <v>2</v>
      </c>
      <c r="G26812">
        <v>2</v>
      </c>
      <c r="H26812">
        <v>15</v>
      </c>
      <c r="I26812">
        <v>2</v>
      </c>
      <c r="J26812">
        <v>1083</v>
      </c>
      <c r="K26812" t="s">
        <v>1291</v>
      </c>
      <c r="L26812">
        <v>526</v>
      </c>
      <c r="M26812" t="s">
        <v>1731</v>
      </c>
      <c r="N26812" t="s">
        <v>2345</v>
      </c>
      <c r="O26812">
        <v>38.022813688212928</v>
      </c>
      <c r="P26812">
        <v>3.638186339798418</v>
      </c>
      <c r="Q26812">
        <v>1</v>
      </c>
      <c r="R26812">
        <v>0</v>
      </c>
      <c r="S26812">
        <v>0.1333333333333333</v>
      </c>
      <c r="T26812">
        <v>1.666666666666667</v>
      </c>
      <c r="U26812">
        <v>0</v>
      </c>
      <c r="V26812">
        <v>7.304853006465085</v>
      </c>
      <c r="W26812">
        <v>4.4000000000000004</v>
      </c>
      <c r="X26812">
        <v>4.3999999999999986</v>
      </c>
    </row>
    <row r="26813" spans="1:24" x14ac:dyDescent="0.2">
      <c r="A26813" t="s">
        <v>766</v>
      </c>
      <c r="B26813" s="14">
        <v>44089</v>
      </c>
      <c r="C26813">
        <v>0</v>
      </c>
      <c r="D26813">
        <v>0</v>
      </c>
      <c r="E26813">
        <v>0</v>
      </c>
      <c r="F26813">
        <v>5</v>
      </c>
      <c r="G26813">
        <v>1</v>
      </c>
      <c r="H26813">
        <v>16</v>
      </c>
      <c r="I26813">
        <v>5</v>
      </c>
      <c r="J26813">
        <v>163</v>
      </c>
      <c r="K26813" t="s">
        <v>444</v>
      </c>
      <c r="L26813">
        <v>735</v>
      </c>
      <c r="M26813" t="s">
        <v>1833</v>
      </c>
      <c r="N26813" t="s">
        <v>2345</v>
      </c>
      <c r="O26813">
        <v>68.027210884353735</v>
      </c>
      <c r="P26813">
        <v>4.2199077851974467</v>
      </c>
      <c r="Q26813">
        <v>1</v>
      </c>
      <c r="R26813">
        <v>0</v>
      </c>
      <c r="S26813">
        <v>0.3125</v>
      </c>
      <c r="T26813">
        <v>3.90625</v>
      </c>
      <c r="U26813">
        <v>0</v>
      </c>
      <c r="V26813">
        <v>10.126157785197449</v>
      </c>
      <c r="W26813">
        <v>4.4000000000000004</v>
      </c>
      <c r="X26813">
        <v>4.3999999999999986</v>
      </c>
    </row>
    <row r="26814" spans="1:24" x14ac:dyDescent="0.2">
      <c r="A26814" t="s">
        <v>369</v>
      </c>
      <c r="B26814" s="14">
        <v>44089</v>
      </c>
      <c r="C26814">
        <v>0</v>
      </c>
      <c r="D26814">
        <v>0</v>
      </c>
      <c r="E26814">
        <v>0</v>
      </c>
      <c r="F26814">
        <v>0</v>
      </c>
      <c r="G26814">
        <v>3</v>
      </c>
      <c r="H26814">
        <v>0</v>
      </c>
      <c r="I26814">
        <v>0</v>
      </c>
      <c r="J26814">
        <v>10</v>
      </c>
      <c r="K26814" t="s">
        <v>1287</v>
      </c>
      <c r="L26814">
        <v>418</v>
      </c>
      <c r="M26814" t="s">
        <v>1436</v>
      </c>
      <c r="N26814" t="s">
        <v>2345</v>
      </c>
      <c r="O26814">
        <v>0</v>
      </c>
      <c r="P26814">
        <v>0</v>
      </c>
      <c r="Q26814">
        <v>1</v>
      </c>
      <c r="R26814">
        <v>0</v>
      </c>
      <c r="S26814">
        <v>0</v>
      </c>
      <c r="T26814">
        <v>0</v>
      </c>
      <c r="U26814">
        <v>0</v>
      </c>
      <c r="V26814">
        <v>2</v>
      </c>
      <c r="W26814">
        <v>2</v>
      </c>
      <c r="X26814">
        <v>3.7142857142857131</v>
      </c>
    </row>
    <row r="26815" spans="1:24" x14ac:dyDescent="0.2">
      <c r="A26815" t="s">
        <v>710</v>
      </c>
      <c r="B26815" s="14">
        <v>44089</v>
      </c>
      <c r="C26815">
        <v>0</v>
      </c>
      <c r="D26815">
        <v>0</v>
      </c>
      <c r="E26815">
        <v>0</v>
      </c>
      <c r="F26815">
        <v>0</v>
      </c>
      <c r="G26815">
        <v>0</v>
      </c>
      <c r="H26815">
        <v>0</v>
      </c>
      <c r="I26815">
        <v>0</v>
      </c>
      <c r="J26815">
        <v>84</v>
      </c>
      <c r="K26815" t="s">
        <v>1284</v>
      </c>
      <c r="L26815">
        <v>506</v>
      </c>
      <c r="M26815" t="s">
        <v>1777</v>
      </c>
      <c r="N26815" t="s">
        <v>2345</v>
      </c>
      <c r="O26815">
        <v>0</v>
      </c>
      <c r="P26815">
        <v>0</v>
      </c>
      <c r="Q26815">
        <v>1</v>
      </c>
      <c r="R26815">
        <v>0</v>
      </c>
      <c r="S26815">
        <v>0</v>
      </c>
      <c r="T26815">
        <v>0</v>
      </c>
      <c r="U26815">
        <v>0</v>
      </c>
      <c r="V26815">
        <v>2</v>
      </c>
      <c r="W26815">
        <v>2</v>
      </c>
      <c r="X26815">
        <v>2</v>
      </c>
    </row>
    <row r="26816" spans="1:24" x14ac:dyDescent="0.2">
      <c r="A26816" t="s">
        <v>764</v>
      </c>
      <c r="B26816" s="14">
        <v>44089</v>
      </c>
      <c r="C26816">
        <v>0</v>
      </c>
      <c r="D26816">
        <v>0</v>
      </c>
      <c r="E26816">
        <v>0</v>
      </c>
      <c r="F26816">
        <v>0</v>
      </c>
      <c r="G26816">
        <v>1</v>
      </c>
      <c r="H26816">
        <v>0</v>
      </c>
      <c r="I26816">
        <v>0</v>
      </c>
      <c r="J26816">
        <v>287</v>
      </c>
      <c r="K26816" t="s">
        <v>1302</v>
      </c>
      <c r="L26816">
        <v>744</v>
      </c>
      <c r="M26816" t="s">
        <v>1831</v>
      </c>
      <c r="N26816" t="s">
        <v>2345</v>
      </c>
      <c r="O26816">
        <v>0</v>
      </c>
      <c r="P26816">
        <v>0</v>
      </c>
      <c r="Q26816">
        <v>1</v>
      </c>
      <c r="R26816">
        <v>0</v>
      </c>
      <c r="S26816">
        <v>0</v>
      </c>
      <c r="T26816">
        <v>0</v>
      </c>
      <c r="U26816">
        <v>0</v>
      </c>
      <c r="V26816">
        <v>2</v>
      </c>
      <c r="W26816">
        <v>2</v>
      </c>
      <c r="X26816">
        <v>3.028571428571428</v>
      </c>
    </row>
    <row r="26817" spans="1:24" x14ac:dyDescent="0.2">
      <c r="A26817" t="s">
        <v>763</v>
      </c>
      <c r="B26817" s="14">
        <v>44089</v>
      </c>
      <c r="C26817">
        <v>0</v>
      </c>
      <c r="D26817">
        <v>0</v>
      </c>
      <c r="E26817">
        <v>0</v>
      </c>
      <c r="F26817">
        <v>1</v>
      </c>
      <c r="G26817">
        <v>0</v>
      </c>
      <c r="H26817">
        <v>2</v>
      </c>
      <c r="I26817">
        <v>1</v>
      </c>
      <c r="J26817">
        <v>103</v>
      </c>
      <c r="K26817" t="s">
        <v>1296</v>
      </c>
      <c r="L26817">
        <v>1248</v>
      </c>
      <c r="M26817" t="s">
        <v>1830</v>
      </c>
      <c r="N26817" t="s">
        <v>2345</v>
      </c>
      <c r="O26817">
        <v>8.0128205128205128</v>
      </c>
      <c r="P26817">
        <v>2.0810428230468099</v>
      </c>
      <c r="Q26817">
        <v>1</v>
      </c>
      <c r="R26817">
        <v>0</v>
      </c>
      <c r="S26817">
        <v>0.5</v>
      </c>
      <c r="T26817">
        <v>6.25</v>
      </c>
      <c r="U26817">
        <v>0</v>
      </c>
      <c r="V26817">
        <v>10.331042823046809</v>
      </c>
      <c r="W26817">
        <v>4.4000000000000004</v>
      </c>
      <c r="X26817">
        <v>3.371428571428571</v>
      </c>
    </row>
    <row r="26818" spans="1:24" x14ac:dyDescent="0.2">
      <c r="A26818" t="s">
        <v>761</v>
      </c>
      <c r="B26818" s="14">
        <v>44089</v>
      </c>
      <c r="C26818">
        <v>0</v>
      </c>
      <c r="D26818">
        <v>0</v>
      </c>
      <c r="E26818">
        <v>0</v>
      </c>
      <c r="F26818">
        <v>0</v>
      </c>
      <c r="G26818">
        <v>2</v>
      </c>
      <c r="H26818">
        <v>0</v>
      </c>
      <c r="I26818">
        <v>0</v>
      </c>
      <c r="J26818">
        <v>719</v>
      </c>
      <c r="K26818" t="s">
        <v>1306</v>
      </c>
      <c r="L26818">
        <v>390</v>
      </c>
      <c r="M26818" t="s">
        <v>1828</v>
      </c>
      <c r="N26818" t="s">
        <v>2345</v>
      </c>
      <c r="O26818">
        <v>0</v>
      </c>
      <c r="P26818">
        <v>0</v>
      </c>
      <c r="Q26818">
        <v>1</v>
      </c>
      <c r="R26818">
        <v>0</v>
      </c>
      <c r="S26818">
        <v>0</v>
      </c>
      <c r="T26818">
        <v>0</v>
      </c>
      <c r="U26818">
        <v>0</v>
      </c>
      <c r="V26818">
        <v>2</v>
      </c>
      <c r="W26818">
        <v>2</v>
      </c>
      <c r="X26818">
        <v>3.028571428571428</v>
      </c>
    </row>
    <row r="26819" spans="1:24" x14ac:dyDescent="0.2">
      <c r="A26819" t="s">
        <v>386</v>
      </c>
      <c r="B26819" s="14">
        <v>44089</v>
      </c>
      <c r="C26819">
        <v>0</v>
      </c>
      <c r="D26819">
        <v>0</v>
      </c>
      <c r="E26819">
        <v>0</v>
      </c>
      <c r="F26819">
        <v>0</v>
      </c>
      <c r="G26819">
        <v>0</v>
      </c>
      <c r="H26819">
        <v>0</v>
      </c>
      <c r="I26819">
        <v>0</v>
      </c>
      <c r="J26819">
        <v>1283</v>
      </c>
      <c r="K26819" t="s">
        <v>1300</v>
      </c>
      <c r="L26819">
        <v>501</v>
      </c>
      <c r="M26819" t="s">
        <v>1453</v>
      </c>
      <c r="N26819" t="s">
        <v>2345</v>
      </c>
      <c r="O26819">
        <v>0</v>
      </c>
      <c r="P26819">
        <v>0</v>
      </c>
      <c r="Q26819">
        <v>1</v>
      </c>
      <c r="R26819">
        <v>0</v>
      </c>
      <c r="S26819">
        <v>0</v>
      </c>
      <c r="T26819">
        <v>0</v>
      </c>
      <c r="U26819">
        <v>0</v>
      </c>
      <c r="V26819">
        <v>2</v>
      </c>
      <c r="W26819">
        <v>2</v>
      </c>
      <c r="X26819">
        <v>2</v>
      </c>
    </row>
    <row r="26820" spans="1:24" x14ac:dyDescent="0.2">
      <c r="A26820" t="s">
        <v>596</v>
      </c>
      <c r="B26820" s="14">
        <v>44089</v>
      </c>
      <c r="C26820">
        <v>0</v>
      </c>
      <c r="D26820">
        <v>0</v>
      </c>
      <c r="E26820">
        <v>0</v>
      </c>
      <c r="F26820">
        <v>2</v>
      </c>
      <c r="G26820">
        <v>0</v>
      </c>
      <c r="H26820">
        <v>5</v>
      </c>
      <c r="I26820">
        <v>2</v>
      </c>
      <c r="J26820">
        <v>3719</v>
      </c>
      <c r="K26820" t="s">
        <v>1317</v>
      </c>
      <c r="L26820">
        <v>453</v>
      </c>
      <c r="M26820" t="s">
        <v>1663</v>
      </c>
      <c r="N26820" t="s">
        <v>2345</v>
      </c>
      <c r="O26820">
        <v>44.150110375275943</v>
      </c>
      <c r="P26820">
        <v>3.7875954270530938</v>
      </c>
      <c r="Q26820">
        <v>1</v>
      </c>
      <c r="R26820">
        <v>0</v>
      </c>
      <c r="S26820">
        <v>0.4</v>
      </c>
      <c r="T26820">
        <v>5</v>
      </c>
      <c r="U26820">
        <v>0</v>
      </c>
      <c r="V26820">
        <v>10.787595427053089</v>
      </c>
      <c r="W26820">
        <v>4.4000000000000004</v>
      </c>
      <c r="X26820">
        <v>4.0571428571428561</v>
      </c>
    </row>
    <row r="26821" spans="1:24" x14ac:dyDescent="0.2">
      <c r="A26821" t="s">
        <v>606</v>
      </c>
      <c r="B26821" s="14">
        <v>44089</v>
      </c>
      <c r="C26821">
        <v>0</v>
      </c>
      <c r="D26821">
        <v>0</v>
      </c>
      <c r="E26821">
        <v>0</v>
      </c>
      <c r="F26821">
        <v>0</v>
      </c>
      <c r="G26821">
        <v>0</v>
      </c>
      <c r="H26821">
        <v>0</v>
      </c>
      <c r="I26821">
        <v>0</v>
      </c>
      <c r="J26821">
        <v>1051</v>
      </c>
      <c r="K26821" t="s">
        <v>1312</v>
      </c>
      <c r="L26821">
        <v>252</v>
      </c>
      <c r="M26821" t="s">
        <v>1673</v>
      </c>
      <c r="N26821" t="s">
        <v>2345</v>
      </c>
      <c r="O26821">
        <v>0</v>
      </c>
      <c r="P26821">
        <v>0</v>
      </c>
      <c r="Q26821">
        <v>1</v>
      </c>
      <c r="R26821">
        <v>0</v>
      </c>
      <c r="S26821">
        <v>0</v>
      </c>
      <c r="T26821">
        <v>0</v>
      </c>
      <c r="U26821">
        <v>0</v>
      </c>
      <c r="V26821">
        <v>2</v>
      </c>
      <c r="W26821">
        <v>2</v>
      </c>
      <c r="X26821">
        <v>2</v>
      </c>
    </row>
    <row r="26822" spans="1:24" x14ac:dyDescent="0.2">
      <c r="A26822" t="s">
        <v>749</v>
      </c>
      <c r="B26822" s="14">
        <v>44089</v>
      </c>
      <c r="C26822">
        <v>0</v>
      </c>
      <c r="D26822">
        <v>0</v>
      </c>
      <c r="E26822">
        <v>0</v>
      </c>
      <c r="F26822">
        <v>1</v>
      </c>
      <c r="G26822">
        <v>0</v>
      </c>
      <c r="H26822">
        <v>6</v>
      </c>
      <c r="I26822">
        <v>1</v>
      </c>
      <c r="J26822">
        <v>2003</v>
      </c>
      <c r="K26822" t="s">
        <v>1292</v>
      </c>
      <c r="L26822">
        <v>920</v>
      </c>
      <c r="M26822" t="s">
        <v>1816</v>
      </c>
      <c r="N26822" t="s">
        <v>2345</v>
      </c>
      <c r="O26822">
        <v>10.869565217391299</v>
      </c>
      <c r="P26822">
        <v>2.3859667019330968</v>
      </c>
      <c r="Q26822">
        <v>1</v>
      </c>
      <c r="R26822">
        <v>0</v>
      </c>
      <c r="S26822">
        <v>0.16666666666666671</v>
      </c>
      <c r="T26822">
        <v>2.083333333333333</v>
      </c>
      <c r="U26822">
        <v>0</v>
      </c>
      <c r="V26822">
        <v>6.4693000352664303</v>
      </c>
      <c r="W26822">
        <v>4.4000000000000004</v>
      </c>
      <c r="X26822">
        <v>3.028571428571428</v>
      </c>
    </row>
    <row r="26823" spans="1:24" x14ac:dyDescent="0.2">
      <c r="A26823" t="s">
        <v>753</v>
      </c>
      <c r="B26823" s="14">
        <v>44089</v>
      </c>
      <c r="C26823">
        <v>0</v>
      </c>
      <c r="D26823">
        <v>0</v>
      </c>
      <c r="E26823">
        <v>0</v>
      </c>
      <c r="F26823">
        <v>1</v>
      </c>
      <c r="G26823">
        <v>0</v>
      </c>
      <c r="H26823">
        <v>4</v>
      </c>
      <c r="I26823">
        <v>1</v>
      </c>
      <c r="J26823">
        <v>2050</v>
      </c>
      <c r="K26823" t="s">
        <v>1305</v>
      </c>
      <c r="L26823">
        <v>494</v>
      </c>
      <c r="M26823" t="s">
        <v>1820</v>
      </c>
      <c r="N26823" t="s">
        <v>2345</v>
      </c>
      <c r="O26823">
        <v>20.242914979757089</v>
      </c>
      <c r="P26823">
        <v>3.0078048547882599</v>
      </c>
      <c r="Q26823">
        <v>1</v>
      </c>
      <c r="R26823">
        <v>0</v>
      </c>
      <c r="S26823">
        <v>0.25</v>
      </c>
      <c r="T26823">
        <v>3.125</v>
      </c>
      <c r="U26823">
        <v>0</v>
      </c>
      <c r="V26823">
        <v>8.1328048547882599</v>
      </c>
      <c r="W26823">
        <v>4.4000000000000004</v>
      </c>
      <c r="X26823">
        <v>4.0571428571428561</v>
      </c>
    </row>
    <row r="26824" spans="1:24" x14ac:dyDescent="0.2">
      <c r="A26824" t="s">
        <v>752</v>
      </c>
      <c r="B26824" s="14">
        <v>44089</v>
      </c>
      <c r="C26824">
        <v>0</v>
      </c>
      <c r="D26824">
        <v>0</v>
      </c>
      <c r="E26824">
        <v>0</v>
      </c>
      <c r="F26824">
        <v>0</v>
      </c>
      <c r="G26824">
        <v>0</v>
      </c>
      <c r="H26824">
        <v>0</v>
      </c>
      <c r="I26824">
        <v>0</v>
      </c>
      <c r="J26824">
        <v>1237</v>
      </c>
      <c r="K26824" t="s">
        <v>1312</v>
      </c>
      <c r="L26824">
        <v>311</v>
      </c>
      <c r="M26824" t="s">
        <v>1819</v>
      </c>
      <c r="N26824" t="s">
        <v>2345</v>
      </c>
      <c r="O26824">
        <v>0</v>
      </c>
      <c r="P26824">
        <v>0</v>
      </c>
      <c r="Q26824">
        <v>1</v>
      </c>
      <c r="R26824">
        <v>0</v>
      </c>
      <c r="S26824">
        <v>0</v>
      </c>
      <c r="T26824">
        <v>0</v>
      </c>
      <c r="U26824">
        <v>0</v>
      </c>
      <c r="V26824">
        <v>2</v>
      </c>
      <c r="W26824">
        <v>2</v>
      </c>
      <c r="X26824">
        <v>2</v>
      </c>
    </row>
    <row r="26825" spans="1:24" x14ac:dyDescent="0.2">
      <c r="A26825" t="s">
        <v>782</v>
      </c>
      <c r="B26825" s="14">
        <v>44089</v>
      </c>
      <c r="C26825">
        <v>0</v>
      </c>
      <c r="D26825">
        <v>0</v>
      </c>
      <c r="E26825">
        <v>0</v>
      </c>
      <c r="F26825">
        <v>0</v>
      </c>
      <c r="G26825">
        <v>0</v>
      </c>
      <c r="H26825">
        <v>0</v>
      </c>
      <c r="I26825">
        <v>0</v>
      </c>
      <c r="J26825">
        <v>727</v>
      </c>
      <c r="K26825" t="s">
        <v>444</v>
      </c>
      <c r="L26825">
        <v>814</v>
      </c>
      <c r="M26825" t="s">
        <v>1849</v>
      </c>
      <c r="N26825" t="s">
        <v>2345</v>
      </c>
      <c r="O26825">
        <v>0</v>
      </c>
      <c r="P26825">
        <v>0</v>
      </c>
      <c r="Q26825">
        <v>1</v>
      </c>
      <c r="R26825">
        <v>0</v>
      </c>
      <c r="S26825">
        <v>0</v>
      </c>
      <c r="T26825">
        <v>0</v>
      </c>
      <c r="U26825">
        <v>0</v>
      </c>
      <c r="V26825">
        <v>2</v>
      </c>
      <c r="W26825">
        <v>2</v>
      </c>
      <c r="X26825">
        <v>2</v>
      </c>
    </row>
    <row r="26826" spans="1:24" x14ac:dyDescent="0.2">
      <c r="A26826" t="s">
        <v>781</v>
      </c>
      <c r="B26826" s="14">
        <v>44089</v>
      </c>
      <c r="C26826">
        <v>1</v>
      </c>
      <c r="D26826">
        <v>3</v>
      </c>
      <c r="E26826">
        <v>1</v>
      </c>
      <c r="F26826">
        <v>3</v>
      </c>
      <c r="G26826">
        <v>2</v>
      </c>
      <c r="H26826">
        <v>24</v>
      </c>
      <c r="I26826">
        <v>3</v>
      </c>
      <c r="J26826">
        <v>744</v>
      </c>
      <c r="K26826" t="s">
        <v>1294</v>
      </c>
      <c r="L26826">
        <v>628</v>
      </c>
      <c r="M26826" t="s">
        <v>1848</v>
      </c>
      <c r="N26826" t="s">
        <v>2345</v>
      </c>
      <c r="O26826">
        <v>47.770700636942678</v>
      </c>
      <c r="P26826">
        <v>3.8664124941760938</v>
      </c>
      <c r="Q26826">
        <v>1</v>
      </c>
      <c r="R26826">
        <v>0</v>
      </c>
      <c r="S26826">
        <v>0.125</v>
      </c>
      <c r="T26826">
        <v>1.5625</v>
      </c>
      <c r="U26826">
        <v>0</v>
      </c>
      <c r="V26826">
        <v>7.4289124941760942</v>
      </c>
      <c r="W26826">
        <v>4.4000000000000004</v>
      </c>
      <c r="X26826">
        <v>4.3999999999999986</v>
      </c>
    </row>
    <row r="26827" spans="1:24" x14ac:dyDescent="0.2">
      <c r="A26827" t="s">
        <v>716</v>
      </c>
      <c r="B26827" s="14">
        <v>44089</v>
      </c>
      <c r="C26827">
        <v>1</v>
      </c>
      <c r="D26827">
        <v>21</v>
      </c>
      <c r="E26827">
        <v>1</v>
      </c>
      <c r="F26827">
        <v>8</v>
      </c>
      <c r="G26827">
        <v>4</v>
      </c>
      <c r="H26827">
        <v>44</v>
      </c>
      <c r="I26827">
        <v>8</v>
      </c>
      <c r="J26827">
        <v>814</v>
      </c>
      <c r="K26827" t="s">
        <v>1131</v>
      </c>
      <c r="L26827">
        <v>868</v>
      </c>
      <c r="M26827" t="s">
        <v>1783</v>
      </c>
      <c r="N26827" t="s">
        <v>2345</v>
      </c>
      <c r="O26827">
        <v>92.165898617511516</v>
      </c>
      <c r="P26827">
        <v>4.5235901989956684</v>
      </c>
      <c r="Q26827">
        <v>1</v>
      </c>
      <c r="R26827">
        <v>0</v>
      </c>
      <c r="S26827">
        <v>0.1818181818181818</v>
      </c>
      <c r="T26827">
        <v>2.2727272727272729</v>
      </c>
      <c r="U26827">
        <v>0</v>
      </c>
      <c r="V26827">
        <v>8.7963174717229418</v>
      </c>
      <c r="W26827">
        <v>5.9</v>
      </c>
      <c r="X26827">
        <v>5.0428571428571418</v>
      </c>
    </row>
    <row r="26828" spans="1:24" x14ac:dyDescent="0.2">
      <c r="A26828" t="s">
        <v>706</v>
      </c>
      <c r="B26828" s="14">
        <v>44089</v>
      </c>
      <c r="C26828">
        <v>0</v>
      </c>
      <c r="D26828">
        <v>0</v>
      </c>
      <c r="E26828">
        <v>0</v>
      </c>
      <c r="F26828">
        <v>0</v>
      </c>
      <c r="G26828">
        <v>1</v>
      </c>
      <c r="H26828">
        <v>0</v>
      </c>
      <c r="I26828">
        <v>0</v>
      </c>
      <c r="J26828">
        <v>1244</v>
      </c>
      <c r="K26828" t="s">
        <v>1296</v>
      </c>
      <c r="L26828">
        <v>1372</v>
      </c>
      <c r="M26828" t="s">
        <v>1773</v>
      </c>
      <c r="N26828" t="s">
        <v>2345</v>
      </c>
      <c r="O26828">
        <v>0</v>
      </c>
      <c r="P26828">
        <v>0</v>
      </c>
      <c r="Q26828">
        <v>1</v>
      </c>
      <c r="R26828">
        <v>0</v>
      </c>
      <c r="S26828">
        <v>0</v>
      </c>
      <c r="T26828">
        <v>0</v>
      </c>
      <c r="U26828">
        <v>0</v>
      </c>
      <c r="V26828">
        <v>2</v>
      </c>
      <c r="W26828">
        <v>2</v>
      </c>
      <c r="X26828">
        <v>3.7142857142857131</v>
      </c>
    </row>
    <row r="26829" spans="1:24" x14ac:dyDescent="0.2">
      <c r="A26829" t="s">
        <v>611</v>
      </c>
      <c r="B26829" s="14">
        <v>44089</v>
      </c>
      <c r="C26829">
        <v>0</v>
      </c>
      <c r="D26829">
        <v>0</v>
      </c>
      <c r="E26829">
        <v>0</v>
      </c>
      <c r="F26829">
        <v>0</v>
      </c>
      <c r="G26829">
        <v>0</v>
      </c>
      <c r="H26829">
        <v>0</v>
      </c>
      <c r="I26829">
        <v>0</v>
      </c>
      <c r="J26829">
        <v>2002</v>
      </c>
      <c r="K26829" t="s">
        <v>1278</v>
      </c>
      <c r="L26829">
        <v>798</v>
      </c>
      <c r="M26829" t="s">
        <v>1678</v>
      </c>
      <c r="N26829" t="s">
        <v>2345</v>
      </c>
      <c r="O26829">
        <v>0</v>
      </c>
      <c r="P26829">
        <v>0</v>
      </c>
      <c r="Q26829">
        <v>1</v>
      </c>
      <c r="R26829">
        <v>0</v>
      </c>
      <c r="S26829">
        <v>0</v>
      </c>
      <c r="T26829">
        <v>0</v>
      </c>
      <c r="U26829">
        <v>0</v>
      </c>
      <c r="V26829">
        <v>2</v>
      </c>
      <c r="W26829">
        <v>2</v>
      </c>
      <c r="X26829">
        <v>2</v>
      </c>
    </row>
    <row r="26830" spans="1:24" x14ac:dyDescent="0.2">
      <c r="A26830" t="s">
        <v>745</v>
      </c>
      <c r="B26830" s="14">
        <v>44089</v>
      </c>
      <c r="C26830">
        <v>4</v>
      </c>
      <c r="D26830">
        <v>6</v>
      </c>
      <c r="E26830">
        <v>4</v>
      </c>
      <c r="F26830">
        <v>6</v>
      </c>
      <c r="G26830">
        <v>0</v>
      </c>
      <c r="H26830">
        <v>9</v>
      </c>
      <c r="I26830">
        <v>6</v>
      </c>
      <c r="J26830">
        <v>752</v>
      </c>
      <c r="K26830" t="s">
        <v>1287</v>
      </c>
      <c r="L26830">
        <v>612</v>
      </c>
      <c r="M26830" t="s">
        <v>1812</v>
      </c>
      <c r="N26830" t="s">
        <v>2345</v>
      </c>
      <c r="O26830">
        <v>98.039215686274517</v>
      </c>
      <c r="P26830">
        <v>4.585367558691912</v>
      </c>
      <c r="Q26830">
        <v>1</v>
      </c>
      <c r="R26830">
        <v>0</v>
      </c>
      <c r="S26830">
        <v>0.66666666666666663</v>
      </c>
      <c r="T26830">
        <v>8.3333333333333321</v>
      </c>
      <c r="U26830">
        <v>0</v>
      </c>
      <c r="V26830">
        <v>14.918700892025241</v>
      </c>
      <c r="W26830">
        <v>5.9</v>
      </c>
      <c r="X26830">
        <v>4.614285714285713</v>
      </c>
    </row>
    <row r="26831" spans="1:24" x14ac:dyDescent="0.2">
      <c r="A26831" t="s">
        <v>393</v>
      </c>
      <c r="B26831" s="14">
        <v>44089</v>
      </c>
      <c r="C26831">
        <v>2</v>
      </c>
      <c r="D26831">
        <v>13</v>
      </c>
      <c r="E26831">
        <v>2</v>
      </c>
      <c r="F26831">
        <v>11</v>
      </c>
      <c r="G26831">
        <v>15</v>
      </c>
      <c r="H26831">
        <v>45</v>
      </c>
      <c r="I26831">
        <v>10</v>
      </c>
      <c r="J26831">
        <v>709</v>
      </c>
      <c r="K26831" t="s">
        <v>1305</v>
      </c>
      <c r="L26831">
        <v>2172</v>
      </c>
      <c r="M26831" t="s">
        <v>1460</v>
      </c>
      <c r="N26831" t="s">
        <v>2345</v>
      </c>
      <c r="O26831">
        <v>50.644567219152847</v>
      </c>
      <c r="P26831">
        <v>3.924831963720727</v>
      </c>
      <c r="Q26831">
        <v>0.73333333333333328</v>
      </c>
      <c r="R26831">
        <v>-0.62030985660767923</v>
      </c>
      <c r="S26831">
        <v>0.22222222222222221</v>
      </c>
      <c r="T26831">
        <v>2.7777777777777781</v>
      </c>
      <c r="U26831">
        <v>0</v>
      </c>
      <c r="V26831">
        <v>8.0822998848908263</v>
      </c>
      <c r="W26831">
        <v>7.4</v>
      </c>
      <c r="X26831">
        <v>7.1857142857142877</v>
      </c>
    </row>
    <row r="26832" spans="1:24" x14ac:dyDescent="0.2">
      <c r="A26832" t="s">
        <v>738</v>
      </c>
      <c r="B26832" s="14">
        <v>44089</v>
      </c>
      <c r="C26832">
        <v>0</v>
      </c>
      <c r="D26832">
        <v>0</v>
      </c>
      <c r="E26832">
        <v>0</v>
      </c>
      <c r="F26832">
        <v>1</v>
      </c>
      <c r="G26832">
        <v>2</v>
      </c>
      <c r="H26832">
        <v>4</v>
      </c>
      <c r="I26832">
        <v>1</v>
      </c>
      <c r="J26832">
        <v>665</v>
      </c>
      <c r="K26832" t="s">
        <v>1291</v>
      </c>
      <c r="L26832">
        <v>792</v>
      </c>
      <c r="M26832" t="s">
        <v>1805</v>
      </c>
      <c r="N26832" t="s">
        <v>2345</v>
      </c>
      <c r="O26832">
        <v>12.62626262626263</v>
      </c>
      <c r="P26832">
        <v>2.5357789801617572</v>
      </c>
      <c r="Q26832">
        <v>1</v>
      </c>
      <c r="R26832">
        <v>0</v>
      </c>
      <c r="S26832">
        <v>0.25</v>
      </c>
      <c r="T26832">
        <v>3.125</v>
      </c>
      <c r="U26832">
        <v>0</v>
      </c>
      <c r="V26832">
        <v>7.6607789801617567</v>
      </c>
      <c r="W26832">
        <v>4.4000000000000004</v>
      </c>
      <c r="X26832">
        <v>4.3999999999999986</v>
      </c>
    </row>
    <row r="26833" spans="1:24" x14ac:dyDescent="0.2">
      <c r="A26833" t="s">
        <v>295</v>
      </c>
      <c r="B26833" s="14">
        <v>44089</v>
      </c>
      <c r="C26833">
        <v>2</v>
      </c>
      <c r="D26833">
        <v>27</v>
      </c>
      <c r="E26833">
        <v>2</v>
      </c>
      <c r="F26833">
        <v>8</v>
      </c>
      <c r="G26833">
        <v>1</v>
      </c>
      <c r="H26833">
        <v>82</v>
      </c>
      <c r="I26833">
        <v>8</v>
      </c>
      <c r="J26833">
        <v>3563</v>
      </c>
      <c r="K26833" t="s">
        <v>1285</v>
      </c>
      <c r="L26833">
        <v>4143</v>
      </c>
      <c r="M26833" t="s">
        <v>1362</v>
      </c>
      <c r="N26833" t="s">
        <v>2345</v>
      </c>
      <c r="O26833">
        <v>19.309678976587019</v>
      </c>
      <c r="P26833">
        <v>2.9606064715786169</v>
      </c>
      <c r="Q26833">
        <v>1</v>
      </c>
      <c r="R26833">
        <v>0</v>
      </c>
      <c r="S26833">
        <v>9.7560975609756101E-2</v>
      </c>
      <c r="T26833">
        <v>1.219512195121951</v>
      </c>
      <c r="U26833">
        <v>0</v>
      </c>
      <c r="V26833">
        <v>6.1801186667005679</v>
      </c>
      <c r="W26833">
        <v>5.9</v>
      </c>
      <c r="X26833">
        <v>4.828571428571431</v>
      </c>
    </row>
    <row r="26834" spans="1:24" x14ac:dyDescent="0.2">
      <c r="A26834" t="s">
        <v>728</v>
      </c>
      <c r="B26834" s="14">
        <v>44089</v>
      </c>
      <c r="C26834">
        <v>0</v>
      </c>
      <c r="D26834">
        <v>0</v>
      </c>
      <c r="E26834">
        <v>0</v>
      </c>
      <c r="F26834">
        <v>0</v>
      </c>
      <c r="G26834">
        <v>0</v>
      </c>
      <c r="H26834">
        <v>0</v>
      </c>
      <c r="I26834">
        <v>0</v>
      </c>
      <c r="J26834">
        <v>1346</v>
      </c>
      <c r="K26834" t="s">
        <v>1324</v>
      </c>
      <c r="L26834">
        <v>1127</v>
      </c>
      <c r="M26834" t="s">
        <v>1795</v>
      </c>
      <c r="N26834" t="s">
        <v>2345</v>
      </c>
      <c r="O26834">
        <v>0</v>
      </c>
      <c r="P26834">
        <v>0</v>
      </c>
      <c r="Q26834">
        <v>1</v>
      </c>
      <c r="R26834">
        <v>0</v>
      </c>
      <c r="S26834">
        <v>0</v>
      </c>
      <c r="T26834">
        <v>0</v>
      </c>
      <c r="U26834">
        <v>0</v>
      </c>
      <c r="V26834">
        <v>2</v>
      </c>
      <c r="W26834">
        <v>2</v>
      </c>
      <c r="X26834">
        <v>2</v>
      </c>
    </row>
    <row r="26835" spans="1:24" x14ac:dyDescent="0.2">
      <c r="A26835" t="s">
        <v>1270</v>
      </c>
      <c r="B26835" s="14">
        <v>44089</v>
      </c>
      <c r="C26835">
        <v>0</v>
      </c>
      <c r="D26835">
        <v>0</v>
      </c>
      <c r="E26835">
        <v>0</v>
      </c>
      <c r="F26835">
        <v>0</v>
      </c>
      <c r="G26835">
        <v>2</v>
      </c>
      <c r="H26835">
        <v>0</v>
      </c>
      <c r="I26835">
        <v>0</v>
      </c>
      <c r="J26835">
        <v>778</v>
      </c>
      <c r="K26835" t="s">
        <v>1287</v>
      </c>
      <c r="L26835">
        <v>912</v>
      </c>
      <c r="M26835" t="s">
        <v>2337</v>
      </c>
      <c r="N26835" t="s">
        <v>2345</v>
      </c>
      <c r="O26835">
        <v>0</v>
      </c>
      <c r="P26835">
        <v>0</v>
      </c>
      <c r="Q26835">
        <v>1</v>
      </c>
      <c r="R26835">
        <v>0</v>
      </c>
      <c r="S26835">
        <v>0</v>
      </c>
      <c r="T26835">
        <v>0</v>
      </c>
      <c r="U26835">
        <v>0</v>
      </c>
      <c r="V26835">
        <v>2</v>
      </c>
      <c r="W26835">
        <v>2</v>
      </c>
      <c r="X26835">
        <v>4.0571428571428561</v>
      </c>
    </row>
    <row r="26836" spans="1:24" x14ac:dyDescent="0.2">
      <c r="A26836" t="s">
        <v>903</v>
      </c>
      <c r="B26836" s="14">
        <v>44090</v>
      </c>
      <c r="C26836">
        <v>0</v>
      </c>
      <c r="D26836">
        <v>0</v>
      </c>
      <c r="E26836">
        <v>0</v>
      </c>
      <c r="F26836">
        <v>0</v>
      </c>
      <c r="G26836">
        <v>0</v>
      </c>
      <c r="H26836">
        <v>0</v>
      </c>
      <c r="I26836">
        <v>0</v>
      </c>
      <c r="J26836">
        <v>1342</v>
      </c>
      <c r="K26836" t="s">
        <v>1299</v>
      </c>
      <c r="L26836">
        <v>1083</v>
      </c>
      <c r="M26836" t="s">
        <v>1970</v>
      </c>
      <c r="N26836" t="s">
        <v>2345</v>
      </c>
      <c r="O26836">
        <v>0</v>
      </c>
      <c r="P26836">
        <v>0</v>
      </c>
      <c r="Q26836">
        <v>1</v>
      </c>
      <c r="R26836">
        <v>0</v>
      </c>
      <c r="S26836">
        <v>0</v>
      </c>
      <c r="T26836">
        <v>0</v>
      </c>
      <c r="U26836">
        <v>0</v>
      </c>
      <c r="V26836">
        <v>2</v>
      </c>
      <c r="W26836">
        <v>2</v>
      </c>
      <c r="X26836">
        <v>2</v>
      </c>
    </row>
    <row r="26837" spans="1:24" x14ac:dyDescent="0.2">
      <c r="A26837" t="s">
        <v>1123</v>
      </c>
      <c r="B26837" s="14">
        <v>44090</v>
      </c>
      <c r="C26837">
        <v>0</v>
      </c>
      <c r="D26837">
        <v>0</v>
      </c>
      <c r="E26837">
        <v>0</v>
      </c>
      <c r="F26837">
        <v>0</v>
      </c>
      <c r="G26837">
        <v>1</v>
      </c>
      <c r="H26837">
        <v>0</v>
      </c>
      <c r="I26837">
        <v>0</v>
      </c>
      <c r="J26837">
        <v>1375</v>
      </c>
      <c r="K26837" t="s">
        <v>1299</v>
      </c>
      <c r="L26837">
        <v>2022</v>
      </c>
      <c r="M26837" t="s">
        <v>2190</v>
      </c>
      <c r="N26837" t="s">
        <v>2345</v>
      </c>
      <c r="O26837">
        <v>0</v>
      </c>
      <c r="P26837">
        <v>0</v>
      </c>
      <c r="Q26837">
        <v>1</v>
      </c>
      <c r="R26837">
        <v>0</v>
      </c>
      <c r="S26837">
        <v>0</v>
      </c>
      <c r="T26837">
        <v>0</v>
      </c>
      <c r="U26837">
        <v>0</v>
      </c>
      <c r="V26837">
        <v>2</v>
      </c>
      <c r="W26837">
        <v>2</v>
      </c>
      <c r="X26837">
        <v>4.0571428571428561</v>
      </c>
    </row>
    <row r="26838" spans="1:24" x14ac:dyDescent="0.2">
      <c r="A26838" t="s">
        <v>573</v>
      </c>
      <c r="B26838" s="14">
        <v>44090</v>
      </c>
      <c r="C26838">
        <v>0</v>
      </c>
      <c r="D26838">
        <v>0</v>
      </c>
      <c r="E26838">
        <v>0</v>
      </c>
      <c r="F26838">
        <v>10</v>
      </c>
      <c r="G26838">
        <v>11</v>
      </c>
      <c r="H26838">
        <v>70</v>
      </c>
      <c r="I26838">
        <v>10</v>
      </c>
      <c r="J26838">
        <v>652</v>
      </c>
      <c r="K26838" t="s">
        <v>1318</v>
      </c>
      <c r="L26838">
        <v>2819</v>
      </c>
      <c r="M26838" t="s">
        <v>1640</v>
      </c>
      <c r="N26838" t="s">
        <v>2345</v>
      </c>
      <c r="O26838">
        <v>35.473572188719402</v>
      </c>
      <c r="P26838">
        <v>3.5687879738561161</v>
      </c>
      <c r="Q26838">
        <v>0.90909090909090906</v>
      </c>
      <c r="R26838">
        <v>-0.19062035960864979</v>
      </c>
      <c r="S26838">
        <v>0.14285714285714279</v>
      </c>
      <c r="T26838">
        <v>1.785714285714286</v>
      </c>
      <c r="U26838">
        <v>0</v>
      </c>
      <c r="V26838">
        <v>7.1638818999617513</v>
      </c>
      <c r="W26838">
        <v>5.9</v>
      </c>
      <c r="X26838">
        <v>7.1402319895509008</v>
      </c>
    </row>
    <row r="26839" spans="1:24" x14ac:dyDescent="0.2">
      <c r="A26839" t="s">
        <v>1023</v>
      </c>
      <c r="B26839" s="14">
        <v>44090</v>
      </c>
      <c r="C26839">
        <v>0</v>
      </c>
      <c r="D26839">
        <v>0</v>
      </c>
      <c r="E26839">
        <v>0</v>
      </c>
      <c r="F26839">
        <v>0</v>
      </c>
      <c r="G26839">
        <v>0</v>
      </c>
      <c r="H26839">
        <v>0</v>
      </c>
      <c r="I26839">
        <v>0</v>
      </c>
      <c r="J26839">
        <v>1275</v>
      </c>
      <c r="K26839" t="s">
        <v>1301</v>
      </c>
      <c r="L26839">
        <v>449</v>
      </c>
      <c r="M26839" t="s">
        <v>2090</v>
      </c>
      <c r="N26839" t="s">
        <v>2345</v>
      </c>
      <c r="O26839">
        <v>0</v>
      </c>
      <c r="P26839">
        <v>0</v>
      </c>
      <c r="Q26839">
        <v>1</v>
      </c>
      <c r="R26839">
        <v>0</v>
      </c>
      <c r="S26839">
        <v>0</v>
      </c>
      <c r="T26839">
        <v>0</v>
      </c>
      <c r="U26839">
        <v>0</v>
      </c>
      <c r="V26839">
        <v>2</v>
      </c>
      <c r="W26839">
        <v>2</v>
      </c>
      <c r="X26839">
        <v>2</v>
      </c>
    </row>
    <row r="26840" spans="1:24" x14ac:dyDescent="0.2">
      <c r="A26840" t="s">
        <v>1024</v>
      </c>
      <c r="B26840" s="14">
        <v>44090</v>
      </c>
      <c r="C26840">
        <v>0</v>
      </c>
      <c r="D26840">
        <v>0</v>
      </c>
      <c r="E26840">
        <v>0</v>
      </c>
      <c r="F26840">
        <v>0</v>
      </c>
      <c r="G26840">
        <v>1</v>
      </c>
      <c r="H26840">
        <v>0</v>
      </c>
      <c r="I26840">
        <v>0</v>
      </c>
      <c r="J26840">
        <v>679</v>
      </c>
      <c r="K26840" t="s">
        <v>1298</v>
      </c>
      <c r="L26840">
        <v>784</v>
      </c>
      <c r="M26840" t="s">
        <v>2091</v>
      </c>
      <c r="N26840" t="s">
        <v>2345</v>
      </c>
      <c r="O26840">
        <v>0</v>
      </c>
      <c r="P26840">
        <v>0</v>
      </c>
      <c r="Q26840">
        <v>1</v>
      </c>
      <c r="R26840">
        <v>0</v>
      </c>
      <c r="S26840">
        <v>0</v>
      </c>
      <c r="T26840">
        <v>0</v>
      </c>
      <c r="U26840">
        <v>0</v>
      </c>
      <c r="V26840">
        <v>2</v>
      </c>
      <c r="W26840">
        <v>2</v>
      </c>
      <c r="X26840">
        <v>3.7142857142857131</v>
      </c>
    </row>
    <row r="26841" spans="1:24" x14ac:dyDescent="0.2">
      <c r="A26841" t="s">
        <v>1025</v>
      </c>
      <c r="B26841" s="14">
        <v>44090</v>
      </c>
      <c r="C26841">
        <v>0</v>
      </c>
      <c r="D26841">
        <v>0</v>
      </c>
      <c r="E26841">
        <v>0</v>
      </c>
      <c r="F26841">
        <v>1</v>
      </c>
      <c r="G26841">
        <v>1</v>
      </c>
      <c r="H26841">
        <v>4</v>
      </c>
      <c r="I26841">
        <v>1</v>
      </c>
      <c r="J26841">
        <v>1115</v>
      </c>
      <c r="K26841" t="s">
        <v>1316</v>
      </c>
      <c r="L26841">
        <v>464</v>
      </c>
      <c r="M26841" t="s">
        <v>2092</v>
      </c>
      <c r="N26841" t="s">
        <v>2345</v>
      </c>
      <c r="O26841">
        <v>21.551724137931039</v>
      </c>
      <c r="P26841">
        <v>3.070455819749927</v>
      </c>
      <c r="Q26841">
        <v>1</v>
      </c>
      <c r="R26841">
        <v>0</v>
      </c>
      <c r="S26841">
        <v>0.25</v>
      </c>
      <c r="T26841">
        <v>3.125</v>
      </c>
      <c r="U26841">
        <v>0</v>
      </c>
      <c r="V26841">
        <v>8.1954558197499274</v>
      </c>
      <c r="W26841">
        <v>4.4000000000000004</v>
      </c>
      <c r="X26841">
        <v>4.3999999999999986</v>
      </c>
    </row>
    <row r="26842" spans="1:24" x14ac:dyDescent="0.2">
      <c r="A26842" t="s">
        <v>1026</v>
      </c>
      <c r="B26842" s="14">
        <v>44090</v>
      </c>
      <c r="C26842">
        <v>0</v>
      </c>
      <c r="D26842">
        <v>0</v>
      </c>
      <c r="E26842">
        <v>0</v>
      </c>
      <c r="F26842">
        <v>0</v>
      </c>
      <c r="G26842">
        <v>0</v>
      </c>
      <c r="H26842">
        <v>0</v>
      </c>
      <c r="I26842">
        <v>0</v>
      </c>
      <c r="J26842">
        <v>819</v>
      </c>
      <c r="K26842" t="s">
        <v>444</v>
      </c>
      <c r="L26842">
        <v>836</v>
      </c>
      <c r="M26842" t="s">
        <v>2093</v>
      </c>
      <c r="N26842" t="s">
        <v>2345</v>
      </c>
      <c r="O26842">
        <v>0</v>
      </c>
      <c r="P26842">
        <v>0</v>
      </c>
      <c r="Q26842">
        <v>1</v>
      </c>
      <c r="R26842">
        <v>0</v>
      </c>
      <c r="S26842">
        <v>0</v>
      </c>
      <c r="T26842">
        <v>0</v>
      </c>
      <c r="U26842">
        <v>0</v>
      </c>
      <c r="V26842">
        <v>2</v>
      </c>
      <c r="W26842">
        <v>2</v>
      </c>
      <c r="X26842">
        <v>2</v>
      </c>
    </row>
    <row r="26843" spans="1:24" x14ac:dyDescent="0.2">
      <c r="A26843" t="s">
        <v>387</v>
      </c>
      <c r="B26843" s="14">
        <v>44090</v>
      </c>
      <c r="C26843">
        <v>1</v>
      </c>
      <c r="D26843">
        <v>5</v>
      </c>
      <c r="E26843">
        <v>1</v>
      </c>
      <c r="F26843">
        <v>1</v>
      </c>
      <c r="G26843">
        <v>0</v>
      </c>
      <c r="H26843">
        <v>5</v>
      </c>
      <c r="I26843">
        <v>1</v>
      </c>
      <c r="J26843">
        <v>175</v>
      </c>
      <c r="K26843" t="s">
        <v>1279</v>
      </c>
      <c r="L26843">
        <v>1269</v>
      </c>
      <c r="M26843" t="s">
        <v>1454</v>
      </c>
      <c r="N26843" t="s">
        <v>2345</v>
      </c>
      <c r="O26843">
        <v>7.8802206461780928</v>
      </c>
      <c r="P26843">
        <v>2.0643559042617952</v>
      </c>
      <c r="Q26843">
        <v>1</v>
      </c>
      <c r="R26843">
        <v>0</v>
      </c>
      <c r="S26843">
        <v>0.2</v>
      </c>
      <c r="T26843">
        <v>2.5</v>
      </c>
      <c r="U26843">
        <v>0</v>
      </c>
      <c r="V26843">
        <v>6.5643559042617952</v>
      </c>
      <c r="W26843">
        <v>4.4000000000000004</v>
      </c>
      <c r="X26843">
        <v>2.342857142857143</v>
      </c>
    </row>
    <row r="26844" spans="1:24" x14ac:dyDescent="0.2">
      <c r="A26844" t="s">
        <v>1027</v>
      </c>
      <c r="B26844" s="14">
        <v>44090</v>
      </c>
      <c r="C26844">
        <v>0</v>
      </c>
      <c r="D26844">
        <v>0</v>
      </c>
      <c r="E26844">
        <v>0</v>
      </c>
      <c r="F26844">
        <v>2</v>
      </c>
      <c r="G26844">
        <v>0</v>
      </c>
      <c r="H26844">
        <v>2</v>
      </c>
      <c r="I26844">
        <v>2</v>
      </c>
      <c r="J26844">
        <v>2052</v>
      </c>
      <c r="K26844" t="s">
        <v>1284</v>
      </c>
      <c r="L26844">
        <v>535</v>
      </c>
      <c r="M26844" t="s">
        <v>2094</v>
      </c>
      <c r="N26844" t="s">
        <v>2345</v>
      </c>
      <c r="O26844">
        <v>37.383177570093459</v>
      </c>
      <c r="P26844">
        <v>3.6212208056401209</v>
      </c>
      <c r="Q26844">
        <v>1</v>
      </c>
      <c r="R26844">
        <v>0</v>
      </c>
      <c r="S26844">
        <v>1</v>
      </c>
      <c r="T26844">
        <v>12.5</v>
      </c>
      <c r="U26844">
        <v>0</v>
      </c>
      <c r="V26844">
        <v>18.121220805640121</v>
      </c>
      <c r="W26844">
        <v>4.4000000000000004</v>
      </c>
      <c r="X26844">
        <v>2.6857142857142851</v>
      </c>
    </row>
    <row r="26845" spans="1:24" x14ac:dyDescent="0.2">
      <c r="A26845" t="s">
        <v>1028</v>
      </c>
      <c r="B26845" s="14">
        <v>44090</v>
      </c>
      <c r="C26845">
        <v>0</v>
      </c>
      <c r="D26845">
        <v>0</v>
      </c>
      <c r="E26845">
        <v>0</v>
      </c>
      <c r="F26845">
        <v>1</v>
      </c>
      <c r="G26845">
        <v>7</v>
      </c>
      <c r="H26845">
        <v>4</v>
      </c>
      <c r="I26845">
        <v>1</v>
      </c>
      <c r="J26845">
        <v>1070</v>
      </c>
      <c r="K26845" t="s">
        <v>1287</v>
      </c>
      <c r="L26845">
        <v>856</v>
      </c>
      <c r="M26845" t="s">
        <v>2095</v>
      </c>
      <c r="N26845" t="s">
        <v>2345</v>
      </c>
      <c r="O26845">
        <v>11.68224299065421</v>
      </c>
      <c r="P26845">
        <v>2.4580699958344412</v>
      </c>
      <c r="Q26845">
        <v>1</v>
      </c>
      <c r="R26845">
        <v>0</v>
      </c>
      <c r="S26845">
        <v>0.25</v>
      </c>
      <c r="T26845">
        <v>3.125</v>
      </c>
      <c r="U26845">
        <v>0</v>
      </c>
      <c r="V26845">
        <v>7.5830699958344407</v>
      </c>
      <c r="W26845">
        <v>4.4000000000000004</v>
      </c>
      <c r="X26845">
        <v>4.8285714285714274</v>
      </c>
    </row>
    <row r="26846" spans="1:24" x14ac:dyDescent="0.2">
      <c r="A26846" t="s">
        <v>382</v>
      </c>
      <c r="B26846" s="14">
        <v>44090</v>
      </c>
      <c r="C26846">
        <v>0</v>
      </c>
      <c r="D26846">
        <v>0</v>
      </c>
      <c r="E26846">
        <v>0</v>
      </c>
      <c r="F26846">
        <v>0</v>
      </c>
      <c r="G26846">
        <v>0</v>
      </c>
      <c r="H26846">
        <v>0</v>
      </c>
      <c r="I26846">
        <v>0</v>
      </c>
      <c r="J26846">
        <v>1220</v>
      </c>
      <c r="K26846" t="s">
        <v>1307</v>
      </c>
      <c r="L26846">
        <v>284</v>
      </c>
      <c r="M26846" t="s">
        <v>1449</v>
      </c>
      <c r="N26846" t="s">
        <v>2345</v>
      </c>
      <c r="O26846">
        <v>0</v>
      </c>
      <c r="P26846">
        <v>0</v>
      </c>
      <c r="Q26846">
        <v>1</v>
      </c>
      <c r="R26846">
        <v>0</v>
      </c>
      <c r="S26846">
        <v>0</v>
      </c>
      <c r="T26846">
        <v>0</v>
      </c>
      <c r="U26846">
        <v>0</v>
      </c>
      <c r="V26846">
        <v>2</v>
      </c>
      <c r="W26846">
        <v>2</v>
      </c>
      <c r="X26846">
        <v>2</v>
      </c>
    </row>
    <row r="26847" spans="1:24" x14ac:dyDescent="0.2">
      <c r="A26847" t="s">
        <v>1029</v>
      </c>
      <c r="B26847" s="14">
        <v>44090</v>
      </c>
      <c r="C26847">
        <v>0</v>
      </c>
      <c r="D26847">
        <v>0</v>
      </c>
      <c r="E26847">
        <v>0</v>
      </c>
      <c r="F26847">
        <v>0</v>
      </c>
      <c r="G26847">
        <v>0</v>
      </c>
      <c r="H26847">
        <v>0</v>
      </c>
      <c r="I26847">
        <v>0</v>
      </c>
      <c r="J26847">
        <v>1081</v>
      </c>
      <c r="K26847" t="s">
        <v>1307</v>
      </c>
      <c r="L26847">
        <v>355</v>
      </c>
      <c r="M26847" t="s">
        <v>2096</v>
      </c>
      <c r="N26847" t="s">
        <v>2345</v>
      </c>
      <c r="O26847">
        <v>0</v>
      </c>
      <c r="P26847">
        <v>0</v>
      </c>
      <c r="Q26847">
        <v>1</v>
      </c>
      <c r="R26847">
        <v>0</v>
      </c>
      <c r="S26847">
        <v>0</v>
      </c>
      <c r="T26847">
        <v>0</v>
      </c>
      <c r="U26847">
        <v>0</v>
      </c>
      <c r="V26847">
        <v>2</v>
      </c>
      <c r="W26847">
        <v>2</v>
      </c>
      <c r="X26847">
        <v>2</v>
      </c>
    </row>
    <row r="26848" spans="1:24" x14ac:dyDescent="0.2">
      <c r="A26848" t="s">
        <v>1030</v>
      </c>
      <c r="B26848" s="14">
        <v>44090</v>
      </c>
      <c r="C26848">
        <v>2</v>
      </c>
      <c r="D26848">
        <v>14</v>
      </c>
      <c r="E26848">
        <v>2</v>
      </c>
      <c r="F26848">
        <v>8</v>
      </c>
      <c r="G26848">
        <v>1</v>
      </c>
      <c r="H26848">
        <v>32</v>
      </c>
      <c r="I26848">
        <v>8</v>
      </c>
      <c r="J26848">
        <v>783</v>
      </c>
      <c r="K26848" t="s">
        <v>1287</v>
      </c>
      <c r="L26848">
        <v>629</v>
      </c>
      <c r="M26848" t="s">
        <v>2097</v>
      </c>
      <c r="N26848" t="s">
        <v>2345</v>
      </c>
      <c r="O26848">
        <v>127.1860095389507</v>
      </c>
      <c r="P26848">
        <v>4.845650656955578</v>
      </c>
      <c r="Q26848">
        <v>1</v>
      </c>
      <c r="R26848">
        <v>0</v>
      </c>
      <c r="S26848">
        <v>0.25</v>
      </c>
      <c r="T26848">
        <v>3.125</v>
      </c>
      <c r="U26848">
        <v>0</v>
      </c>
      <c r="V26848">
        <v>9.9706506569555771</v>
      </c>
      <c r="W26848">
        <v>5.9</v>
      </c>
      <c r="X26848">
        <v>5.0428571428571418</v>
      </c>
    </row>
    <row r="26849" spans="1:24" x14ac:dyDescent="0.2">
      <c r="A26849" t="s">
        <v>471</v>
      </c>
      <c r="B26849" s="14">
        <v>44090</v>
      </c>
      <c r="C26849">
        <v>8</v>
      </c>
      <c r="D26849">
        <v>27</v>
      </c>
      <c r="E26849">
        <v>7</v>
      </c>
      <c r="F26849">
        <v>22</v>
      </c>
      <c r="G26849">
        <v>0</v>
      </c>
      <c r="H26849">
        <v>113</v>
      </c>
      <c r="I26849">
        <v>21</v>
      </c>
      <c r="J26849">
        <v>400</v>
      </c>
      <c r="K26849" t="s">
        <v>660</v>
      </c>
      <c r="L26849">
        <v>1735</v>
      </c>
      <c r="M26849" t="s">
        <v>1538</v>
      </c>
      <c r="N26849" t="s">
        <v>2345</v>
      </c>
      <c r="O26849">
        <v>126.8011527377522</v>
      </c>
      <c r="P26849">
        <v>4.842620132953539</v>
      </c>
      <c r="Q26849">
        <v>2.2000000000000002</v>
      </c>
      <c r="R26849">
        <v>1.576914720728541</v>
      </c>
      <c r="S26849">
        <v>0.18584070796460181</v>
      </c>
      <c r="T26849">
        <v>2.3230088495575218</v>
      </c>
      <c r="U26849">
        <v>0</v>
      </c>
      <c r="V26849">
        <v>10.742543703239599</v>
      </c>
      <c r="W26849">
        <v>10</v>
      </c>
      <c r="X26849">
        <v>5.1571428571428566</v>
      </c>
    </row>
    <row r="26850" spans="1:24" x14ac:dyDescent="0.2">
      <c r="A26850" t="s">
        <v>1031</v>
      </c>
      <c r="B26850" s="14">
        <v>44090</v>
      </c>
      <c r="C26850">
        <v>0</v>
      </c>
      <c r="D26850">
        <v>0</v>
      </c>
      <c r="E26850">
        <v>0</v>
      </c>
      <c r="F26850">
        <v>0</v>
      </c>
      <c r="G26850">
        <v>0</v>
      </c>
      <c r="H26850">
        <v>0</v>
      </c>
      <c r="I26850">
        <v>0</v>
      </c>
      <c r="J26850">
        <v>4011</v>
      </c>
      <c r="K26850" t="s">
        <v>1310</v>
      </c>
      <c r="L26850">
        <v>760</v>
      </c>
      <c r="M26850" t="s">
        <v>2098</v>
      </c>
      <c r="N26850" t="s">
        <v>2345</v>
      </c>
      <c r="O26850">
        <v>0</v>
      </c>
      <c r="P26850">
        <v>0</v>
      </c>
      <c r="Q26850">
        <v>1</v>
      </c>
      <c r="R26850">
        <v>0</v>
      </c>
      <c r="S26850">
        <v>0</v>
      </c>
      <c r="T26850">
        <v>0</v>
      </c>
      <c r="U26850">
        <v>0</v>
      </c>
      <c r="V26850">
        <v>2</v>
      </c>
      <c r="W26850">
        <v>2</v>
      </c>
      <c r="X26850">
        <v>2</v>
      </c>
    </row>
    <row r="26851" spans="1:24" x14ac:dyDescent="0.2">
      <c r="A26851" t="s">
        <v>1275</v>
      </c>
      <c r="B26851" s="14">
        <v>44090</v>
      </c>
      <c r="C26851">
        <v>2</v>
      </c>
      <c r="D26851">
        <v>15</v>
      </c>
      <c r="E26851">
        <v>2</v>
      </c>
      <c r="F26851">
        <v>3</v>
      </c>
      <c r="G26851">
        <v>7</v>
      </c>
      <c r="H26851">
        <v>26</v>
      </c>
      <c r="I26851">
        <v>3</v>
      </c>
      <c r="J26851">
        <v>3793</v>
      </c>
      <c r="K26851" t="s">
        <v>1286</v>
      </c>
      <c r="L26851">
        <v>1943</v>
      </c>
      <c r="M26851" t="s">
        <v>2342</v>
      </c>
      <c r="N26851" t="s">
        <v>2345</v>
      </c>
      <c r="O26851">
        <v>15.440041173443131</v>
      </c>
      <c r="P26851">
        <v>2.736964211266852</v>
      </c>
      <c r="Q26851">
        <v>1</v>
      </c>
      <c r="R26851">
        <v>0</v>
      </c>
      <c r="S26851">
        <v>0.1153846153846154</v>
      </c>
      <c r="T26851">
        <v>1.4423076923076921</v>
      </c>
      <c r="U26851">
        <v>0</v>
      </c>
      <c r="V26851">
        <v>6.1792719035745449</v>
      </c>
      <c r="W26851">
        <v>4.4000000000000004</v>
      </c>
      <c r="X26851">
        <v>5.2571428571428553</v>
      </c>
    </row>
    <row r="26852" spans="1:24" x14ac:dyDescent="0.2">
      <c r="A26852" t="s">
        <v>1032</v>
      </c>
      <c r="B26852" s="14">
        <v>44090</v>
      </c>
      <c r="C26852">
        <v>0</v>
      </c>
      <c r="D26852">
        <v>0</v>
      </c>
      <c r="E26852">
        <v>0</v>
      </c>
      <c r="F26852">
        <v>0</v>
      </c>
      <c r="G26852">
        <v>0</v>
      </c>
      <c r="H26852">
        <v>0</v>
      </c>
      <c r="I26852">
        <v>0</v>
      </c>
      <c r="J26852">
        <v>3786</v>
      </c>
      <c r="K26852" t="s">
        <v>1320</v>
      </c>
      <c r="L26852">
        <v>205</v>
      </c>
      <c r="M26852" t="s">
        <v>2099</v>
      </c>
      <c r="N26852" t="s">
        <v>2345</v>
      </c>
      <c r="O26852">
        <v>0</v>
      </c>
      <c r="P26852">
        <v>0</v>
      </c>
      <c r="Q26852">
        <v>1</v>
      </c>
      <c r="R26852">
        <v>0</v>
      </c>
      <c r="S26852">
        <v>0</v>
      </c>
      <c r="T26852">
        <v>0</v>
      </c>
      <c r="U26852">
        <v>0</v>
      </c>
      <c r="V26852">
        <v>2</v>
      </c>
      <c r="W26852">
        <v>2</v>
      </c>
      <c r="X26852">
        <v>2</v>
      </c>
    </row>
    <row r="26853" spans="1:24" x14ac:dyDescent="0.2">
      <c r="A26853" t="s">
        <v>556</v>
      </c>
      <c r="B26853" s="14">
        <v>44090</v>
      </c>
      <c r="C26853">
        <v>0</v>
      </c>
      <c r="D26853">
        <v>0</v>
      </c>
      <c r="E26853">
        <v>0</v>
      </c>
      <c r="F26853">
        <v>0</v>
      </c>
      <c r="G26853">
        <v>0</v>
      </c>
      <c r="H26853">
        <v>0</v>
      </c>
      <c r="I26853">
        <v>0</v>
      </c>
      <c r="J26853">
        <v>1311</v>
      </c>
      <c r="K26853" t="s">
        <v>1312</v>
      </c>
      <c r="L26853">
        <v>293</v>
      </c>
      <c r="M26853" t="s">
        <v>1623</v>
      </c>
      <c r="N26853" t="s">
        <v>2345</v>
      </c>
      <c r="O26853">
        <v>0</v>
      </c>
      <c r="P26853">
        <v>0</v>
      </c>
      <c r="Q26853">
        <v>1</v>
      </c>
      <c r="R26853">
        <v>0</v>
      </c>
      <c r="S26853">
        <v>0</v>
      </c>
      <c r="T26853">
        <v>0</v>
      </c>
      <c r="U26853">
        <v>0</v>
      </c>
      <c r="V26853">
        <v>2</v>
      </c>
      <c r="W26853">
        <v>2</v>
      </c>
      <c r="X26853">
        <v>2</v>
      </c>
    </row>
    <row r="26854" spans="1:24" x14ac:dyDescent="0.2">
      <c r="A26854" t="s">
        <v>1033</v>
      </c>
      <c r="B26854" s="14">
        <v>44090</v>
      </c>
      <c r="C26854">
        <v>0</v>
      </c>
      <c r="D26854">
        <v>0</v>
      </c>
      <c r="E26854">
        <v>0</v>
      </c>
      <c r="F26854">
        <v>0</v>
      </c>
      <c r="G26854">
        <v>2</v>
      </c>
      <c r="H26854">
        <v>0</v>
      </c>
      <c r="I26854">
        <v>0</v>
      </c>
      <c r="J26854">
        <v>3759</v>
      </c>
      <c r="K26854" t="s">
        <v>1317</v>
      </c>
      <c r="L26854">
        <v>471</v>
      </c>
      <c r="M26854" t="s">
        <v>2100</v>
      </c>
      <c r="N26854" t="s">
        <v>2345</v>
      </c>
      <c r="O26854">
        <v>0</v>
      </c>
      <c r="P26854">
        <v>0</v>
      </c>
      <c r="Q26854">
        <v>1</v>
      </c>
      <c r="R26854">
        <v>0</v>
      </c>
      <c r="S26854">
        <v>0</v>
      </c>
      <c r="T26854">
        <v>0</v>
      </c>
      <c r="U26854">
        <v>0</v>
      </c>
      <c r="V26854">
        <v>2</v>
      </c>
      <c r="W26854">
        <v>2</v>
      </c>
      <c r="X26854">
        <v>3.371428571428571</v>
      </c>
    </row>
    <row r="26855" spans="1:24" x14ac:dyDescent="0.2">
      <c r="A26855" t="s">
        <v>1034</v>
      </c>
      <c r="B26855" s="14">
        <v>44090</v>
      </c>
      <c r="C26855">
        <v>0</v>
      </c>
      <c r="D26855">
        <v>0</v>
      </c>
      <c r="E26855">
        <v>0</v>
      </c>
      <c r="F26855">
        <v>0</v>
      </c>
      <c r="G26855">
        <v>0</v>
      </c>
      <c r="H26855">
        <v>0</v>
      </c>
      <c r="I26855">
        <v>0</v>
      </c>
      <c r="J26855">
        <v>113</v>
      </c>
      <c r="K26855" t="s">
        <v>1284</v>
      </c>
      <c r="L26855">
        <v>303</v>
      </c>
      <c r="M26855" t="s">
        <v>2101</v>
      </c>
      <c r="N26855" t="s">
        <v>2345</v>
      </c>
      <c r="O26855">
        <v>0</v>
      </c>
      <c r="P26855">
        <v>0</v>
      </c>
      <c r="Q26855">
        <v>1</v>
      </c>
      <c r="R26855">
        <v>0</v>
      </c>
      <c r="S26855">
        <v>0</v>
      </c>
      <c r="T26855">
        <v>0</v>
      </c>
      <c r="U26855">
        <v>0</v>
      </c>
      <c r="V26855">
        <v>2</v>
      </c>
      <c r="W26855">
        <v>2</v>
      </c>
      <c r="X26855">
        <v>2</v>
      </c>
    </row>
    <row r="26856" spans="1:24" x14ac:dyDescent="0.2">
      <c r="A26856" t="s">
        <v>1035</v>
      </c>
      <c r="B26856" s="14">
        <v>44090</v>
      </c>
      <c r="C26856">
        <v>0</v>
      </c>
      <c r="D26856">
        <v>0</v>
      </c>
      <c r="E26856">
        <v>0</v>
      </c>
      <c r="F26856">
        <v>0</v>
      </c>
      <c r="G26856">
        <v>0</v>
      </c>
      <c r="H26856">
        <v>0</v>
      </c>
      <c r="I26856">
        <v>0</v>
      </c>
      <c r="J26856">
        <v>1068</v>
      </c>
      <c r="K26856" t="s">
        <v>1293</v>
      </c>
      <c r="L26856">
        <v>370</v>
      </c>
      <c r="M26856" t="s">
        <v>2102</v>
      </c>
      <c r="N26856" t="s">
        <v>2345</v>
      </c>
      <c r="O26856">
        <v>0</v>
      </c>
      <c r="P26856">
        <v>0</v>
      </c>
      <c r="Q26856">
        <v>1</v>
      </c>
      <c r="R26856">
        <v>0</v>
      </c>
      <c r="S26856">
        <v>0</v>
      </c>
      <c r="T26856">
        <v>0</v>
      </c>
      <c r="U26856">
        <v>0</v>
      </c>
      <c r="V26856">
        <v>2</v>
      </c>
      <c r="W26856">
        <v>2</v>
      </c>
      <c r="X26856">
        <v>2</v>
      </c>
    </row>
    <row r="26857" spans="1:24" x14ac:dyDescent="0.2">
      <c r="A26857" t="s">
        <v>378</v>
      </c>
      <c r="B26857" s="14">
        <v>44090</v>
      </c>
      <c r="C26857">
        <v>0</v>
      </c>
      <c r="D26857">
        <v>0</v>
      </c>
      <c r="E26857">
        <v>0</v>
      </c>
      <c r="F26857">
        <v>1</v>
      </c>
      <c r="G26857">
        <v>1</v>
      </c>
      <c r="H26857">
        <v>2</v>
      </c>
      <c r="I26857">
        <v>1</v>
      </c>
      <c r="J26857">
        <v>1123</v>
      </c>
      <c r="K26857" t="s">
        <v>1287</v>
      </c>
      <c r="L26857">
        <v>846</v>
      </c>
      <c r="M26857" t="s">
        <v>1445</v>
      </c>
      <c r="N26857" t="s">
        <v>2345</v>
      </c>
      <c r="O26857">
        <v>11.82033096926714</v>
      </c>
      <c r="P26857">
        <v>2.4698210123699589</v>
      </c>
      <c r="Q26857">
        <v>1</v>
      </c>
      <c r="R26857">
        <v>0</v>
      </c>
      <c r="S26857">
        <v>0.5</v>
      </c>
      <c r="T26857">
        <v>6.25</v>
      </c>
      <c r="U26857">
        <v>0</v>
      </c>
      <c r="V26857">
        <v>10.719821012369961</v>
      </c>
      <c r="W26857">
        <v>4.4000000000000004</v>
      </c>
      <c r="X26857">
        <v>4.3999999999999986</v>
      </c>
    </row>
    <row r="26858" spans="1:24" x14ac:dyDescent="0.2">
      <c r="A26858" t="s">
        <v>520</v>
      </c>
      <c r="B26858" s="14">
        <v>44090</v>
      </c>
      <c r="C26858">
        <v>1</v>
      </c>
      <c r="D26858">
        <v>7</v>
      </c>
      <c r="E26858">
        <v>1</v>
      </c>
      <c r="F26858">
        <v>3</v>
      </c>
      <c r="G26858">
        <v>1</v>
      </c>
      <c r="H26858">
        <v>21</v>
      </c>
      <c r="I26858">
        <v>3</v>
      </c>
      <c r="J26858">
        <v>446</v>
      </c>
      <c r="K26858" t="s">
        <v>1302</v>
      </c>
      <c r="L26858">
        <v>1038</v>
      </c>
      <c r="M26858" t="s">
        <v>1587</v>
      </c>
      <c r="N26858" t="s">
        <v>2345</v>
      </c>
      <c r="O26858">
        <v>28.901734104046241</v>
      </c>
      <c r="P26858">
        <v>3.363901596918458</v>
      </c>
      <c r="Q26858">
        <v>1</v>
      </c>
      <c r="R26858">
        <v>0</v>
      </c>
      <c r="S26858">
        <v>0.14285714285714279</v>
      </c>
      <c r="T26858">
        <v>1.785714285714286</v>
      </c>
      <c r="U26858">
        <v>0</v>
      </c>
      <c r="V26858">
        <v>7.1496158826327454</v>
      </c>
      <c r="W26858">
        <v>4.4000000000000004</v>
      </c>
      <c r="X26858">
        <v>4.3999999999999986</v>
      </c>
    </row>
    <row r="26859" spans="1:24" x14ac:dyDescent="0.2">
      <c r="A26859" t="s">
        <v>1036</v>
      </c>
      <c r="B26859" s="14">
        <v>44090</v>
      </c>
      <c r="C26859">
        <v>0</v>
      </c>
      <c r="D26859">
        <v>0</v>
      </c>
      <c r="E26859">
        <v>0</v>
      </c>
      <c r="F26859">
        <v>0</v>
      </c>
      <c r="G26859">
        <v>1</v>
      </c>
      <c r="H26859">
        <v>0</v>
      </c>
      <c r="I26859">
        <v>0</v>
      </c>
      <c r="J26859">
        <v>4010</v>
      </c>
      <c r="K26859" t="s">
        <v>1310</v>
      </c>
      <c r="L26859">
        <v>171</v>
      </c>
      <c r="M26859" t="s">
        <v>2103</v>
      </c>
      <c r="N26859" t="s">
        <v>2345</v>
      </c>
      <c r="O26859">
        <v>0</v>
      </c>
      <c r="P26859">
        <v>0</v>
      </c>
      <c r="Q26859">
        <v>1</v>
      </c>
      <c r="R26859">
        <v>0</v>
      </c>
      <c r="S26859">
        <v>0</v>
      </c>
      <c r="T26859">
        <v>0</v>
      </c>
      <c r="U26859">
        <v>0</v>
      </c>
      <c r="V26859">
        <v>2</v>
      </c>
      <c r="W26859">
        <v>2</v>
      </c>
      <c r="X26859">
        <v>3.7142857142857131</v>
      </c>
    </row>
    <row r="26860" spans="1:24" x14ac:dyDescent="0.2">
      <c r="A26860" t="s">
        <v>1037</v>
      </c>
      <c r="B26860" s="14">
        <v>44090</v>
      </c>
      <c r="C26860">
        <v>0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1046</v>
      </c>
      <c r="K26860" t="s">
        <v>1312</v>
      </c>
      <c r="L26860">
        <v>377</v>
      </c>
      <c r="M26860" t="s">
        <v>2104</v>
      </c>
      <c r="N26860" t="s">
        <v>2345</v>
      </c>
      <c r="O26860">
        <v>0</v>
      </c>
      <c r="P26860">
        <v>0</v>
      </c>
      <c r="Q26860">
        <v>1</v>
      </c>
      <c r="R26860">
        <v>0</v>
      </c>
      <c r="S26860">
        <v>0</v>
      </c>
      <c r="T26860">
        <v>0</v>
      </c>
      <c r="U26860">
        <v>0</v>
      </c>
      <c r="V26860">
        <v>2</v>
      </c>
      <c r="W26860">
        <v>2</v>
      </c>
      <c r="X26860">
        <v>2</v>
      </c>
    </row>
    <row r="26861" spans="1:24" x14ac:dyDescent="0.2">
      <c r="A26861" t="s">
        <v>1272</v>
      </c>
      <c r="B26861" s="14">
        <v>44090</v>
      </c>
      <c r="C26861">
        <v>0</v>
      </c>
      <c r="D26861">
        <v>0</v>
      </c>
      <c r="E26861">
        <v>0</v>
      </c>
      <c r="F26861">
        <v>10</v>
      </c>
      <c r="G26861">
        <v>27</v>
      </c>
      <c r="H26861">
        <v>71</v>
      </c>
      <c r="I26861">
        <v>10</v>
      </c>
      <c r="J26861">
        <v>2024</v>
      </c>
      <c r="K26861" t="s">
        <v>1292</v>
      </c>
      <c r="L26861">
        <v>1132</v>
      </c>
      <c r="M26861" t="s">
        <v>2339</v>
      </c>
      <c r="N26861" t="s">
        <v>2345</v>
      </c>
      <c r="O26861">
        <v>88.339222614840992</v>
      </c>
      <c r="P26861">
        <v>4.4811842062071001</v>
      </c>
      <c r="Q26861">
        <v>0.37037037037037029</v>
      </c>
      <c r="R26861">
        <v>-1.9865035460205669</v>
      </c>
      <c r="S26861">
        <v>0.14084507042253519</v>
      </c>
      <c r="T26861">
        <v>1.76056338028169</v>
      </c>
      <c r="U26861">
        <v>0</v>
      </c>
      <c r="V26861">
        <v>6.2552440404682237</v>
      </c>
      <c r="W26861">
        <v>5.9</v>
      </c>
      <c r="X26861">
        <v>8.2866155223745572</v>
      </c>
    </row>
    <row r="26862" spans="1:24" x14ac:dyDescent="0.2">
      <c r="A26862" t="s">
        <v>1038</v>
      </c>
      <c r="B26862" s="14">
        <v>44090</v>
      </c>
      <c r="C26862">
        <v>0</v>
      </c>
      <c r="D26862">
        <v>0</v>
      </c>
      <c r="E26862">
        <v>0</v>
      </c>
      <c r="F26862">
        <v>0</v>
      </c>
      <c r="G26862">
        <v>3</v>
      </c>
      <c r="H26862">
        <v>0</v>
      </c>
      <c r="I26862">
        <v>0</v>
      </c>
      <c r="J26862">
        <v>1358</v>
      </c>
      <c r="K26862" t="s">
        <v>1324</v>
      </c>
      <c r="L26862">
        <v>4022</v>
      </c>
      <c r="M26862" t="s">
        <v>2105</v>
      </c>
      <c r="N26862" t="s">
        <v>2345</v>
      </c>
      <c r="O26862">
        <v>0</v>
      </c>
      <c r="P26862">
        <v>0</v>
      </c>
      <c r="Q26862">
        <v>1</v>
      </c>
      <c r="R26862">
        <v>0</v>
      </c>
      <c r="S26862">
        <v>0</v>
      </c>
      <c r="T26862">
        <v>0</v>
      </c>
      <c r="U26862">
        <v>0</v>
      </c>
      <c r="V26862">
        <v>2</v>
      </c>
      <c r="W26862">
        <v>2</v>
      </c>
      <c r="X26862">
        <v>2</v>
      </c>
    </row>
    <row r="26863" spans="1:24" x14ac:dyDescent="0.2">
      <c r="A26863" t="s">
        <v>1039</v>
      </c>
      <c r="B26863" s="14">
        <v>44090</v>
      </c>
      <c r="C26863">
        <v>1</v>
      </c>
      <c r="D26863">
        <v>5</v>
      </c>
      <c r="E26863">
        <v>1</v>
      </c>
      <c r="F26863">
        <v>1</v>
      </c>
      <c r="G26863">
        <v>0</v>
      </c>
      <c r="H26863">
        <v>5</v>
      </c>
      <c r="I26863">
        <v>1</v>
      </c>
      <c r="J26863">
        <v>1108</v>
      </c>
      <c r="K26863" t="s">
        <v>1284</v>
      </c>
      <c r="L26863">
        <v>416</v>
      </c>
      <c r="M26863" t="s">
        <v>2106</v>
      </c>
      <c r="N26863" t="s">
        <v>2345</v>
      </c>
      <c r="O26863">
        <v>24.03846153846154</v>
      </c>
      <c r="P26863">
        <v>3.179655111714919</v>
      </c>
      <c r="Q26863">
        <v>1</v>
      </c>
      <c r="R26863">
        <v>0</v>
      </c>
      <c r="S26863">
        <v>0.2</v>
      </c>
      <c r="T26863">
        <v>2.5</v>
      </c>
      <c r="U26863">
        <v>0</v>
      </c>
      <c r="V26863">
        <v>7.6796551117149194</v>
      </c>
      <c r="W26863">
        <v>4.4000000000000004</v>
      </c>
      <c r="X26863">
        <v>2.342857142857143</v>
      </c>
    </row>
    <row r="26864" spans="1:24" x14ac:dyDescent="0.2">
      <c r="A26864" t="s">
        <v>1040</v>
      </c>
      <c r="B26864" s="14">
        <v>44090</v>
      </c>
      <c r="C26864">
        <v>0</v>
      </c>
      <c r="D26864">
        <v>0</v>
      </c>
      <c r="E26864">
        <v>0</v>
      </c>
      <c r="F26864">
        <v>4</v>
      </c>
      <c r="G26864">
        <v>0</v>
      </c>
      <c r="H26864">
        <v>14</v>
      </c>
      <c r="I26864">
        <v>4</v>
      </c>
      <c r="J26864">
        <v>680</v>
      </c>
      <c r="K26864" t="s">
        <v>1279</v>
      </c>
      <c r="L26864">
        <v>715</v>
      </c>
      <c r="M26864" t="s">
        <v>2107</v>
      </c>
      <c r="N26864" t="s">
        <v>2345</v>
      </c>
      <c r="O26864">
        <v>55.944055944055947</v>
      </c>
      <c r="P26864">
        <v>4.024352190402066</v>
      </c>
      <c r="Q26864">
        <v>1</v>
      </c>
      <c r="R26864">
        <v>0</v>
      </c>
      <c r="S26864">
        <v>0.2857142857142857</v>
      </c>
      <c r="T26864">
        <v>3.5714285714285712</v>
      </c>
      <c r="U26864">
        <v>0</v>
      </c>
      <c r="V26864">
        <v>9.5957807618306372</v>
      </c>
      <c r="W26864">
        <v>4.4000000000000004</v>
      </c>
      <c r="X26864">
        <v>4.0571428571428561</v>
      </c>
    </row>
    <row r="26865" spans="1:24" x14ac:dyDescent="0.2">
      <c r="A26865" t="s">
        <v>694</v>
      </c>
      <c r="B26865" s="14">
        <v>44090</v>
      </c>
      <c r="C26865">
        <v>0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1294</v>
      </c>
      <c r="K26865" t="s">
        <v>1316</v>
      </c>
      <c r="L26865">
        <v>608</v>
      </c>
      <c r="M26865" t="s">
        <v>1761</v>
      </c>
      <c r="N26865" t="s">
        <v>2345</v>
      </c>
      <c r="O26865">
        <v>0</v>
      </c>
      <c r="P26865">
        <v>0</v>
      </c>
      <c r="Q26865">
        <v>1</v>
      </c>
      <c r="R26865">
        <v>0</v>
      </c>
      <c r="S26865">
        <v>0</v>
      </c>
      <c r="T26865">
        <v>0</v>
      </c>
      <c r="U26865">
        <v>0</v>
      </c>
      <c r="V26865">
        <v>2</v>
      </c>
      <c r="W26865">
        <v>2</v>
      </c>
      <c r="X26865">
        <v>2.0000000000000009</v>
      </c>
    </row>
    <row r="26866" spans="1:24" x14ac:dyDescent="0.2">
      <c r="A26866" t="s">
        <v>1041</v>
      </c>
      <c r="B26866" s="14">
        <v>44090</v>
      </c>
      <c r="C26866">
        <v>2</v>
      </c>
      <c r="D26866">
        <v>5</v>
      </c>
      <c r="E26866">
        <v>2</v>
      </c>
      <c r="F26866">
        <v>3</v>
      </c>
      <c r="G26866">
        <v>0</v>
      </c>
      <c r="H26866">
        <v>11</v>
      </c>
      <c r="I26866">
        <v>3</v>
      </c>
      <c r="J26866">
        <v>67</v>
      </c>
      <c r="K26866" t="s">
        <v>1325</v>
      </c>
      <c r="L26866">
        <v>832</v>
      </c>
      <c r="M26866" t="s">
        <v>2108</v>
      </c>
      <c r="N26866" t="s">
        <v>2345</v>
      </c>
      <c r="O26866">
        <v>36.057692307692307</v>
      </c>
      <c r="P26866">
        <v>3.585120219823084</v>
      </c>
      <c r="Q26866">
        <v>1</v>
      </c>
      <c r="R26866">
        <v>0</v>
      </c>
      <c r="S26866">
        <v>0.27272727272727271</v>
      </c>
      <c r="T26866">
        <v>3.4090909090909092</v>
      </c>
      <c r="U26866">
        <v>0</v>
      </c>
      <c r="V26866">
        <v>8.9942111289139923</v>
      </c>
      <c r="W26866">
        <v>4.4000000000000004</v>
      </c>
      <c r="X26866">
        <v>4.0571428571428561</v>
      </c>
    </row>
    <row r="26867" spans="1:24" x14ac:dyDescent="0.2">
      <c r="A26867" t="s">
        <v>373</v>
      </c>
      <c r="B26867" s="14">
        <v>44090</v>
      </c>
      <c r="C26867">
        <v>0</v>
      </c>
      <c r="D26867">
        <v>0</v>
      </c>
      <c r="E26867">
        <v>0</v>
      </c>
      <c r="F26867">
        <v>8</v>
      </c>
      <c r="G26867">
        <v>3</v>
      </c>
      <c r="H26867">
        <v>19</v>
      </c>
      <c r="I26867">
        <v>8</v>
      </c>
      <c r="J26867">
        <v>780</v>
      </c>
      <c r="K26867" t="s">
        <v>1287</v>
      </c>
      <c r="L26867">
        <v>1105</v>
      </c>
      <c r="M26867" t="s">
        <v>1440</v>
      </c>
      <c r="N26867" t="s">
        <v>2345</v>
      </c>
      <c r="O26867">
        <v>72.398190045248867</v>
      </c>
      <c r="P26867">
        <v>4.2821812997041651</v>
      </c>
      <c r="Q26867">
        <v>1</v>
      </c>
      <c r="R26867">
        <v>0</v>
      </c>
      <c r="S26867">
        <v>0.42105263157894729</v>
      </c>
      <c r="T26867">
        <v>5.2631578947368416</v>
      </c>
      <c r="U26867">
        <v>0</v>
      </c>
      <c r="V26867">
        <v>11.545339194441009</v>
      </c>
      <c r="W26867">
        <v>5.9</v>
      </c>
      <c r="X26867">
        <v>4.8285714285714274</v>
      </c>
    </row>
    <row r="26868" spans="1:24" x14ac:dyDescent="0.2">
      <c r="A26868" t="s">
        <v>1022</v>
      </c>
      <c r="B26868" s="14">
        <v>44090</v>
      </c>
      <c r="C26868">
        <v>0</v>
      </c>
      <c r="D26868">
        <v>0</v>
      </c>
      <c r="E26868">
        <v>0</v>
      </c>
      <c r="F26868">
        <v>0</v>
      </c>
      <c r="G26868">
        <v>1</v>
      </c>
      <c r="H26868">
        <v>0</v>
      </c>
      <c r="I26868">
        <v>0</v>
      </c>
      <c r="J26868">
        <v>2012</v>
      </c>
      <c r="K26868" t="s">
        <v>444</v>
      </c>
      <c r="L26868">
        <v>529</v>
      </c>
      <c r="M26868" t="s">
        <v>2089</v>
      </c>
      <c r="N26868" t="s">
        <v>2345</v>
      </c>
      <c r="O26868">
        <v>0</v>
      </c>
      <c r="P26868">
        <v>0</v>
      </c>
      <c r="Q26868">
        <v>1</v>
      </c>
      <c r="R26868">
        <v>0</v>
      </c>
      <c r="S26868">
        <v>0</v>
      </c>
      <c r="T26868">
        <v>0</v>
      </c>
      <c r="U26868">
        <v>0</v>
      </c>
      <c r="V26868">
        <v>2</v>
      </c>
      <c r="W26868">
        <v>2</v>
      </c>
      <c r="X26868">
        <v>3.7142857142857131</v>
      </c>
    </row>
    <row r="26869" spans="1:24" x14ac:dyDescent="0.2">
      <c r="A26869" t="s">
        <v>1020</v>
      </c>
      <c r="B26869" s="14">
        <v>44090</v>
      </c>
      <c r="C26869">
        <v>0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4013</v>
      </c>
      <c r="K26869" t="s">
        <v>1310</v>
      </c>
      <c r="L26869">
        <v>325</v>
      </c>
      <c r="M26869" t="s">
        <v>2087</v>
      </c>
      <c r="N26869" t="s">
        <v>2345</v>
      </c>
      <c r="O26869">
        <v>0</v>
      </c>
      <c r="P26869">
        <v>0</v>
      </c>
      <c r="Q26869">
        <v>1</v>
      </c>
      <c r="R26869">
        <v>0</v>
      </c>
      <c r="S26869">
        <v>0</v>
      </c>
      <c r="T26869">
        <v>0</v>
      </c>
      <c r="U26869">
        <v>0</v>
      </c>
      <c r="V26869">
        <v>2</v>
      </c>
      <c r="W26869">
        <v>2</v>
      </c>
      <c r="X26869">
        <v>2</v>
      </c>
    </row>
    <row r="26870" spans="1:24" x14ac:dyDescent="0.2">
      <c r="A26870" t="s">
        <v>999</v>
      </c>
      <c r="B26870" s="14">
        <v>44090</v>
      </c>
      <c r="C26870">
        <v>0</v>
      </c>
      <c r="D26870">
        <v>0</v>
      </c>
      <c r="E26870">
        <v>0</v>
      </c>
      <c r="F26870">
        <v>1</v>
      </c>
      <c r="G26870">
        <v>0</v>
      </c>
      <c r="H26870">
        <v>2</v>
      </c>
      <c r="I26870">
        <v>1</v>
      </c>
      <c r="J26870">
        <v>403</v>
      </c>
      <c r="K26870" t="s">
        <v>1312</v>
      </c>
      <c r="L26870">
        <v>388</v>
      </c>
      <c r="M26870" t="s">
        <v>2066</v>
      </c>
      <c r="N26870" t="s">
        <v>2345</v>
      </c>
      <c r="O26870">
        <v>25.773195876288661</v>
      </c>
      <c r="P26870">
        <v>3.24933503235291</v>
      </c>
      <c r="Q26870">
        <v>1</v>
      </c>
      <c r="R26870">
        <v>0</v>
      </c>
      <c r="S26870">
        <v>0.5</v>
      </c>
      <c r="T26870">
        <v>6.25</v>
      </c>
      <c r="U26870">
        <v>0</v>
      </c>
      <c r="V26870">
        <v>11.49933503235291</v>
      </c>
      <c r="W26870">
        <v>4.4000000000000004</v>
      </c>
      <c r="X26870">
        <v>4.0571428571428561</v>
      </c>
    </row>
    <row r="26871" spans="1:24" x14ac:dyDescent="0.2">
      <c r="A26871" t="s">
        <v>1019</v>
      </c>
      <c r="B26871" s="14">
        <v>44090</v>
      </c>
      <c r="C26871">
        <v>0</v>
      </c>
      <c r="D26871">
        <v>0</v>
      </c>
      <c r="E26871">
        <v>0</v>
      </c>
      <c r="F26871">
        <v>0</v>
      </c>
      <c r="G26871">
        <v>1</v>
      </c>
      <c r="H26871">
        <v>0</v>
      </c>
      <c r="I26871">
        <v>0</v>
      </c>
      <c r="J26871">
        <v>278</v>
      </c>
      <c r="K26871" t="s">
        <v>1318</v>
      </c>
      <c r="L26871">
        <v>431</v>
      </c>
      <c r="M26871" t="s">
        <v>2086</v>
      </c>
      <c r="N26871" t="s">
        <v>2345</v>
      </c>
      <c r="O26871">
        <v>0</v>
      </c>
      <c r="P26871">
        <v>0</v>
      </c>
      <c r="Q26871">
        <v>1</v>
      </c>
      <c r="R26871">
        <v>0</v>
      </c>
      <c r="S26871">
        <v>0</v>
      </c>
      <c r="T26871">
        <v>0</v>
      </c>
      <c r="U26871">
        <v>0</v>
      </c>
      <c r="V26871">
        <v>2</v>
      </c>
      <c r="W26871">
        <v>2</v>
      </c>
      <c r="X26871">
        <v>4.0571428571428561</v>
      </c>
    </row>
    <row r="26872" spans="1:24" x14ac:dyDescent="0.2">
      <c r="A26872" t="s">
        <v>1000</v>
      </c>
      <c r="B26872" s="14">
        <v>44090</v>
      </c>
      <c r="C26872">
        <v>0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0</v>
      </c>
      <c r="J26872">
        <v>1157</v>
      </c>
      <c r="K26872" t="s">
        <v>444</v>
      </c>
      <c r="L26872">
        <v>182</v>
      </c>
      <c r="M26872" t="s">
        <v>2067</v>
      </c>
      <c r="N26872" t="s">
        <v>2345</v>
      </c>
      <c r="O26872">
        <v>0</v>
      </c>
      <c r="P26872">
        <v>0</v>
      </c>
      <c r="Q26872">
        <v>1</v>
      </c>
      <c r="R26872">
        <v>0</v>
      </c>
      <c r="S26872">
        <v>0</v>
      </c>
      <c r="T26872">
        <v>0</v>
      </c>
      <c r="U26872">
        <v>0</v>
      </c>
      <c r="V26872">
        <v>2</v>
      </c>
      <c r="W26872">
        <v>2</v>
      </c>
      <c r="X26872">
        <v>2</v>
      </c>
    </row>
    <row r="26873" spans="1:24" x14ac:dyDescent="0.2">
      <c r="A26873" t="s">
        <v>1001</v>
      </c>
      <c r="B26873" s="14">
        <v>44090</v>
      </c>
      <c r="C26873">
        <v>0</v>
      </c>
      <c r="D26873">
        <v>0</v>
      </c>
      <c r="E26873">
        <v>0</v>
      </c>
      <c r="F26873">
        <v>1</v>
      </c>
      <c r="G26873">
        <v>2</v>
      </c>
      <c r="H26873">
        <v>3</v>
      </c>
      <c r="I26873">
        <v>1</v>
      </c>
      <c r="J26873">
        <v>821</v>
      </c>
      <c r="K26873" t="s">
        <v>1131</v>
      </c>
      <c r="L26873">
        <v>463</v>
      </c>
      <c r="M26873" t="s">
        <v>2068</v>
      </c>
      <c r="N26873" t="s">
        <v>2345</v>
      </c>
      <c r="O26873">
        <v>21.598272138228939</v>
      </c>
      <c r="P26873">
        <v>3.0726133178899491</v>
      </c>
      <c r="Q26873">
        <v>1</v>
      </c>
      <c r="R26873">
        <v>0</v>
      </c>
      <c r="S26873">
        <v>0.33333333333333331</v>
      </c>
      <c r="T26873">
        <v>4.1666666666666661</v>
      </c>
      <c r="U26873">
        <v>0</v>
      </c>
      <c r="V26873">
        <v>9.2392799845566138</v>
      </c>
      <c r="W26873">
        <v>4.4000000000000004</v>
      </c>
      <c r="X26873">
        <v>4.3999999999999986</v>
      </c>
    </row>
    <row r="26874" spans="1:24" x14ac:dyDescent="0.2">
      <c r="A26874" t="s">
        <v>641</v>
      </c>
      <c r="B26874" s="14">
        <v>44090</v>
      </c>
      <c r="C26874">
        <v>6</v>
      </c>
      <c r="D26874">
        <v>14</v>
      </c>
      <c r="E26874">
        <v>6</v>
      </c>
      <c r="F26874">
        <v>8</v>
      </c>
      <c r="G26874">
        <v>3</v>
      </c>
      <c r="H26874">
        <v>25</v>
      </c>
      <c r="I26874">
        <v>8</v>
      </c>
      <c r="J26874">
        <v>1330</v>
      </c>
      <c r="K26874" t="s">
        <v>1296</v>
      </c>
      <c r="L26874">
        <v>2361</v>
      </c>
      <c r="M26874" t="s">
        <v>1708</v>
      </c>
      <c r="N26874" t="s">
        <v>2345</v>
      </c>
      <c r="O26874">
        <v>33.883947479881407</v>
      </c>
      <c r="P26874">
        <v>3.5229413765705062</v>
      </c>
      <c r="Q26874">
        <v>1</v>
      </c>
      <c r="R26874">
        <v>0</v>
      </c>
      <c r="S26874">
        <v>0.32</v>
      </c>
      <c r="T26874">
        <v>4</v>
      </c>
      <c r="U26874">
        <v>0</v>
      </c>
      <c r="V26874">
        <v>9.5229413765705058</v>
      </c>
      <c r="W26874">
        <v>5.9</v>
      </c>
      <c r="X26874">
        <v>4.614285714285713</v>
      </c>
    </row>
    <row r="26875" spans="1:24" x14ac:dyDescent="0.2">
      <c r="A26875" t="s">
        <v>368</v>
      </c>
      <c r="B26875" s="14">
        <v>44090</v>
      </c>
      <c r="C26875">
        <v>3</v>
      </c>
      <c r="D26875">
        <v>24</v>
      </c>
      <c r="E26875">
        <v>3</v>
      </c>
      <c r="F26875">
        <v>12</v>
      </c>
      <c r="G26875">
        <v>5</v>
      </c>
      <c r="H26875">
        <v>69</v>
      </c>
      <c r="I26875">
        <v>12</v>
      </c>
      <c r="J26875">
        <v>785</v>
      </c>
      <c r="K26875" t="s">
        <v>1293</v>
      </c>
      <c r="L26875">
        <v>947</v>
      </c>
      <c r="M26875" t="s">
        <v>1435</v>
      </c>
      <c r="N26875" t="s">
        <v>2345</v>
      </c>
      <c r="O26875">
        <v>126.7159450897571</v>
      </c>
      <c r="P26875">
        <v>4.8419479285781044</v>
      </c>
      <c r="Q26875">
        <v>1.2</v>
      </c>
      <c r="R26875">
        <v>0.36464311358790918</v>
      </c>
      <c r="S26875">
        <v>0.17391304347826089</v>
      </c>
      <c r="T26875">
        <v>2.1739130434782612</v>
      </c>
      <c r="U26875">
        <v>0</v>
      </c>
      <c r="V26875">
        <v>9.3805040856442741</v>
      </c>
      <c r="W26875">
        <v>7.4</v>
      </c>
      <c r="X26875">
        <v>6.114285714285713</v>
      </c>
    </row>
    <row r="26876" spans="1:24" x14ac:dyDescent="0.2">
      <c r="A26876" t="s">
        <v>375</v>
      </c>
      <c r="B26876" s="14">
        <v>44090</v>
      </c>
      <c r="C26876">
        <v>0</v>
      </c>
      <c r="D26876">
        <v>0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850</v>
      </c>
      <c r="K26876" t="s">
        <v>1279</v>
      </c>
      <c r="L26876">
        <v>960</v>
      </c>
      <c r="M26876" t="s">
        <v>1442</v>
      </c>
      <c r="N26876" t="s">
        <v>2345</v>
      </c>
      <c r="O26876">
        <v>0</v>
      </c>
      <c r="P26876">
        <v>0</v>
      </c>
      <c r="Q26876">
        <v>1</v>
      </c>
      <c r="R26876">
        <v>0</v>
      </c>
      <c r="S26876">
        <v>0</v>
      </c>
      <c r="T26876">
        <v>0</v>
      </c>
      <c r="U26876">
        <v>0</v>
      </c>
      <c r="V26876">
        <v>2</v>
      </c>
      <c r="W26876">
        <v>2</v>
      </c>
      <c r="X26876">
        <v>2</v>
      </c>
    </row>
    <row r="26877" spans="1:24" x14ac:dyDescent="0.2">
      <c r="A26877" t="s">
        <v>288</v>
      </c>
      <c r="B26877" s="14">
        <v>44090</v>
      </c>
      <c r="C26877">
        <v>0</v>
      </c>
      <c r="D26877">
        <v>0</v>
      </c>
      <c r="E26877">
        <v>0</v>
      </c>
      <c r="F26877">
        <v>14</v>
      </c>
      <c r="G26877">
        <v>13</v>
      </c>
      <c r="H26877">
        <v>121</v>
      </c>
      <c r="I26877">
        <v>14</v>
      </c>
      <c r="J26877">
        <v>804</v>
      </c>
      <c r="K26877" t="s">
        <v>1281</v>
      </c>
      <c r="L26877">
        <v>1287</v>
      </c>
      <c r="M26877" t="s">
        <v>1355</v>
      </c>
      <c r="N26877" t="s">
        <v>2345</v>
      </c>
      <c r="O26877">
        <v>108.7801087801088</v>
      </c>
      <c r="P26877">
        <v>4.6893284939953146</v>
      </c>
      <c r="Q26877">
        <v>1.0769230769230771</v>
      </c>
      <c r="R26877">
        <v>0.1482159443074437</v>
      </c>
      <c r="S26877">
        <v>0.11570247933884301</v>
      </c>
      <c r="T26877">
        <v>1.446280991735537</v>
      </c>
      <c r="U26877">
        <v>0</v>
      </c>
      <c r="V26877">
        <v>8.283825430038295</v>
      </c>
      <c r="W26877">
        <v>7.4</v>
      </c>
      <c r="X26877">
        <v>6.9714285714285698</v>
      </c>
    </row>
    <row r="26878" spans="1:24" x14ac:dyDescent="0.2">
      <c r="A26878" t="s">
        <v>262</v>
      </c>
      <c r="B26878" s="14">
        <v>44090</v>
      </c>
      <c r="C26878">
        <v>1</v>
      </c>
      <c r="D26878">
        <v>4</v>
      </c>
      <c r="E26878">
        <v>1</v>
      </c>
      <c r="F26878">
        <v>6</v>
      </c>
      <c r="G26878">
        <v>5</v>
      </c>
      <c r="H26878">
        <v>19</v>
      </c>
      <c r="I26878">
        <v>6</v>
      </c>
      <c r="J26878">
        <v>797</v>
      </c>
      <c r="K26878" t="s">
        <v>1280</v>
      </c>
      <c r="L26878">
        <v>1824</v>
      </c>
      <c r="M26878" t="s">
        <v>1329</v>
      </c>
      <c r="N26878" t="s">
        <v>2345</v>
      </c>
      <c r="O26878">
        <v>32.89473684210526</v>
      </c>
      <c r="P26878">
        <v>3.4933126705699609</v>
      </c>
      <c r="Q26878">
        <v>1</v>
      </c>
      <c r="R26878">
        <v>0</v>
      </c>
      <c r="S26878">
        <v>0.31578947368421051</v>
      </c>
      <c r="T26878">
        <v>3.947368421052631</v>
      </c>
      <c r="U26878">
        <v>0</v>
      </c>
      <c r="V26878">
        <v>9.4406810916225918</v>
      </c>
      <c r="W26878">
        <v>5.9</v>
      </c>
      <c r="X26878">
        <v>4.8285714285714274</v>
      </c>
    </row>
    <row r="26879" spans="1:24" x14ac:dyDescent="0.2">
      <c r="A26879" t="s">
        <v>682</v>
      </c>
      <c r="B26879" s="14">
        <v>44090</v>
      </c>
      <c r="C26879">
        <v>0</v>
      </c>
      <c r="D26879">
        <v>0</v>
      </c>
      <c r="E26879">
        <v>0</v>
      </c>
      <c r="F26879">
        <v>6</v>
      </c>
      <c r="G26879">
        <v>25</v>
      </c>
      <c r="H26879">
        <v>29</v>
      </c>
      <c r="I26879">
        <v>6</v>
      </c>
      <c r="J26879">
        <v>338</v>
      </c>
      <c r="K26879" t="s">
        <v>1325</v>
      </c>
      <c r="L26879">
        <v>392</v>
      </c>
      <c r="M26879" t="s">
        <v>1749</v>
      </c>
      <c r="N26879" t="s">
        <v>2345</v>
      </c>
      <c r="O26879">
        <v>153.0612244897959</v>
      </c>
      <c r="P26879">
        <v>5.030838001413775</v>
      </c>
      <c r="Q26879">
        <v>0.4</v>
      </c>
      <c r="R26879">
        <v>-1.83258146374831</v>
      </c>
      <c r="S26879">
        <v>0.2068965517241379</v>
      </c>
      <c r="T26879">
        <v>2.5862068965517242</v>
      </c>
      <c r="U26879">
        <v>0</v>
      </c>
      <c r="V26879">
        <v>7.784463434217189</v>
      </c>
      <c r="W26879">
        <v>5.9</v>
      </c>
      <c r="X26879">
        <v>8.242857142857142</v>
      </c>
    </row>
    <row r="26880" spans="1:24" x14ac:dyDescent="0.2">
      <c r="A26880" t="s">
        <v>665</v>
      </c>
      <c r="B26880" s="14">
        <v>44090</v>
      </c>
      <c r="C26880">
        <v>0</v>
      </c>
      <c r="D26880">
        <v>0</v>
      </c>
      <c r="E26880">
        <v>0</v>
      </c>
      <c r="F26880">
        <v>0</v>
      </c>
      <c r="G26880">
        <v>0</v>
      </c>
      <c r="H26880">
        <v>0</v>
      </c>
      <c r="I26880">
        <v>0</v>
      </c>
      <c r="J26880">
        <v>716</v>
      </c>
      <c r="K26880" t="s">
        <v>1288</v>
      </c>
      <c r="L26880">
        <v>520</v>
      </c>
      <c r="M26880" t="s">
        <v>1732</v>
      </c>
      <c r="N26880" t="s">
        <v>2345</v>
      </c>
      <c r="O26880">
        <v>0</v>
      </c>
      <c r="P26880">
        <v>0</v>
      </c>
      <c r="Q26880">
        <v>1</v>
      </c>
      <c r="R26880">
        <v>0</v>
      </c>
      <c r="S26880">
        <v>0</v>
      </c>
      <c r="T26880">
        <v>0</v>
      </c>
      <c r="U26880">
        <v>0</v>
      </c>
      <c r="V26880">
        <v>2</v>
      </c>
      <c r="W26880">
        <v>2</v>
      </c>
      <c r="X26880">
        <v>2</v>
      </c>
    </row>
    <row r="26881" spans="1:24" x14ac:dyDescent="0.2">
      <c r="A26881" t="s">
        <v>579</v>
      </c>
      <c r="B26881" s="14">
        <v>44090</v>
      </c>
      <c r="C26881">
        <v>0</v>
      </c>
      <c r="D26881">
        <v>0</v>
      </c>
      <c r="E26881">
        <v>0</v>
      </c>
      <c r="F26881">
        <v>0</v>
      </c>
      <c r="G26881">
        <v>0</v>
      </c>
      <c r="H26881">
        <v>0</v>
      </c>
      <c r="I26881">
        <v>0</v>
      </c>
      <c r="J26881">
        <v>77</v>
      </c>
      <c r="K26881" t="s">
        <v>1308</v>
      </c>
      <c r="L26881">
        <v>994</v>
      </c>
      <c r="M26881" t="s">
        <v>1646</v>
      </c>
      <c r="N26881" t="s">
        <v>2345</v>
      </c>
      <c r="O26881">
        <v>0</v>
      </c>
      <c r="P26881">
        <v>0</v>
      </c>
      <c r="Q26881">
        <v>1</v>
      </c>
      <c r="R26881">
        <v>0</v>
      </c>
      <c r="S26881">
        <v>0</v>
      </c>
      <c r="T26881">
        <v>0</v>
      </c>
      <c r="U26881">
        <v>0</v>
      </c>
      <c r="V26881">
        <v>2</v>
      </c>
      <c r="W26881">
        <v>2</v>
      </c>
      <c r="X26881">
        <v>2</v>
      </c>
    </row>
    <row r="26882" spans="1:24" x14ac:dyDescent="0.2">
      <c r="A26882" t="s">
        <v>446</v>
      </c>
      <c r="B26882" s="14">
        <v>44090</v>
      </c>
      <c r="C26882">
        <v>0</v>
      </c>
      <c r="D26882">
        <v>0</v>
      </c>
      <c r="E26882">
        <v>0</v>
      </c>
      <c r="F26882">
        <v>1</v>
      </c>
      <c r="G26882">
        <v>2</v>
      </c>
      <c r="H26882">
        <v>2</v>
      </c>
      <c r="I26882">
        <v>1</v>
      </c>
      <c r="J26882">
        <v>294</v>
      </c>
      <c r="K26882" t="s">
        <v>1293</v>
      </c>
      <c r="L26882">
        <v>1084</v>
      </c>
      <c r="M26882" t="s">
        <v>1513</v>
      </c>
      <c r="N26882" t="s">
        <v>2345</v>
      </c>
      <c r="O26882">
        <v>9.2250922509225095</v>
      </c>
      <c r="P26882">
        <v>2.2219271899765909</v>
      </c>
      <c r="Q26882">
        <v>1</v>
      </c>
      <c r="R26882">
        <v>0</v>
      </c>
      <c r="S26882">
        <v>0.5</v>
      </c>
      <c r="T26882">
        <v>6.25</v>
      </c>
      <c r="U26882">
        <v>0</v>
      </c>
      <c r="V26882">
        <v>10.47192718997659</v>
      </c>
      <c r="W26882">
        <v>4.4000000000000004</v>
      </c>
      <c r="X26882">
        <v>3.7142857142857131</v>
      </c>
    </row>
    <row r="26883" spans="1:24" x14ac:dyDescent="0.2">
      <c r="A26883" t="s">
        <v>1002</v>
      </c>
      <c r="B26883" s="14">
        <v>44090</v>
      </c>
      <c r="C26883">
        <v>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1126</v>
      </c>
      <c r="K26883" t="s">
        <v>1323</v>
      </c>
      <c r="L26883">
        <v>292</v>
      </c>
      <c r="M26883" t="s">
        <v>2069</v>
      </c>
      <c r="N26883" t="s">
        <v>2345</v>
      </c>
      <c r="O26883">
        <v>0</v>
      </c>
      <c r="P26883">
        <v>0</v>
      </c>
      <c r="Q26883">
        <v>1</v>
      </c>
      <c r="R26883">
        <v>0</v>
      </c>
      <c r="S26883">
        <v>0</v>
      </c>
      <c r="T26883">
        <v>0</v>
      </c>
      <c r="U26883">
        <v>0</v>
      </c>
      <c r="V26883">
        <v>2</v>
      </c>
      <c r="W26883">
        <v>2</v>
      </c>
      <c r="X26883">
        <v>2</v>
      </c>
    </row>
    <row r="26884" spans="1:24" x14ac:dyDescent="0.2">
      <c r="A26884" t="s">
        <v>1003</v>
      </c>
      <c r="B26884" s="14">
        <v>44090</v>
      </c>
      <c r="C26884">
        <v>0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49</v>
      </c>
      <c r="K26884" t="s">
        <v>1290</v>
      </c>
      <c r="L26884">
        <v>523</v>
      </c>
      <c r="M26884" t="s">
        <v>2070</v>
      </c>
      <c r="N26884" t="s">
        <v>2345</v>
      </c>
      <c r="O26884">
        <v>0</v>
      </c>
      <c r="P26884">
        <v>0</v>
      </c>
      <c r="Q26884">
        <v>1</v>
      </c>
      <c r="R26884">
        <v>0</v>
      </c>
      <c r="S26884">
        <v>0</v>
      </c>
      <c r="T26884">
        <v>0</v>
      </c>
      <c r="U26884">
        <v>0</v>
      </c>
      <c r="V26884">
        <v>2</v>
      </c>
      <c r="W26884">
        <v>2</v>
      </c>
      <c r="X26884">
        <v>2</v>
      </c>
    </row>
    <row r="26885" spans="1:24" x14ac:dyDescent="0.2">
      <c r="A26885" t="s">
        <v>690</v>
      </c>
      <c r="B26885" s="14">
        <v>44090</v>
      </c>
      <c r="C26885">
        <v>0</v>
      </c>
      <c r="D26885">
        <v>0</v>
      </c>
      <c r="E26885">
        <v>0</v>
      </c>
      <c r="F26885">
        <v>0</v>
      </c>
      <c r="G26885">
        <v>0</v>
      </c>
      <c r="H26885">
        <v>0</v>
      </c>
      <c r="I26885">
        <v>0</v>
      </c>
      <c r="J26885">
        <v>1336</v>
      </c>
      <c r="K26885" t="s">
        <v>1303</v>
      </c>
      <c r="L26885">
        <v>678</v>
      </c>
      <c r="M26885" t="s">
        <v>1757</v>
      </c>
      <c r="N26885" t="s">
        <v>2345</v>
      </c>
      <c r="O26885">
        <v>0</v>
      </c>
      <c r="P26885">
        <v>0</v>
      </c>
      <c r="Q26885">
        <v>1</v>
      </c>
      <c r="R26885">
        <v>0</v>
      </c>
      <c r="S26885">
        <v>0</v>
      </c>
      <c r="T26885">
        <v>0</v>
      </c>
      <c r="U26885">
        <v>0</v>
      </c>
      <c r="V26885">
        <v>2</v>
      </c>
      <c r="W26885">
        <v>2</v>
      </c>
      <c r="X26885">
        <v>2.0000000000000009</v>
      </c>
    </row>
    <row r="26886" spans="1:24" x14ac:dyDescent="0.2">
      <c r="A26886" t="s">
        <v>1004</v>
      </c>
      <c r="B26886" s="14">
        <v>44090</v>
      </c>
      <c r="C26886">
        <v>0</v>
      </c>
      <c r="D26886">
        <v>0</v>
      </c>
      <c r="E26886">
        <v>0</v>
      </c>
      <c r="F26886">
        <v>2</v>
      </c>
      <c r="G26886">
        <v>0</v>
      </c>
      <c r="H26886">
        <v>6</v>
      </c>
      <c r="I26886">
        <v>2</v>
      </c>
      <c r="J26886">
        <v>3762</v>
      </c>
      <c r="K26886" t="s">
        <v>1286</v>
      </c>
      <c r="L26886">
        <v>1219</v>
      </c>
      <c r="M26886" t="s">
        <v>2071</v>
      </c>
      <c r="N26886" t="s">
        <v>2345</v>
      </c>
      <c r="O26886">
        <v>16.40689089417555</v>
      </c>
      <c r="P26886">
        <v>2.797701423054856</v>
      </c>
      <c r="Q26886">
        <v>1</v>
      </c>
      <c r="R26886">
        <v>0</v>
      </c>
      <c r="S26886">
        <v>0.33333333333333331</v>
      </c>
      <c r="T26886">
        <v>4.1666666666666661</v>
      </c>
      <c r="U26886">
        <v>0</v>
      </c>
      <c r="V26886">
        <v>8.964368089721523</v>
      </c>
      <c r="W26886">
        <v>4.4000000000000004</v>
      </c>
      <c r="X26886">
        <v>4.3999999999999986</v>
      </c>
    </row>
    <row r="26887" spans="1:24" x14ac:dyDescent="0.2">
      <c r="A26887" t="s">
        <v>404</v>
      </c>
      <c r="B26887" s="14">
        <v>44090</v>
      </c>
      <c r="C26887">
        <v>0</v>
      </c>
      <c r="D26887">
        <v>0</v>
      </c>
      <c r="E26887">
        <v>0</v>
      </c>
      <c r="F26887">
        <v>2</v>
      </c>
      <c r="G26887">
        <v>2</v>
      </c>
      <c r="H26887">
        <v>4</v>
      </c>
      <c r="I26887">
        <v>2</v>
      </c>
      <c r="J26887">
        <v>37</v>
      </c>
      <c r="K26887" t="s">
        <v>660</v>
      </c>
      <c r="L26887">
        <v>504</v>
      </c>
      <c r="M26887" t="s">
        <v>1471</v>
      </c>
      <c r="N26887" t="s">
        <v>2345</v>
      </c>
      <c r="O26887">
        <v>39.682539682539677</v>
      </c>
      <c r="P26887">
        <v>3.6809112844647589</v>
      </c>
      <c r="Q26887">
        <v>1</v>
      </c>
      <c r="R26887">
        <v>0</v>
      </c>
      <c r="S26887">
        <v>0.5</v>
      </c>
      <c r="T26887">
        <v>6.25</v>
      </c>
      <c r="U26887">
        <v>0</v>
      </c>
      <c r="V26887">
        <v>11.930911284464759</v>
      </c>
      <c r="W26887">
        <v>4.4000000000000004</v>
      </c>
      <c r="X26887">
        <v>4.3999999999999986</v>
      </c>
    </row>
    <row r="26888" spans="1:24" x14ac:dyDescent="0.2">
      <c r="A26888" t="s">
        <v>1005</v>
      </c>
      <c r="B26888" s="14">
        <v>44090</v>
      </c>
      <c r="C26888">
        <v>0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886</v>
      </c>
      <c r="K26888" t="s">
        <v>1287</v>
      </c>
      <c r="L26888">
        <v>2</v>
      </c>
      <c r="M26888" t="s">
        <v>2072</v>
      </c>
      <c r="N26888" t="s">
        <v>2345</v>
      </c>
      <c r="O26888">
        <v>0</v>
      </c>
      <c r="P26888">
        <v>0</v>
      </c>
      <c r="Q26888">
        <v>1</v>
      </c>
      <c r="R26888">
        <v>0</v>
      </c>
      <c r="S26888">
        <v>0</v>
      </c>
      <c r="T26888">
        <v>0</v>
      </c>
      <c r="U26888">
        <v>0</v>
      </c>
      <c r="V26888">
        <v>2</v>
      </c>
      <c r="W26888">
        <v>2</v>
      </c>
      <c r="X26888">
        <v>2</v>
      </c>
    </row>
    <row r="26889" spans="1:24" x14ac:dyDescent="0.2">
      <c r="A26889" t="s">
        <v>1006</v>
      </c>
      <c r="B26889" s="14">
        <v>44090</v>
      </c>
      <c r="C26889">
        <v>0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1359</v>
      </c>
      <c r="K26889" t="s">
        <v>1324</v>
      </c>
      <c r="L26889">
        <v>3304</v>
      </c>
      <c r="M26889" t="s">
        <v>2073</v>
      </c>
      <c r="N26889" t="s">
        <v>2345</v>
      </c>
      <c r="O26889">
        <v>0</v>
      </c>
      <c r="P26889">
        <v>0</v>
      </c>
      <c r="Q26889">
        <v>1</v>
      </c>
      <c r="R26889">
        <v>0</v>
      </c>
      <c r="S26889">
        <v>0</v>
      </c>
      <c r="T26889">
        <v>0</v>
      </c>
      <c r="U26889">
        <v>0</v>
      </c>
      <c r="V26889">
        <v>2</v>
      </c>
      <c r="W26889">
        <v>2</v>
      </c>
      <c r="X26889">
        <v>2</v>
      </c>
    </row>
    <row r="26890" spans="1:24" x14ac:dyDescent="0.2">
      <c r="A26890" t="s">
        <v>1277</v>
      </c>
      <c r="B26890" s="14">
        <v>44090</v>
      </c>
      <c r="C26890">
        <v>0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1339</v>
      </c>
      <c r="K26890" t="s">
        <v>1314</v>
      </c>
      <c r="L26890">
        <v>155</v>
      </c>
      <c r="M26890" t="s">
        <v>2344</v>
      </c>
      <c r="N26890" t="s">
        <v>2345</v>
      </c>
      <c r="O26890">
        <v>0</v>
      </c>
      <c r="P26890">
        <v>0</v>
      </c>
      <c r="Q26890">
        <v>1</v>
      </c>
      <c r="R26890">
        <v>0</v>
      </c>
      <c r="S26890">
        <v>0</v>
      </c>
      <c r="T26890">
        <v>0</v>
      </c>
      <c r="U26890">
        <v>0</v>
      </c>
      <c r="V26890">
        <v>2</v>
      </c>
      <c r="W26890">
        <v>2</v>
      </c>
      <c r="X26890">
        <v>2</v>
      </c>
    </row>
    <row r="26891" spans="1:24" x14ac:dyDescent="0.2">
      <c r="A26891" t="s">
        <v>1007</v>
      </c>
      <c r="B26891" s="14">
        <v>44090</v>
      </c>
      <c r="C26891">
        <v>0</v>
      </c>
      <c r="D26891">
        <v>0</v>
      </c>
      <c r="E26891">
        <v>0</v>
      </c>
      <c r="F26891">
        <v>0</v>
      </c>
      <c r="G26891">
        <v>0</v>
      </c>
      <c r="H26891">
        <v>0</v>
      </c>
      <c r="I26891">
        <v>0</v>
      </c>
      <c r="J26891">
        <v>1316</v>
      </c>
      <c r="K26891" t="s">
        <v>1292</v>
      </c>
      <c r="L26891">
        <v>191</v>
      </c>
      <c r="M26891" t="s">
        <v>2074</v>
      </c>
      <c r="N26891" t="s">
        <v>2345</v>
      </c>
      <c r="O26891">
        <v>0</v>
      </c>
      <c r="P26891">
        <v>0</v>
      </c>
      <c r="Q26891">
        <v>1</v>
      </c>
      <c r="R26891">
        <v>0</v>
      </c>
      <c r="S26891">
        <v>0</v>
      </c>
      <c r="T26891">
        <v>0</v>
      </c>
      <c r="U26891">
        <v>0</v>
      </c>
      <c r="V26891">
        <v>2</v>
      </c>
      <c r="W26891">
        <v>2</v>
      </c>
      <c r="X26891">
        <v>2</v>
      </c>
    </row>
    <row r="26892" spans="1:24" x14ac:dyDescent="0.2">
      <c r="A26892" t="s">
        <v>1008</v>
      </c>
      <c r="B26892" s="14">
        <v>44090</v>
      </c>
      <c r="C26892">
        <v>0</v>
      </c>
      <c r="D26892">
        <v>0</v>
      </c>
      <c r="E26892">
        <v>0</v>
      </c>
      <c r="F26892">
        <v>0</v>
      </c>
      <c r="G26892">
        <v>0</v>
      </c>
      <c r="H26892">
        <v>0</v>
      </c>
      <c r="I26892">
        <v>0</v>
      </c>
      <c r="J26892">
        <v>4003</v>
      </c>
      <c r="K26892" t="s">
        <v>1310</v>
      </c>
      <c r="L26892">
        <v>425</v>
      </c>
      <c r="M26892" t="s">
        <v>2075</v>
      </c>
      <c r="N26892" t="s">
        <v>2345</v>
      </c>
      <c r="O26892">
        <v>0</v>
      </c>
      <c r="P26892">
        <v>0</v>
      </c>
      <c r="Q26892">
        <v>1</v>
      </c>
      <c r="R26892">
        <v>0</v>
      </c>
      <c r="S26892">
        <v>0</v>
      </c>
      <c r="T26892">
        <v>0</v>
      </c>
      <c r="U26892">
        <v>0</v>
      </c>
      <c r="V26892">
        <v>2</v>
      </c>
      <c r="W26892">
        <v>2</v>
      </c>
      <c r="X26892">
        <v>2</v>
      </c>
    </row>
    <row r="26893" spans="1:24" x14ac:dyDescent="0.2">
      <c r="A26893" t="s">
        <v>381</v>
      </c>
      <c r="B26893" s="14">
        <v>44090</v>
      </c>
      <c r="C26893">
        <v>1</v>
      </c>
      <c r="D26893">
        <v>6</v>
      </c>
      <c r="E26893">
        <v>1</v>
      </c>
      <c r="F26893">
        <v>9</v>
      </c>
      <c r="G26893">
        <v>2</v>
      </c>
      <c r="H26893">
        <v>18</v>
      </c>
      <c r="I26893">
        <v>9</v>
      </c>
      <c r="J26893">
        <v>1145</v>
      </c>
      <c r="K26893" t="s">
        <v>660</v>
      </c>
      <c r="L26893">
        <v>540</v>
      </c>
      <c r="M26893" t="s">
        <v>1448</v>
      </c>
      <c r="N26893" t="s">
        <v>2345</v>
      </c>
      <c r="O26893">
        <v>166.66666666666671</v>
      </c>
      <c r="P26893">
        <v>5.1159958097540823</v>
      </c>
      <c r="Q26893">
        <v>1</v>
      </c>
      <c r="R26893">
        <v>0</v>
      </c>
      <c r="S26893">
        <v>0.5</v>
      </c>
      <c r="T26893">
        <v>6.25</v>
      </c>
      <c r="U26893">
        <v>0</v>
      </c>
      <c r="V26893">
        <v>13.365995809754081</v>
      </c>
      <c r="W26893">
        <v>5.9</v>
      </c>
      <c r="X26893">
        <v>4.8285714285714274</v>
      </c>
    </row>
    <row r="26894" spans="1:24" x14ac:dyDescent="0.2">
      <c r="A26894" t="s">
        <v>1009</v>
      </c>
      <c r="B26894" s="14">
        <v>44090</v>
      </c>
      <c r="C26894">
        <v>0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330</v>
      </c>
      <c r="K26894" t="s">
        <v>1306</v>
      </c>
      <c r="L26894">
        <v>420</v>
      </c>
      <c r="M26894" t="s">
        <v>2076</v>
      </c>
      <c r="N26894" t="s">
        <v>2345</v>
      </c>
      <c r="O26894">
        <v>0</v>
      </c>
      <c r="P26894">
        <v>0</v>
      </c>
      <c r="Q26894">
        <v>1</v>
      </c>
      <c r="R26894">
        <v>0</v>
      </c>
      <c r="S26894">
        <v>0</v>
      </c>
      <c r="T26894">
        <v>0</v>
      </c>
      <c r="U26894">
        <v>0</v>
      </c>
      <c r="V26894">
        <v>2</v>
      </c>
      <c r="W26894">
        <v>2</v>
      </c>
      <c r="X26894">
        <v>2</v>
      </c>
    </row>
    <row r="26895" spans="1:24" x14ac:dyDescent="0.2">
      <c r="A26895" t="s">
        <v>1010</v>
      </c>
      <c r="B26895" s="14">
        <v>44090</v>
      </c>
      <c r="C26895">
        <v>1</v>
      </c>
      <c r="D26895">
        <v>4</v>
      </c>
      <c r="E26895">
        <v>1</v>
      </c>
      <c r="F26895">
        <v>4</v>
      </c>
      <c r="G26895">
        <v>1</v>
      </c>
      <c r="H26895">
        <v>18</v>
      </c>
      <c r="I26895">
        <v>4</v>
      </c>
      <c r="J26895">
        <v>1182</v>
      </c>
      <c r="K26895" t="s">
        <v>1296</v>
      </c>
      <c r="L26895">
        <v>1068</v>
      </c>
      <c r="M26895" t="s">
        <v>2077</v>
      </c>
      <c r="N26895" t="s">
        <v>2345</v>
      </c>
      <c r="O26895">
        <v>37.453183520599246</v>
      </c>
      <c r="P26895">
        <v>3.6230917135759331</v>
      </c>
      <c r="Q26895">
        <v>1</v>
      </c>
      <c r="R26895">
        <v>0</v>
      </c>
      <c r="S26895">
        <v>0.22222222222222221</v>
      </c>
      <c r="T26895">
        <v>2.7777777777777781</v>
      </c>
      <c r="U26895">
        <v>0</v>
      </c>
      <c r="V26895">
        <v>8.4008694913537099</v>
      </c>
      <c r="W26895">
        <v>4.4000000000000004</v>
      </c>
      <c r="X26895">
        <v>4.3999999999999986</v>
      </c>
    </row>
    <row r="26896" spans="1:24" x14ac:dyDescent="0.2">
      <c r="A26896" t="s">
        <v>388</v>
      </c>
      <c r="B26896" s="14">
        <v>44090</v>
      </c>
      <c r="C26896">
        <v>0</v>
      </c>
      <c r="D26896">
        <v>0</v>
      </c>
      <c r="E26896">
        <v>0</v>
      </c>
      <c r="F26896">
        <v>1</v>
      </c>
      <c r="G26896">
        <v>0</v>
      </c>
      <c r="H26896">
        <v>2</v>
      </c>
      <c r="I26896">
        <v>1</v>
      </c>
      <c r="J26896">
        <v>3579</v>
      </c>
      <c r="K26896" t="s">
        <v>1286</v>
      </c>
      <c r="L26896">
        <v>1852</v>
      </c>
      <c r="M26896" t="s">
        <v>1455</v>
      </c>
      <c r="N26896" t="s">
        <v>2345</v>
      </c>
      <c r="O26896">
        <v>5.3995680345572357</v>
      </c>
      <c r="P26896">
        <v>1.6863189567700581</v>
      </c>
      <c r="Q26896">
        <v>1</v>
      </c>
      <c r="R26896">
        <v>0</v>
      </c>
      <c r="S26896">
        <v>0.5</v>
      </c>
      <c r="T26896">
        <v>6.25</v>
      </c>
      <c r="U26896">
        <v>0</v>
      </c>
      <c r="V26896">
        <v>9.9363189567700587</v>
      </c>
      <c r="W26896">
        <v>4.4000000000000004</v>
      </c>
      <c r="X26896">
        <v>4.0571428571428561</v>
      </c>
    </row>
    <row r="26897" spans="1:24" x14ac:dyDescent="0.2">
      <c r="A26897" t="s">
        <v>297</v>
      </c>
      <c r="B26897" s="14">
        <v>44090</v>
      </c>
      <c r="C26897">
        <v>3</v>
      </c>
      <c r="D26897">
        <v>16</v>
      </c>
      <c r="E26897">
        <v>3</v>
      </c>
      <c r="F26897">
        <v>5</v>
      </c>
      <c r="G26897">
        <v>1</v>
      </c>
      <c r="H26897">
        <v>23</v>
      </c>
      <c r="I26897">
        <v>5</v>
      </c>
      <c r="J26897">
        <v>3604</v>
      </c>
      <c r="K26897" t="s">
        <v>1285</v>
      </c>
      <c r="L26897">
        <v>3222</v>
      </c>
      <c r="M26897" t="s">
        <v>1364</v>
      </c>
      <c r="N26897" t="s">
        <v>2345</v>
      </c>
      <c r="O26897">
        <v>15.518311607697081</v>
      </c>
      <c r="P26897">
        <v>2.7420207206733629</v>
      </c>
      <c r="Q26897">
        <v>1</v>
      </c>
      <c r="R26897">
        <v>0</v>
      </c>
      <c r="S26897">
        <v>0.21739130434782611</v>
      </c>
      <c r="T26897">
        <v>2.7173913043478262</v>
      </c>
      <c r="U26897">
        <v>0</v>
      </c>
      <c r="V26897">
        <v>7.4594120250211891</v>
      </c>
      <c r="W26897">
        <v>4.4000000000000004</v>
      </c>
      <c r="X26897">
        <v>4.2164522309255048</v>
      </c>
    </row>
    <row r="26898" spans="1:24" x14ac:dyDescent="0.2">
      <c r="A26898" t="s">
        <v>587</v>
      </c>
      <c r="B26898" s="14">
        <v>44090</v>
      </c>
      <c r="C26898">
        <v>0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429</v>
      </c>
      <c r="K26898" t="s">
        <v>1296</v>
      </c>
      <c r="L26898">
        <v>953</v>
      </c>
      <c r="M26898" t="s">
        <v>1654</v>
      </c>
      <c r="N26898" t="s">
        <v>2345</v>
      </c>
      <c r="O26898">
        <v>0</v>
      </c>
      <c r="P26898">
        <v>0</v>
      </c>
      <c r="Q26898">
        <v>1</v>
      </c>
      <c r="R26898">
        <v>0</v>
      </c>
      <c r="S26898">
        <v>0</v>
      </c>
      <c r="T26898">
        <v>0</v>
      </c>
      <c r="U26898">
        <v>0</v>
      </c>
      <c r="V26898">
        <v>2</v>
      </c>
      <c r="W26898">
        <v>2</v>
      </c>
      <c r="X26898">
        <v>2</v>
      </c>
    </row>
    <row r="26899" spans="1:24" x14ac:dyDescent="0.2">
      <c r="A26899" t="s">
        <v>1011</v>
      </c>
      <c r="B26899" s="14">
        <v>44090</v>
      </c>
      <c r="C26899">
        <v>0</v>
      </c>
      <c r="D26899">
        <v>0</v>
      </c>
      <c r="E26899">
        <v>0</v>
      </c>
      <c r="F26899">
        <v>3</v>
      </c>
      <c r="G26899">
        <v>0</v>
      </c>
      <c r="H26899">
        <v>8</v>
      </c>
      <c r="I26899">
        <v>3</v>
      </c>
      <c r="J26899">
        <v>4017</v>
      </c>
      <c r="K26899" t="s">
        <v>1310</v>
      </c>
      <c r="L26899">
        <v>420</v>
      </c>
      <c r="M26899" t="s">
        <v>2078</v>
      </c>
      <c r="N26899" t="s">
        <v>2345</v>
      </c>
      <c r="O26899">
        <v>71.428571428571431</v>
      </c>
      <c r="P26899">
        <v>4.2686979493668789</v>
      </c>
      <c r="Q26899">
        <v>1</v>
      </c>
      <c r="R26899">
        <v>0</v>
      </c>
      <c r="S26899">
        <v>0.375</v>
      </c>
      <c r="T26899">
        <v>4.6875</v>
      </c>
      <c r="U26899">
        <v>0</v>
      </c>
      <c r="V26899">
        <v>10.95619794936688</v>
      </c>
      <c r="W26899">
        <v>4.4000000000000004</v>
      </c>
      <c r="X26899">
        <v>4.0571428571428561</v>
      </c>
    </row>
    <row r="26900" spans="1:24" x14ac:dyDescent="0.2">
      <c r="A26900" t="s">
        <v>1012</v>
      </c>
      <c r="B26900" s="14">
        <v>44090</v>
      </c>
      <c r="C26900">
        <v>0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868</v>
      </c>
      <c r="K26900" t="s">
        <v>1292</v>
      </c>
      <c r="L26900">
        <v>55</v>
      </c>
      <c r="M26900" t="s">
        <v>2079</v>
      </c>
      <c r="N26900" t="s">
        <v>2345</v>
      </c>
      <c r="O26900">
        <v>0</v>
      </c>
      <c r="P26900">
        <v>0</v>
      </c>
      <c r="Q26900">
        <v>1</v>
      </c>
      <c r="R26900">
        <v>0</v>
      </c>
      <c r="S26900">
        <v>0</v>
      </c>
      <c r="T26900">
        <v>0</v>
      </c>
      <c r="U26900">
        <v>0</v>
      </c>
      <c r="V26900">
        <v>2</v>
      </c>
      <c r="W26900">
        <v>2</v>
      </c>
      <c r="X26900">
        <v>2</v>
      </c>
    </row>
    <row r="26901" spans="1:24" x14ac:dyDescent="0.2">
      <c r="A26901" t="s">
        <v>692</v>
      </c>
      <c r="B26901" s="14">
        <v>44090</v>
      </c>
      <c r="C26901">
        <v>0</v>
      </c>
      <c r="D26901">
        <v>0</v>
      </c>
      <c r="E26901">
        <v>0</v>
      </c>
      <c r="F26901">
        <v>1</v>
      </c>
      <c r="G26901">
        <v>0</v>
      </c>
      <c r="H26901">
        <v>2</v>
      </c>
      <c r="I26901">
        <v>1</v>
      </c>
      <c r="J26901">
        <v>285</v>
      </c>
      <c r="K26901" t="s">
        <v>1296</v>
      </c>
      <c r="L26901">
        <v>621</v>
      </c>
      <c r="M26901" t="s">
        <v>1759</v>
      </c>
      <c r="N26901" t="s">
        <v>2345</v>
      </c>
      <c r="O26901">
        <v>16.103059581320451</v>
      </c>
      <c r="P26901">
        <v>2.7790092900427039</v>
      </c>
      <c r="Q26901">
        <v>1</v>
      </c>
      <c r="R26901">
        <v>0</v>
      </c>
      <c r="S26901">
        <v>0.5</v>
      </c>
      <c r="T26901">
        <v>6.25</v>
      </c>
      <c r="U26901">
        <v>0</v>
      </c>
      <c r="V26901">
        <v>11.029009290042699</v>
      </c>
      <c r="W26901">
        <v>4.4000000000000004</v>
      </c>
      <c r="X26901">
        <v>4.3999999999999986</v>
      </c>
    </row>
    <row r="26902" spans="1:24" x14ac:dyDescent="0.2">
      <c r="A26902" t="s">
        <v>415</v>
      </c>
      <c r="B26902" s="14">
        <v>44090</v>
      </c>
      <c r="C26902">
        <v>0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4002</v>
      </c>
      <c r="K26902" t="s">
        <v>1310</v>
      </c>
      <c r="L26902">
        <v>471</v>
      </c>
      <c r="M26902" t="s">
        <v>1482</v>
      </c>
      <c r="N26902" t="s">
        <v>2345</v>
      </c>
      <c r="O26902">
        <v>0</v>
      </c>
      <c r="P26902">
        <v>0</v>
      </c>
      <c r="Q26902">
        <v>1</v>
      </c>
      <c r="R26902">
        <v>0</v>
      </c>
      <c r="S26902">
        <v>0</v>
      </c>
      <c r="T26902">
        <v>0</v>
      </c>
      <c r="U26902">
        <v>0</v>
      </c>
      <c r="V26902">
        <v>2</v>
      </c>
      <c r="W26902">
        <v>2</v>
      </c>
      <c r="X26902">
        <v>2</v>
      </c>
    </row>
    <row r="26903" spans="1:24" x14ac:dyDescent="0.2">
      <c r="A26903" t="s">
        <v>1013</v>
      </c>
      <c r="B26903" s="14">
        <v>44090</v>
      </c>
      <c r="C26903">
        <v>0</v>
      </c>
      <c r="D26903">
        <v>0</v>
      </c>
      <c r="E26903">
        <v>0</v>
      </c>
      <c r="F26903">
        <v>0</v>
      </c>
      <c r="G26903">
        <v>1</v>
      </c>
      <c r="H26903">
        <v>0</v>
      </c>
      <c r="I26903">
        <v>0</v>
      </c>
      <c r="J26903">
        <v>1365</v>
      </c>
      <c r="K26903" t="s">
        <v>1131</v>
      </c>
      <c r="L26903">
        <v>541</v>
      </c>
      <c r="M26903" t="s">
        <v>2080</v>
      </c>
      <c r="N26903" t="s">
        <v>2345</v>
      </c>
      <c r="O26903">
        <v>0</v>
      </c>
      <c r="P26903">
        <v>0</v>
      </c>
      <c r="Q26903">
        <v>1</v>
      </c>
      <c r="R26903">
        <v>0</v>
      </c>
      <c r="S26903">
        <v>0</v>
      </c>
      <c r="T26903">
        <v>0</v>
      </c>
      <c r="U26903">
        <v>0</v>
      </c>
      <c r="V26903">
        <v>2</v>
      </c>
      <c r="W26903">
        <v>2</v>
      </c>
      <c r="X26903">
        <v>3.371428571428571</v>
      </c>
    </row>
    <row r="26904" spans="1:24" x14ac:dyDescent="0.2">
      <c r="A26904" t="s">
        <v>1014</v>
      </c>
      <c r="B26904" s="14">
        <v>44090</v>
      </c>
      <c r="C26904">
        <v>0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1248</v>
      </c>
      <c r="K26904" t="s">
        <v>1323</v>
      </c>
      <c r="L26904">
        <v>154</v>
      </c>
      <c r="M26904" t="s">
        <v>2081</v>
      </c>
      <c r="N26904" t="s">
        <v>2345</v>
      </c>
      <c r="O26904">
        <v>0</v>
      </c>
      <c r="P26904">
        <v>0</v>
      </c>
      <c r="Q26904">
        <v>1</v>
      </c>
      <c r="R26904">
        <v>0</v>
      </c>
      <c r="S26904">
        <v>0</v>
      </c>
      <c r="T26904">
        <v>0</v>
      </c>
      <c r="U26904">
        <v>0</v>
      </c>
      <c r="V26904">
        <v>2</v>
      </c>
      <c r="W26904">
        <v>2</v>
      </c>
      <c r="X26904">
        <v>2</v>
      </c>
    </row>
    <row r="26905" spans="1:24" x14ac:dyDescent="0.2">
      <c r="A26905" t="s">
        <v>1015</v>
      </c>
      <c r="B26905" s="14">
        <v>44090</v>
      </c>
      <c r="C26905">
        <v>0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730</v>
      </c>
      <c r="K26905" t="s">
        <v>1322</v>
      </c>
      <c r="L26905">
        <v>619</v>
      </c>
      <c r="M26905" t="s">
        <v>2082</v>
      </c>
      <c r="N26905" t="s">
        <v>2345</v>
      </c>
      <c r="O26905">
        <v>0</v>
      </c>
      <c r="P26905">
        <v>0</v>
      </c>
      <c r="Q26905">
        <v>1</v>
      </c>
      <c r="R26905">
        <v>0</v>
      </c>
      <c r="S26905">
        <v>0</v>
      </c>
      <c r="T26905">
        <v>0</v>
      </c>
      <c r="U26905">
        <v>0</v>
      </c>
      <c r="V26905">
        <v>2</v>
      </c>
      <c r="W26905">
        <v>2</v>
      </c>
      <c r="X26905">
        <v>2</v>
      </c>
    </row>
    <row r="26906" spans="1:24" x14ac:dyDescent="0.2">
      <c r="A26906" t="s">
        <v>1016</v>
      </c>
      <c r="B26906" s="14">
        <v>44090</v>
      </c>
      <c r="C26906">
        <v>0</v>
      </c>
      <c r="D26906">
        <v>0</v>
      </c>
      <c r="E26906">
        <v>0</v>
      </c>
      <c r="F26906">
        <v>1</v>
      </c>
      <c r="G26906">
        <v>0</v>
      </c>
      <c r="H26906">
        <v>2</v>
      </c>
      <c r="I26906">
        <v>1</v>
      </c>
      <c r="J26906">
        <v>682</v>
      </c>
      <c r="K26906" t="s">
        <v>1094</v>
      </c>
      <c r="L26906">
        <v>807</v>
      </c>
      <c r="M26906" t="s">
        <v>2083</v>
      </c>
      <c r="N26906" t="s">
        <v>2345</v>
      </c>
      <c r="O26906">
        <v>12.391573729863691</v>
      </c>
      <c r="P26906">
        <v>2.5170167037062341</v>
      </c>
      <c r="Q26906">
        <v>1</v>
      </c>
      <c r="R26906">
        <v>0</v>
      </c>
      <c r="S26906">
        <v>0.5</v>
      </c>
      <c r="T26906">
        <v>6.25</v>
      </c>
      <c r="U26906">
        <v>0</v>
      </c>
      <c r="V26906">
        <v>10.767016703706229</v>
      </c>
      <c r="W26906">
        <v>4.4000000000000004</v>
      </c>
      <c r="X26906">
        <v>4.3999999999999986</v>
      </c>
    </row>
    <row r="26907" spans="1:24" x14ac:dyDescent="0.2">
      <c r="A26907" t="s">
        <v>422</v>
      </c>
      <c r="B26907" s="14">
        <v>44090</v>
      </c>
      <c r="C26907">
        <v>0</v>
      </c>
      <c r="D26907">
        <v>0</v>
      </c>
      <c r="E26907">
        <v>0</v>
      </c>
      <c r="F26907">
        <v>1</v>
      </c>
      <c r="G26907">
        <v>3</v>
      </c>
      <c r="H26907">
        <v>5</v>
      </c>
      <c r="I26907">
        <v>1</v>
      </c>
      <c r="J26907">
        <v>204</v>
      </c>
      <c r="K26907" t="s">
        <v>1279</v>
      </c>
      <c r="L26907">
        <v>662</v>
      </c>
      <c r="M26907" t="s">
        <v>1489</v>
      </c>
      <c r="N26907" t="s">
        <v>2345</v>
      </c>
      <c r="O26907">
        <v>15.10574018126888</v>
      </c>
      <c r="P26907">
        <v>2.715074816039174</v>
      </c>
      <c r="Q26907">
        <v>1</v>
      </c>
      <c r="R26907">
        <v>0</v>
      </c>
      <c r="S26907">
        <v>0.2</v>
      </c>
      <c r="T26907">
        <v>2.5</v>
      </c>
      <c r="U26907">
        <v>0</v>
      </c>
      <c r="V26907">
        <v>7.2150748160391744</v>
      </c>
      <c r="W26907">
        <v>4.4000000000000004</v>
      </c>
      <c r="X26907">
        <v>4.3999999999999986</v>
      </c>
    </row>
    <row r="26908" spans="1:24" x14ac:dyDescent="0.2">
      <c r="A26908" t="s">
        <v>379</v>
      </c>
      <c r="B26908" s="14">
        <v>44090</v>
      </c>
      <c r="C26908">
        <v>0</v>
      </c>
      <c r="D26908">
        <v>0</v>
      </c>
      <c r="E26908">
        <v>0</v>
      </c>
      <c r="F26908">
        <v>12</v>
      </c>
      <c r="G26908">
        <v>10</v>
      </c>
      <c r="H26908">
        <v>49</v>
      </c>
      <c r="I26908">
        <v>12</v>
      </c>
      <c r="J26908">
        <v>841</v>
      </c>
      <c r="K26908" t="s">
        <v>1288</v>
      </c>
      <c r="L26908">
        <v>1103</v>
      </c>
      <c r="M26908" t="s">
        <v>1446</v>
      </c>
      <c r="N26908" t="s">
        <v>2345</v>
      </c>
      <c r="O26908">
        <v>108.7941976427924</v>
      </c>
      <c r="P26908">
        <v>4.6894580025106807</v>
      </c>
      <c r="Q26908">
        <v>1.2</v>
      </c>
      <c r="R26908">
        <v>0.36464311358790918</v>
      </c>
      <c r="S26908">
        <v>0.24489795918367349</v>
      </c>
      <c r="T26908">
        <v>3.0612244897959182</v>
      </c>
      <c r="U26908">
        <v>0</v>
      </c>
      <c r="V26908">
        <v>10.11532560589451</v>
      </c>
      <c r="W26908">
        <v>7.4</v>
      </c>
      <c r="X26908">
        <v>6.5428571428571418</v>
      </c>
    </row>
    <row r="26909" spans="1:24" x14ac:dyDescent="0.2">
      <c r="A26909" t="s">
        <v>1017</v>
      </c>
      <c r="B26909" s="14">
        <v>44090</v>
      </c>
      <c r="C26909">
        <v>0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1125</v>
      </c>
      <c r="K26909" t="s">
        <v>1306</v>
      </c>
      <c r="L26909">
        <v>403</v>
      </c>
      <c r="M26909" t="s">
        <v>2084</v>
      </c>
      <c r="N26909" t="s">
        <v>2345</v>
      </c>
      <c r="O26909">
        <v>0</v>
      </c>
      <c r="P26909">
        <v>0</v>
      </c>
      <c r="Q26909">
        <v>1</v>
      </c>
      <c r="R26909">
        <v>0</v>
      </c>
      <c r="S26909">
        <v>0</v>
      </c>
      <c r="T26909">
        <v>0</v>
      </c>
      <c r="U26909">
        <v>0</v>
      </c>
      <c r="V26909">
        <v>2</v>
      </c>
      <c r="W26909">
        <v>2</v>
      </c>
      <c r="X26909">
        <v>2</v>
      </c>
    </row>
    <row r="26910" spans="1:24" x14ac:dyDescent="0.2">
      <c r="A26910" t="s">
        <v>1018</v>
      </c>
      <c r="B26910" s="14">
        <v>44090</v>
      </c>
      <c r="C26910">
        <v>0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3556</v>
      </c>
      <c r="K26910" t="s">
        <v>1320</v>
      </c>
      <c r="L26910">
        <v>275</v>
      </c>
      <c r="M26910" t="s">
        <v>2085</v>
      </c>
      <c r="N26910" t="s">
        <v>2345</v>
      </c>
      <c r="O26910">
        <v>0</v>
      </c>
      <c r="P26910">
        <v>0</v>
      </c>
      <c r="Q26910">
        <v>1</v>
      </c>
      <c r="R26910">
        <v>0</v>
      </c>
      <c r="S26910">
        <v>0</v>
      </c>
      <c r="T26910">
        <v>0</v>
      </c>
      <c r="U26910">
        <v>0</v>
      </c>
      <c r="V26910">
        <v>2</v>
      </c>
      <c r="W26910">
        <v>2</v>
      </c>
      <c r="X26910">
        <v>2</v>
      </c>
    </row>
    <row r="26911" spans="1:24" x14ac:dyDescent="0.2">
      <c r="A26911" t="s">
        <v>394</v>
      </c>
      <c r="B26911" s="14">
        <v>44090</v>
      </c>
      <c r="C26911">
        <v>1</v>
      </c>
      <c r="D26911">
        <v>9</v>
      </c>
      <c r="E26911">
        <v>1</v>
      </c>
      <c r="F26911">
        <v>2</v>
      </c>
      <c r="G26911">
        <v>3</v>
      </c>
      <c r="H26911">
        <v>23</v>
      </c>
      <c r="I26911">
        <v>2</v>
      </c>
      <c r="J26911">
        <v>3618</v>
      </c>
      <c r="K26911" t="s">
        <v>1285</v>
      </c>
      <c r="L26911">
        <v>2466</v>
      </c>
      <c r="M26911" t="s">
        <v>1461</v>
      </c>
      <c r="N26911" t="s">
        <v>2345</v>
      </c>
      <c r="O26911">
        <v>8.1103000811030004</v>
      </c>
      <c r="P26911">
        <v>2.093134868811839</v>
      </c>
      <c r="Q26911">
        <v>1</v>
      </c>
      <c r="R26911">
        <v>0</v>
      </c>
      <c r="S26911">
        <v>8.6956521739130432E-2</v>
      </c>
      <c r="T26911">
        <v>1.0869565217391299</v>
      </c>
      <c r="U26911">
        <v>0</v>
      </c>
      <c r="V26911">
        <v>5.1800913905509676</v>
      </c>
      <c r="W26911">
        <v>4.4000000000000004</v>
      </c>
      <c r="X26911">
        <v>4.3999999999999986</v>
      </c>
    </row>
    <row r="26912" spans="1:24" x14ac:dyDescent="0.2">
      <c r="A26912" t="s">
        <v>1042</v>
      </c>
      <c r="B26912" s="14">
        <v>44090</v>
      </c>
      <c r="C26912">
        <v>0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603</v>
      </c>
      <c r="K26912" t="s">
        <v>1307</v>
      </c>
      <c r="L26912">
        <v>271</v>
      </c>
      <c r="M26912" t="s">
        <v>2109</v>
      </c>
      <c r="N26912" t="s">
        <v>2345</v>
      </c>
      <c r="O26912">
        <v>0</v>
      </c>
      <c r="P26912">
        <v>0</v>
      </c>
      <c r="Q26912">
        <v>1</v>
      </c>
      <c r="R26912">
        <v>0</v>
      </c>
      <c r="S26912">
        <v>0</v>
      </c>
      <c r="T26912">
        <v>0</v>
      </c>
      <c r="U26912">
        <v>0</v>
      </c>
      <c r="V26912">
        <v>2</v>
      </c>
      <c r="W26912">
        <v>2</v>
      </c>
      <c r="X26912">
        <v>2</v>
      </c>
    </row>
    <row r="26913" spans="1:24" x14ac:dyDescent="0.2">
      <c r="A26913" t="s">
        <v>559</v>
      </c>
      <c r="B26913" s="14">
        <v>44090</v>
      </c>
      <c r="C26913">
        <v>1</v>
      </c>
      <c r="D26913">
        <v>2</v>
      </c>
      <c r="E26913">
        <v>1</v>
      </c>
      <c r="F26913">
        <v>2</v>
      </c>
      <c r="G26913">
        <v>4</v>
      </c>
      <c r="H26913">
        <v>5</v>
      </c>
      <c r="I26913">
        <v>2</v>
      </c>
      <c r="J26913">
        <v>772</v>
      </c>
      <c r="K26913" t="s">
        <v>444</v>
      </c>
      <c r="L26913">
        <v>916</v>
      </c>
      <c r="M26913" t="s">
        <v>1626</v>
      </c>
      <c r="N26913" t="s">
        <v>2345</v>
      </c>
      <c r="O26913">
        <v>21.834061135371179</v>
      </c>
      <c r="P26913">
        <v>3.0834711878619978</v>
      </c>
      <c r="Q26913">
        <v>1</v>
      </c>
      <c r="R26913">
        <v>0</v>
      </c>
      <c r="S26913">
        <v>0.4</v>
      </c>
      <c r="T26913">
        <v>5</v>
      </c>
      <c r="U26913">
        <v>0</v>
      </c>
      <c r="V26913">
        <v>10.083471187861999</v>
      </c>
      <c r="W26913">
        <v>4.4000000000000004</v>
      </c>
      <c r="X26913">
        <v>4.3999999999999986</v>
      </c>
    </row>
    <row r="26914" spans="1:24" x14ac:dyDescent="0.2">
      <c r="A26914" t="s">
        <v>1021</v>
      </c>
      <c r="B26914" s="14">
        <v>44090</v>
      </c>
      <c r="C26914">
        <v>0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1064</v>
      </c>
      <c r="K26914" t="s">
        <v>1316</v>
      </c>
      <c r="L26914">
        <v>839</v>
      </c>
      <c r="M26914" t="s">
        <v>2088</v>
      </c>
      <c r="N26914" t="s">
        <v>2345</v>
      </c>
      <c r="O26914">
        <v>0</v>
      </c>
      <c r="P26914">
        <v>0</v>
      </c>
      <c r="Q26914">
        <v>1</v>
      </c>
      <c r="R26914">
        <v>0</v>
      </c>
      <c r="S26914">
        <v>0</v>
      </c>
      <c r="T26914">
        <v>0</v>
      </c>
      <c r="U26914">
        <v>0</v>
      </c>
      <c r="V26914">
        <v>2</v>
      </c>
      <c r="W26914">
        <v>2</v>
      </c>
      <c r="X26914">
        <v>2</v>
      </c>
    </row>
    <row r="26915" spans="1:24" x14ac:dyDescent="0.2">
      <c r="A26915" t="s">
        <v>1043</v>
      </c>
      <c r="B26915" s="14">
        <v>44090</v>
      </c>
      <c r="C26915">
        <v>0</v>
      </c>
      <c r="D26915">
        <v>0</v>
      </c>
      <c r="E26915">
        <v>0</v>
      </c>
      <c r="F26915">
        <v>0</v>
      </c>
      <c r="G26915">
        <v>0</v>
      </c>
      <c r="H26915">
        <v>0</v>
      </c>
      <c r="I26915">
        <v>0</v>
      </c>
      <c r="J26915">
        <v>1253</v>
      </c>
      <c r="K26915" t="s">
        <v>1322</v>
      </c>
      <c r="L26915">
        <v>401</v>
      </c>
      <c r="M26915" t="s">
        <v>2110</v>
      </c>
      <c r="N26915" t="s">
        <v>2345</v>
      </c>
      <c r="O26915">
        <v>0</v>
      </c>
      <c r="P26915">
        <v>0</v>
      </c>
      <c r="Q26915">
        <v>1</v>
      </c>
      <c r="R26915">
        <v>0</v>
      </c>
      <c r="S26915">
        <v>0</v>
      </c>
      <c r="T26915">
        <v>0</v>
      </c>
      <c r="U26915">
        <v>0</v>
      </c>
      <c r="V26915">
        <v>2</v>
      </c>
      <c r="W26915">
        <v>2</v>
      </c>
      <c r="X26915">
        <v>2</v>
      </c>
    </row>
    <row r="26916" spans="1:24" x14ac:dyDescent="0.2">
      <c r="A26916" t="s">
        <v>1067</v>
      </c>
      <c r="B26916" s="14">
        <v>44090</v>
      </c>
      <c r="C26916">
        <v>0</v>
      </c>
      <c r="D26916">
        <v>0</v>
      </c>
      <c r="E26916">
        <v>0</v>
      </c>
      <c r="F26916">
        <v>1</v>
      </c>
      <c r="G26916">
        <v>0</v>
      </c>
      <c r="H26916">
        <v>3</v>
      </c>
      <c r="I26916">
        <v>1</v>
      </c>
      <c r="J26916">
        <v>23</v>
      </c>
      <c r="K26916" t="s">
        <v>1131</v>
      </c>
      <c r="L26916">
        <v>273</v>
      </c>
      <c r="M26916" t="s">
        <v>2134</v>
      </c>
      <c r="N26916" t="s">
        <v>2345</v>
      </c>
      <c r="O26916">
        <v>36.630036630036628</v>
      </c>
      <c r="P26916">
        <v>3.600868576791223</v>
      </c>
      <c r="Q26916">
        <v>1</v>
      </c>
      <c r="R26916">
        <v>0</v>
      </c>
      <c r="S26916">
        <v>0.33333333333333331</v>
      </c>
      <c r="T26916">
        <v>4.1666666666666661</v>
      </c>
      <c r="U26916">
        <v>0</v>
      </c>
      <c r="V26916">
        <v>9.767535243457889</v>
      </c>
      <c r="W26916">
        <v>4.4000000000000004</v>
      </c>
      <c r="X26916">
        <v>2.6857142857142851</v>
      </c>
    </row>
    <row r="26917" spans="1:24" x14ac:dyDescent="0.2">
      <c r="A26917" t="s">
        <v>374</v>
      </c>
      <c r="B26917" s="14">
        <v>44090</v>
      </c>
      <c r="C26917">
        <v>0</v>
      </c>
      <c r="D26917">
        <v>0</v>
      </c>
      <c r="E26917">
        <v>0</v>
      </c>
      <c r="F26917">
        <v>1</v>
      </c>
      <c r="G26917">
        <v>0</v>
      </c>
      <c r="H26917">
        <v>2</v>
      </c>
      <c r="I26917">
        <v>1</v>
      </c>
      <c r="J26917">
        <v>4012</v>
      </c>
      <c r="K26917" t="s">
        <v>1310</v>
      </c>
      <c r="L26917">
        <v>548</v>
      </c>
      <c r="M26917" t="s">
        <v>1441</v>
      </c>
      <c r="N26917" t="s">
        <v>2345</v>
      </c>
      <c r="O26917">
        <v>18.248175182481749</v>
      </c>
      <c r="P26917">
        <v>2.9040650850281668</v>
      </c>
      <c r="Q26917">
        <v>1</v>
      </c>
      <c r="R26917">
        <v>0</v>
      </c>
      <c r="S26917">
        <v>0.5</v>
      </c>
      <c r="T26917">
        <v>6.25</v>
      </c>
      <c r="U26917">
        <v>0</v>
      </c>
      <c r="V26917">
        <v>11.15406508502817</v>
      </c>
      <c r="W26917">
        <v>4.4000000000000004</v>
      </c>
      <c r="X26917">
        <v>3.371428571428571</v>
      </c>
    </row>
    <row r="26918" spans="1:24" x14ac:dyDescent="0.2">
      <c r="A26918" t="s">
        <v>679</v>
      </c>
      <c r="B26918" s="14">
        <v>44090</v>
      </c>
      <c r="C26918">
        <v>0</v>
      </c>
      <c r="D26918">
        <v>0</v>
      </c>
      <c r="E26918">
        <v>0</v>
      </c>
      <c r="F26918">
        <v>1</v>
      </c>
      <c r="G26918">
        <v>6</v>
      </c>
      <c r="H26918">
        <v>5</v>
      </c>
      <c r="I26918">
        <v>1</v>
      </c>
      <c r="J26918">
        <v>3754</v>
      </c>
      <c r="K26918" t="s">
        <v>1285</v>
      </c>
      <c r="L26918">
        <v>859</v>
      </c>
      <c r="M26918" t="s">
        <v>1746</v>
      </c>
      <c r="N26918" t="s">
        <v>2345</v>
      </c>
      <c r="O26918">
        <v>11.641443538998841</v>
      </c>
      <c r="P26918">
        <v>2.4545714499919269</v>
      </c>
      <c r="Q26918">
        <v>1</v>
      </c>
      <c r="R26918">
        <v>0</v>
      </c>
      <c r="S26918">
        <v>0.2</v>
      </c>
      <c r="T26918">
        <v>2.5</v>
      </c>
      <c r="U26918">
        <v>0</v>
      </c>
      <c r="V26918">
        <v>6.9545714499919278</v>
      </c>
      <c r="W26918">
        <v>4.4000000000000004</v>
      </c>
      <c r="X26918">
        <v>4.614285714285713</v>
      </c>
    </row>
    <row r="26919" spans="1:24" x14ac:dyDescent="0.2">
      <c r="A26919" t="s">
        <v>1069</v>
      </c>
      <c r="B26919" s="14">
        <v>44090</v>
      </c>
      <c r="C26919">
        <v>0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4301</v>
      </c>
      <c r="K26919" t="s">
        <v>1310</v>
      </c>
      <c r="L26919">
        <v>329</v>
      </c>
      <c r="M26919" t="s">
        <v>2136</v>
      </c>
      <c r="N26919" t="s">
        <v>2345</v>
      </c>
      <c r="O26919">
        <v>0</v>
      </c>
      <c r="P26919">
        <v>0</v>
      </c>
      <c r="Q26919">
        <v>1</v>
      </c>
      <c r="R26919">
        <v>0</v>
      </c>
      <c r="S26919">
        <v>0</v>
      </c>
      <c r="T26919">
        <v>0</v>
      </c>
      <c r="U26919">
        <v>0</v>
      </c>
      <c r="V26919">
        <v>2</v>
      </c>
      <c r="W26919">
        <v>2</v>
      </c>
      <c r="X26919">
        <v>2</v>
      </c>
    </row>
    <row r="26920" spans="1:24" x14ac:dyDescent="0.2">
      <c r="A26920" t="s">
        <v>568</v>
      </c>
      <c r="B26920" s="14">
        <v>44090</v>
      </c>
      <c r="C26920">
        <v>0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176</v>
      </c>
      <c r="K26920" t="s">
        <v>1306</v>
      </c>
      <c r="L26920">
        <v>1147</v>
      </c>
      <c r="M26920" t="s">
        <v>1635</v>
      </c>
      <c r="N26920" t="s">
        <v>2345</v>
      </c>
      <c r="O26920">
        <v>0</v>
      </c>
      <c r="P26920">
        <v>0</v>
      </c>
      <c r="Q26920">
        <v>1</v>
      </c>
      <c r="R26920">
        <v>0</v>
      </c>
      <c r="S26920">
        <v>0</v>
      </c>
      <c r="T26920">
        <v>0</v>
      </c>
      <c r="U26920">
        <v>0</v>
      </c>
      <c r="V26920">
        <v>2</v>
      </c>
      <c r="W26920">
        <v>2</v>
      </c>
      <c r="X26920">
        <v>2</v>
      </c>
    </row>
    <row r="26921" spans="1:24" x14ac:dyDescent="0.2">
      <c r="A26921" t="s">
        <v>1070</v>
      </c>
      <c r="B26921" s="14">
        <v>44090</v>
      </c>
      <c r="C26921">
        <v>0</v>
      </c>
      <c r="D26921">
        <v>0</v>
      </c>
      <c r="E26921">
        <v>0</v>
      </c>
      <c r="F26921">
        <v>0</v>
      </c>
      <c r="G26921">
        <v>1</v>
      </c>
      <c r="H26921">
        <v>0</v>
      </c>
      <c r="I26921">
        <v>0</v>
      </c>
      <c r="J26921">
        <v>313</v>
      </c>
      <c r="K26921" t="s">
        <v>1293</v>
      </c>
      <c r="L26921">
        <v>682</v>
      </c>
      <c r="M26921" t="s">
        <v>2137</v>
      </c>
      <c r="N26921" t="s">
        <v>2345</v>
      </c>
      <c r="O26921">
        <v>0</v>
      </c>
      <c r="P26921">
        <v>0</v>
      </c>
      <c r="Q26921">
        <v>1</v>
      </c>
      <c r="R26921">
        <v>0</v>
      </c>
      <c r="S26921">
        <v>0</v>
      </c>
      <c r="T26921">
        <v>0</v>
      </c>
      <c r="U26921">
        <v>0</v>
      </c>
      <c r="V26921">
        <v>2</v>
      </c>
      <c r="W26921">
        <v>2</v>
      </c>
      <c r="X26921">
        <v>2.6857142857142851</v>
      </c>
    </row>
    <row r="26922" spans="1:24" x14ac:dyDescent="0.2">
      <c r="A26922" t="s">
        <v>637</v>
      </c>
      <c r="B26922" s="14">
        <v>44090</v>
      </c>
      <c r="C26922">
        <v>0</v>
      </c>
      <c r="D26922">
        <v>0</v>
      </c>
      <c r="E26922">
        <v>0</v>
      </c>
      <c r="F26922">
        <v>0</v>
      </c>
      <c r="G26922">
        <v>1</v>
      </c>
      <c r="H26922">
        <v>0</v>
      </c>
      <c r="I26922">
        <v>0</v>
      </c>
      <c r="J26922">
        <v>701</v>
      </c>
      <c r="K26922" t="s">
        <v>1290</v>
      </c>
      <c r="L26922">
        <v>669</v>
      </c>
      <c r="M26922" t="s">
        <v>1704</v>
      </c>
      <c r="N26922" t="s">
        <v>2345</v>
      </c>
      <c r="O26922">
        <v>0</v>
      </c>
      <c r="P26922">
        <v>0</v>
      </c>
      <c r="Q26922">
        <v>1</v>
      </c>
      <c r="R26922">
        <v>0</v>
      </c>
      <c r="S26922">
        <v>0</v>
      </c>
      <c r="T26922">
        <v>0</v>
      </c>
      <c r="U26922">
        <v>0</v>
      </c>
      <c r="V26922">
        <v>2</v>
      </c>
      <c r="W26922">
        <v>2</v>
      </c>
      <c r="X26922">
        <v>4.0571428571428561</v>
      </c>
    </row>
    <row r="26923" spans="1:24" x14ac:dyDescent="0.2">
      <c r="A26923" t="s">
        <v>1071</v>
      </c>
      <c r="B26923" s="14">
        <v>44090</v>
      </c>
      <c r="C26923">
        <v>0</v>
      </c>
      <c r="D26923">
        <v>0</v>
      </c>
      <c r="E26923">
        <v>0</v>
      </c>
      <c r="F26923">
        <v>0</v>
      </c>
      <c r="G26923">
        <v>3</v>
      </c>
      <c r="H26923">
        <v>0</v>
      </c>
      <c r="I26923">
        <v>0</v>
      </c>
      <c r="J26923">
        <v>3598</v>
      </c>
      <c r="K26923" t="s">
        <v>1319</v>
      </c>
      <c r="L26923">
        <v>160</v>
      </c>
      <c r="M26923" t="s">
        <v>2138</v>
      </c>
      <c r="N26923" t="s">
        <v>2345</v>
      </c>
      <c r="O26923">
        <v>0</v>
      </c>
      <c r="P26923">
        <v>0</v>
      </c>
      <c r="Q26923">
        <v>1</v>
      </c>
      <c r="R26923">
        <v>0</v>
      </c>
      <c r="S26923">
        <v>0</v>
      </c>
      <c r="T26923">
        <v>0</v>
      </c>
      <c r="U26923">
        <v>0</v>
      </c>
      <c r="V26923">
        <v>2</v>
      </c>
      <c r="W26923">
        <v>2</v>
      </c>
      <c r="X26923">
        <v>3.371428571428571</v>
      </c>
    </row>
    <row r="26924" spans="1:24" x14ac:dyDescent="0.2">
      <c r="A26924" t="s">
        <v>1072</v>
      </c>
      <c r="B26924" s="14">
        <v>44090</v>
      </c>
      <c r="C26924">
        <v>3</v>
      </c>
      <c r="D26924">
        <v>18</v>
      </c>
      <c r="E26924">
        <v>3</v>
      </c>
      <c r="F26924">
        <v>11</v>
      </c>
      <c r="G26924">
        <v>1</v>
      </c>
      <c r="H26924">
        <v>102</v>
      </c>
      <c r="I26924">
        <v>10</v>
      </c>
      <c r="J26924">
        <v>714</v>
      </c>
      <c r="K26924" t="s">
        <v>1325</v>
      </c>
      <c r="L26924">
        <v>520</v>
      </c>
      <c r="M26924" t="s">
        <v>2139</v>
      </c>
      <c r="N26924" t="s">
        <v>2345</v>
      </c>
      <c r="O26924">
        <v>211.53846153846149</v>
      </c>
      <c r="P26924">
        <v>5.3544068331990804</v>
      </c>
      <c r="Q26924">
        <v>1.1000000000000001</v>
      </c>
      <c r="R26924">
        <v>0.1906203596086499</v>
      </c>
      <c r="S26924">
        <v>9.8039215686274508E-2</v>
      </c>
      <c r="T26924">
        <v>1.225490196078431</v>
      </c>
      <c r="U26924">
        <v>0</v>
      </c>
      <c r="V26924">
        <v>8.7705173888861623</v>
      </c>
      <c r="W26924">
        <v>7.4</v>
      </c>
      <c r="X26924">
        <v>5.2571428571428553</v>
      </c>
    </row>
    <row r="26925" spans="1:24" x14ac:dyDescent="0.2">
      <c r="A26925" t="s">
        <v>1073</v>
      </c>
      <c r="B26925" s="14">
        <v>44090</v>
      </c>
      <c r="C26925">
        <v>0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1324</v>
      </c>
      <c r="K26925" t="s">
        <v>1302</v>
      </c>
      <c r="L26925">
        <v>144</v>
      </c>
      <c r="M26925" t="s">
        <v>2140</v>
      </c>
      <c r="N26925" t="s">
        <v>2345</v>
      </c>
      <c r="O26925">
        <v>0</v>
      </c>
      <c r="P26925">
        <v>0</v>
      </c>
      <c r="Q26925">
        <v>1</v>
      </c>
      <c r="R26925">
        <v>0</v>
      </c>
      <c r="S26925">
        <v>0</v>
      </c>
      <c r="T26925">
        <v>0</v>
      </c>
      <c r="U26925">
        <v>0</v>
      </c>
      <c r="V26925">
        <v>2</v>
      </c>
      <c r="W26925">
        <v>2</v>
      </c>
      <c r="X26925">
        <v>2</v>
      </c>
    </row>
    <row r="26926" spans="1:24" x14ac:dyDescent="0.2">
      <c r="A26926" t="s">
        <v>1074</v>
      </c>
      <c r="B26926" s="14">
        <v>44090</v>
      </c>
      <c r="C26926">
        <v>0</v>
      </c>
      <c r="D26926">
        <v>0</v>
      </c>
      <c r="E26926">
        <v>0</v>
      </c>
      <c r="F26926">
        <v>1</v>
      </c>
      <c r="G26926">
        <v>0</v>
      </c>
      <c r="H26926">
        <v>10</v>
      </c>
      <c r="I26926">
        <v>1</v>
      </c>
      <c r="J26926">
        <v>71</v>
      </c>
      <c r="K26926" t="s">
        <v>1305</v>
      </c>
      <c r="L26926">
        <v>634</v>
      </c>
      <c r="M26926" t="s">
        <v>2141</v>
      </c>
      <c r="N26926" t="s">
        <v>2345</v>
      </c>
      <c r="O26926">
        <v>15.772870662460569</v>
      </c>
      <c r="P26926">
        <v>2.758291417538957</v>
      </c>
      <c r="Q26926">
        <v>1</v>
      </c>
      <c r="R26926">
        <v>0</v>
      </c>
      <c r="S26926">
        <v>0.1</v>
      </c>
      <c r="T26926">
        <v>1.25</v>
      </c>
      <c r="U26926">
        <v>0</v>
      </c>
      <c r="V26926">
        <v>6.0082914175389561</v>
      </c>
      <c r="W26926">
        <v>4.4000000000000004</v>
      </c>
      <c r="X26926">
        <v>2.6857142857142851</v>
      </c>
    </row>
    <row r="26927" spans="1:24" x14ac:dyDescent="0.2">
      <c r="A26927" t="s">
        <v>1075</v>
      </c>
      <c r="B26927" s="14">
        <v>44090</v>
      </c>
      <c r="C26927">
        <v>1</v>
      </c>
      <c r="D26927">
        <v>9</v>
      </c>
      <c r="E26927">
        <v>1</v>
      </c>
      <c r="F26927">
        <v>2</v>
      </c>
      <c r="G26927">
        <v>1</v>
      </c>
      <c r="H26927">
        <v>29</v>
      </c>
      <c r="I26927">
        <v>2</v>
      </c>
      <c r="J26927">
        <v>1276</v>
      </c>
      <c r="K26927" t="s">
        <v>1301</v>
      </c>
      <c r="L26927">
        <v>106</v>
      </c>
      <c r="M26927" t="s">
        <v>2142</v>
      </c>
      <c r="N26927" t="s">
        <v>2345</v>
      </c>
      <c r="O26927">
        <v>188.6792452830189</v>
      </c>
      <c r="P26927">
        <v>5.2400484584240612</v>
      </c>
      <c r="Q26927">
        <v>1</v>
      </c>
      <c r="R26927">
        <v>0</v>
      </c>
      <c r="S26927">
        <v>6.8965517241379309E-2</v>
      </c>
      <c r="T26927">
        <v>0.86206896551724133</v>
      </c>
      <c r="U26927">
        <v>0</v>
      </c>
      <c r="V26927">
        <v>8.1021174239413014</v>
      </c>
      <c r="W26927">
        <v>4.4000000000000004</v>
      </c>
      <c r="X26927">
        <v>4.3999999999999986</v>
      </c>
    </row>
    <row r="26928" spans="1:24" x14ac:dyDescent="0.2">
      <c r="A26928" t="s">
        <v>1076</v>
      </c>
      <c r="B26928" s="14">
        <v>44090</v>
      </c>
      <c r="C26928">
        <v>1</v>
      </c>
      <c r="D26928">
        <v>4</v>
      </c>
      <c r="E26928">
        <v>1</v>
      </c>
      <c r="F26928">
        <v>3</v>
      </c>
      <c r="G26928">
        <v>0</v>
      </c>
      <c r="H26928">
        <v>13</v>
      </c>
      <c r="I26928">
        <v>3</v>
      </c>
      <c r="J26928">
        <v>199</v>
      </c>
      <c r="K26928" t="s">
        <v>1306</v>
      </c>
      <c r="L26928">
        <v>916</v>
      </c>
      <c r="M26928" t="s">
        <v>2143</v>
      </c>
      <c r="N26928" t="s">
        <v>2345</v>
      </c>
      <c r="O26928">
        <v>32.751091703056773</v>
      </c>
      <c r="P26928">
        <v>3.488936295970162</v>
      </c>
      <c r="Q26928">
        <v>1</v>
      </c>
      <c r="R26928">
        <v>0</v>
      </c>
      <c r="S26928">
        <v>0.23076923076923081</v>
      </c>
      <c r="T26928">
        <v>2.884615384615385</v>
      </c>
      <c r="U26928">
        <v>0</v>
      </c>
      <c r="V26928">
        <v>8.3735516805855461</v>
      </c>
      <c r="W26928">
        <v>4.4000000000000004</v>
      </c>
      <c r="X26928">
        <v>4.0571428571428561</v>
      </c>
    </row>
    <row r="26929" spans="1:24" x14ac:dyDescent="0.2">
      <c r="A26929" t="s">
        <v>1077</v>
      </c>
      <c r="B26929" s="14">
        <v>44090</v>
      </c>
      <c r="C26929">
        <v>0</v>
      </c>
      <c r="D26929">
        <v>0</v>
      </c>
      <c r="E26929">
        <v>0</v>
      </c>
      <c r="F26929">
        <v>1</v>
      </c>
      <c r="G26929">
        <v>0</v>
      </c>
      <c r="H26929">
        <v>5</v>
      </c>
      <c r="I26929">
        <v>1</v>
      </c>
      <c r="J26929">
        <v>188</v>
      </c>
      <c r="K26929" t="s">
        <v>1306</v>
      </c>
      <c r="L26929">
        <v>601</v>
      </c>
      <c r="M26929" t="s">
        <v>2144</v>
      </c>
      <c r="N26929" t="s">
        <v>2345</v>
      </c>
      <c r="O26929">
        <v>16.638935108153081</v>
      </c>
      <c r="P26929">
        <v>2.8117454374409752</v>
      </c>
      <c r="Q26929">
        <v>1</v>
      </c>
      <c r="R26929">
        <v>0</v>
      </c>
      <c r="S26929">
        <v>0.2</v>
      </c>
      <c r="T26929">
        <v>2.5</v>
      </c>
      <c r="U26929">
        <v>0</v>
      </c>
      <c r="V26929">
        <v>7.3117454374409752</v>
      </c>
      <c r="W26929">
        <v>4.4000000000000004</v>
      </c>
      <c r="X26929">
        <v>2.6857142857142851</v>
      </c>
    </row>
    <row r="26930" spans="1:24" x14ac:dyDescent="0.2">
      <c r="A26930" t="s">
        <v>674</v>
      </c>
      <c r="B26930" s="14">
        <v>44090</v>
      </c>
      <c r="C26930">
        <v>0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1188</v>
      </c>
      <c r="K26930" t="s">
        <v>1301</v>
      </c>
      <c r="L26930">
        <v>910</v>
      </c>
      <c r="M26930" t="s">
        <v>1741</v>
      </c>
      <c r="N26930" t="s">
        <v>2345</v>
      </c>
      <c r="O26930">
        <v>0</v>
      </c>
      <c r="P26930">
        <v>0</v>
      </c>
      <c r="Q26930">
        <v>1</v>
      </c>
      <c r="R26930">
        <v>0</v>
      </c>
      <c r="S26930">
        <v>0</v>
      </c>
      <c r="T26930">
        <v>0</v>
      </c>
      <c r="U26930">
        <v>0</v>
      </c>
      <c r="V26930">
        <v>2</v>
      </c>
      <c r="W26930">
        <v>2</v>
      </c>
      <c r="X26930">
        <v>2</v>
      </c>
    </row>
    <row r="26931" spans="1:24" x14ac:dyDescent="0.2">
      <c r="A26931" t="s">
        <v>1078</v>
      </c>
      <c r="B26931" s="14">
        <v>44090</v>
      </c>
      <c r="C26931">
        <v>0</v>
      </c>
      <c r="D26931">
        <v>0</v>
      </c>
      <c r="E26931">
        <v>0</v>
      </c>
      <c r="F26931">
        <v>5</v>
      </c>
      <c r="G26931">
        <v>4</v>
      </c>
      <c r="H26931">
        <v>13</v>
      </c>
      <c r="I26931">
        <v>5</v>
      </c>
      <c r="J26931">
        <v>3722</v>
      </c>
      <c r="K26931" t="s">
        <v>1317</v>
      </c>
      <c r="L26931">
        <v>536</v>
      </c>
      <c r="M26931" t="s">
        <v>2145</v>
      </c>
      <c r="N26931" t="s">
        <v>2345</v>
      </c>
      <c r="O26931">
        <v>93.28358208955224</v>
      </c>
      <c r="P26931">
        <v>4.5356441233394813</v>
      </c>
      <c r="Q26931">
        <v>1</v>
      </c>
      <c r="R26931">
        <v>0</v>
      </c>
      <c r="S26931">
        <v>0.38461538461538458</v>
      </c>
      <c r="T26931">
        <v>4.8076923076923084</v>
      </c>
      <c r="U26931">
        <v>0</v>
      </c>
      <c r="V26931">
        <v>11.343336431031791</v>
      </c>
      <c r="W26931">
        <v>4.4000000000000004</v>
      </c>
      <c r="X26931">
        <v>4.614285714285713</v>
      </c>
    </row>
    <row r="26932" spans="1:24" x14ac:dyDescent="0.2">
      <c r="A26932" t="s">
        <v>1079</v>
      </c>
      <c r="B26932" s="14">
        <v>44090</v>
      </c>
      <c r="C26932">
        <v>0</v>
      </c>
      <c r="D26932">
        <v>0</v>
      </c>
      <c r="E26932">
        <v>0</v>
      </c>
      <c r="F26932">
        <v>1</v>
      </c>
      <c r="G26932">
        <v>0</v>
      </c>
      <c r="H26932">
        <v>3</v>
      </c>
      <c r="I26932">
        <v>1</v>
      </c>
      <c r="J26932">
        <v>2021</v>
      </c>
      <c r="K26932" t="s">
        <v>1305</v>
      </c>
      <c r="L26932">
        <v>119</v>
      </c>
      <c r="M26932" t="s">
        <v>2146</v>
      </c>
      <c r="N26932" t="s">
        <v>2345</v>
      </c>
      <c r="O26932">
        <v>84.033613445378151</v>
      </c>
      <c r="P26932">
        <v>4.4312168788646531</v>
      </c>
      <c r="Q26932">
        <v>1</v>
      </c>
      <c r="R26932">
        <v>0</v>
      </c>
      <c r="S26932">
        <v>0.33333333333333331</v>
      </c>
      <c r="T26932">
        <v>4.1666666666666661</v>
      </c>
      <c r="U26932">
        <v>0</v>
      </c>
      <c r="V26932">
        <v>10.597883545531319</v>
      </c>
      <c r="W26932">
        <v>4.4000000000000004</v>
      </c>
      <c r="X26932">
        <v>3.028571428571428</v>
      </c>
    </row>
    <row r="26933" spans="1:24" x14ac:dyDescent="0.2">
      <c r="A26933" t="s">
        <v>1080</v>
      </c>
      <c r="B26933" s="14">
        <v>44090</v>
      </c>
      <c r="C26933">
        <v>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1152</v>
      </c>
      <c r="K26933" t="s">
        <v>1326</v>
      </c>
      <c r="L26933">
        <v>595</v>
      </c>
      <c r="M26933" t="s">
        <v>2147</v>
      </c>
      <c r="N26933" t="s">
        <v>2345</v>
      </c>
      <c r="O26933">
        <v>0</v>
      </c>
      <c r="P26933">
        <v>0</v>
      </c>
      <c r="Q26933">
        <v>1</v>
      </c>
      <c r="R26933">
        <v>0</v>
      </c>
      <c r="S26933">
        <v>0</v>
      </c>
      <c r="T26933">
        <v>0</v>
      </c>
      <c r="U26933">
        <v>0</v>
      </c>
      <c r="V26933">
        <v>2</v>
      </c>
      <c r="W26933">
        <v>2</v>
      </c>
      <c r="X26933">
        <v>2</v>
      </c>
    </row>
    <row r="26934" spans="1:24" x14ac:dyDescent="0.2">
      <c r="A26934" t="s">
        <v>1081</v>
      </c>
      <c r="B26934" s="14">
        <v>44090</v>
      </c>
      <c r="C26934">
        <v>0</v>
      </c>
      <c r="D26934">
        <v>0</v>
      </c>
      <c r="E26934">
        <v>0</v>
      </c>
      <c r="F26934">
        <v>3</v>
      </c>
      <c r="G26934">
        <v>2</v>
      </c>
      <c r="H26934">
        <v>6</v>
      </c>
      <c r="I26934">
        <v>3</v>
      </c>
      <c r="J26934">
        <v>1256</v>
      </c>
      <c r="K26934" t="s">
        <v>1293</v>
      </c>
      <c r="L26934">
        <v>527</v>
      </c>
      <c r="M26934" t="s">
        <v>2148</v>
      </c>
      <c r="N26934" t="s">
        <v>2345</v>
      </c>
      <c r="O26934">
        <v>56.92599620493359</v>
      </c>
      <c r="P26934">
        <v>4.0417521121029303</v>
      </c>
      <c r="Q26934">
        <v>1</v>
      </c>
      <c r="R26934">
        <v>0</v>
      </c>
      <c r="S26934">
        <v>0.5</v>
      </c>
      <c r="T26934">
        <v>6.25</v>
      </c>
      <c r="U26934">
        <v>0</v>
      </c>
      <c r="V26934">
        <v>12.29175211210293</v>
      </c>
      <c r="W26934">
        <v>4.4000000000000004</v>
      </c>
      <c r="X26934">
        <v>4.3999999999999986</v>
      </c>
    </row>
    <row r="26935" spans="1:24" x14ac:dyDescent="0.2">
      <c r="A26935" t="s">
        <v>1082</v>
      </c>
      <c r="B26935" s="14">
        <v>44090</v>
      </c>
      <c r="C26935">
        <v>2</v>
      </c>
      <c r="D26935">
        <v>7</v>
      </c>
      <c r="E26935">
        <v>2</v>
      </c>
      <c r="F26935">
        <v>9</v>
      </c>
      <c r="G26935">
        <v>3</v>
      </c>
      <c r="H26935">
        <v>36</v>
      </c>
      <c r="I26935">
        <v>9</v>
      </c>
      <c r="J26935">
        <v>740</v>
      </c>
      <c r="K26935" t="s">
        <v>1287</v>
      </c>
      <c r="L26935">
        <v>1111</v>
      </c>
      <c r="M26935" t="s">
        <v>2149</v>
      </c>
      <c r="N26935" t="s">
        <v>2345</v>
      </c>
      <c r="O26935">
        <v>81.008100810081004</v>
      </c>
      <c r="P26935">
        <v>4.3945491596727724</v>
      </c>
      <c r="Q26935">
        <v>1</v>
      </c>
      <c r="R26935">
        <v>0</v>
      </c>
      <c r="S26935">
        <v>0.25</v>
      </c>
      <c r="T26935">
        <v>3.125</v>
      </c>
      <c r="U26935">
        <v>0</v>
      </c>
      <c r="V26935">
        <v>9.5195491596727724</v>
      </c>
      <c r="W26935">
        <v>5.9</v>
      </c>
      <c r="X26935">
        <v>5.6857142857142842</v>
      </c>
    </row>
    <row r="26936" spans="1:24" x14ac:dyDescent="0.2">
      <c r="A26936" t="s">
        <v>1083</v>
      </c>
      <c r="B26936" s="14">
        <v>44090</v>
      </c>
      <c r="C26936">
        <v>0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21</v>
      </c>
      <c r="K26936" t="s">
        <v>1323</v>
      </c>
      <c r="L26936">
        <v>1006</v>
      </c>
      <c r="M26936" t="s">
        <v>2150</v>
      </c>
      <c r="N26936" t="s">
        <v>2345</v>
      </c>
      <c r="O26936">
        <v>0</v>
      </c>
      <c r="P26936">
        <v>0</v>
      </c>
      <c r="Q26936">
        <v>1</v>
      </c>
      <c r="R26936">
        <v>0</v>
      </c>
      <c r="S26936">
        <v>0</v>
      </c>
      <c r="T26936">
        <v>0</v>
      </c>
      <c r="U26936">
        <v>0</v>
      </c>
      <c r="V26936">
        <v>2</v>
      </c>
      <c r="W26936">
        <v>2</v>
      </c>
      <c r="X26936">
        <v>2</v>
      </c>
    </row>
    <row r="26937" spans="1:24" x14ac:dyDescent="0.2">
      <c r="A26937" t="s">
        <v>1084</v>
      </c>
      <c r="B26937" s="14">
        <v>44090</v>
      </c>
      <c r="C26937">
        <v>0</v>
      </c>
      <c r="D26937">
        <v>0</v>
      </c>
      <c r="E26937">
        <v>0</v>
      </c>
      <c r="F26937">
        <v>1</v>
      </c>
      <c r="G26937">
        <v>2</v>
      </c>
      <c r="H26937">
        <v>7</v>
      </c>
      <c r="I26937">
        <v>1</v>
      </c>
      <c r="J26937">
        <v>1376</v>
      </c>
      <c r="K26937" t="s">
        <v>1294</v>
      </c>
      <c r="L26937">
        <v>1527</v>
      </c>
      <c r="M26937" t="s">
        <v>2151</v>
      </c>
      <c r="N26937" t="s">
        <v>2345</v>
      </c>
      <c r="O26937">
        <v>6.5487884741322846</v>
      </c>
      <c r="P26937">
        <v>1.87928006675755</v>
      </c>
      <c r="Q26937">
        <v>1</v>
      </c>
      <c r="R26937">
        <v>0</v>
      </c>
      <c r="S26937">
        <v>0.14285714285714279</v>
      </c>
      <c r="T26937">
        <v>1.785714285714286</v>
      </c>
      <c r="U26937">
        <v>0</v>
      </c>
      <c r="V26937">
        <v>5.6649943524718358</v>
      </c>
      <c r="W26937">
        <v>4.4000000000000004</v>
      </c>
      <c r="X26937">
        <v>4.3999999999999986</v>
      </c>
    </row>
    <row r="26938" spans="1:24" x14ac:dyDescent="0.2">
      <c r="A26938" t="s">
        <v>444</v>
      </c>
      <c r="B26938" s="14">
        <v>44090</v>
      </c>
      <c r="C26938">
        <v>1</v>
      </c>
      <c r="D26938">
        <v>2</v>
      </c>
      <c r="E26938">
        <v>1</v>
      </c>
      <c r="F26938">
        <v>2</v>
      </c>
      <c r="G26938">
        <v>0</v>
      </c>
      <c r="H26938">
        <v>5</v>
      </c>
      <c r="I26938">
        <v>2</v>
      </c>
      <c r="J26938">
        <v>155</v>
      </c>
      <c r="K26938" t="s">
        <v>444</v>
      </c>
      <c r="L26938">
        <v>1184</v>
      </c>
      <c r="M26938" t="s">
        <v>1511</v>
      </c>
      <c r="N26938" t="s">
        <v>2345</v>
      </c>
      <c r="O26938">
        <v>16.891891891891891</v>
      </c>
      <c r="P26938">
        <v>2.8268337370921768</v>
      </c>
      <c r="Q26938">
        <v>1</v>
      </c>
      <c r="R26938">
        <v>0</v>
      </c>
      <c r="S26938">
        <v>0.4</v>
      </c>
      <c r="T26938">
        <v>5</v>
      </c>
      <c r="U26938">
        <v>0</v>
      </c>
      <c r="V26938">
        <v>9.8268337370921763</v>
      </c>
      <c r="W26938">
        <v>4.4000000000000004</v>
      </c>
      <c r="X26938">
        <v>4.3999999999999986</v>
      </c>
    </row>
    <row r="26939" spans="1:24" x14ac:dyDescent="0.2">
      <c r="A26939" t="s">
        <v>1085</v>
      </c>
      <c r="B26939" s="14">
        <v>44090</v>
      </c>
      <c r="C26939">
        <v>0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1278</v>
      </c>
      <c r="K26939" t="s">
        <v>1326</v>
      </c>
      <c r="L26939">
        <v>195</v>
      </c>
      <c r="M26939" t="s">
        <v>2152</v>
      </c>
      <c r="N26939" t="s">
        <v>2345</v>
      </c>
      <c r="O26939">
        <v>0</v>
      </c>
      <c r="P26939">
        <v>0</v>
      </c>
      <c r="Q26939">
        <v>1</v>
      </c>
      <c r="R26939">
        <v>0</v>
      </c>
      <c r="S26939">
        <v>0</v>
      </c>
      <c r="T26939">
        <v>0</v>
      </c>
      <c r="U26939">
        <v>0</v>
      </c>
      <c r="V26939">
        <v>2</v>
      </c>
      <c r="W26939">
        <v>2</v>
      </c>
      <c r="X26939">
        <v>2</v>
      </c>
    </row>
    <row r="26940" spans="1:24" x14ac:dyDescent="0.2">
      <c r="A26940" t="s">
        <v>1086</v>
      </c>
      <c r="B26940" s="14">
        <v>44090</v>
      </c>
      <c r="C26940">
        <v>0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450</v>
      </c>
      <c r="K26940" t="s">
        <v>1281</v>
      </c>
      <c r="L26940">
        <v>459</v>
      </c>
      <c r="M26940" t="s">
        <v>2153</v>
      </c>
      <c r="N26940" t="s">
        <v>2345</v>
      </c>
      <c r="O26940">
        <v>0</v>
      </c>
      <c r="P26940">
        <v>0</v>
      </c>
      <c r="Q26940">
        <v>1</v>
      </c>
      <c r="R26940">
        <v>0</v>
      </c>
      <c r="S26940">
        <v>0</v>
      </c>
      <c r="T26940">
        <v>0</v>
      </c>
      <c r="U26940">
        <v>0</v>
      </c>
      <c r="V26940">
        <v>2</v>
      </c>
      <c r="W26940">
        <v>2</v>
      </c>
      <c r="X26940">
        <v>2</v>
      </c>
    </row>
    <row r="26941" spans="1:24" x14ac:dyDescent="0.2">
      <c r="A26941" t="s">
        <v>500</v>
      </c>
      <c r="B26941" s="14">
        <v>44090</v>
      </c>
      <c r="C26941">
        <v>0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697</v>
      </c>
      <c r="K26941" t="s">
        <v>1279</v>
      </c>
      <c r="L26941">
        <v>986</v>
      </c>
      <c r="M26941" t="s">
        <v>1567</v>
      </c>
      <c r="N26941" t="s">
        <v>2345</v>
      </c>
      <c r="O26941">
        <v>0</v>
      </c>
      <c r="P26941">
        <v>0</v>
      </c>
      <c r="Q26941">
        <v>1</v>
      </c>
      <c r="R26941">
        <v>0</v>
      </c>
      <c r="S26941">
        <v>0</v>
      </c>
      <c r="T26941">
        <v>0</v>
      </c>
      <c r="U26941">
        <v>0</v>
      </c>
      <c r="V26941">
        <v>2</v>
      </c>
      <c r="W26941">
        <v>2</v>
      </c>
      <c r="X26941">
        <v>2</v>
      </c>
    </row>
    <row r="26942" spans="1:24" x14ac:dyDescent="0.2">
      <c r="A26942" t="s">
        <v>376</v>
      </c>
      <c r="B26942" s="14">
        <v>44090</v>
      </c>
      <c r="C26942">
        <v>0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399</v>
      </c>
      <c r="K26942" t="s">
        <v>1312</v>
      </c>
      <c r="L26942">
        <v>1085</v>
      </c>
      <c r="M26942" t="s">
        <v>1443</v>
      </c>
      <c r="N26942" t="s">
        <v>2345</v>
      </c>
      <c r="O26942">
        <v>0</v>
      </c>
      <c r="P26942">
        <v>0</v>
      </c>
      <c r="Q26942">
        <v>1</v>
      </c>
      <c r="R26942">
        <v>0</v>
      </c>
      <c r="S26942">
        <v>0</v>
      </c>
      <c r="T26942">
        <v>0</v>
      </c>
      <c r="U26942">
        <v>0</v>
      </c>
      <c r="V26942">
        <v>2</v>
      </c>
      <c r="W26942">
        <v>2</v>
      </c>
      <c r="X26942">
        <v>2</v>
      </c>
    </row>
    <row r="26943" spans="1:24" x14ac:dyDescent="0.2">
      <c r="A26943" t="s">
        <v>1087</v>
      </c>
      <c r="B26943" s="14">
        <v>44090</v>
      </c>
      <c r="C26943">
        <v>0</v>
      </c>
      <c r="D26943">
        <v>0</v>
      </c>
      <c r="E26943">
        <v>0</v>
      </c>
      <c r="F26943">
        <v>2</v>
      </c>
      <c r="G26943">
        <v>1</v>
      </c>
      <c r="H26943">
        <v>15</v>
      </c>
      <c r="I26943">
        <v>2</v>
      </c>
      <c r="J26943">
        <v>559</v>
      </c>
      <c r="K26943" t="s">
        <v>1293</v>
      </c>
      <c r="L26943">
        <v>999</v>
      </c>
      <c r="M26943" t="s">
        <v>2154</v>
      </c>
      <c r="N26943" t="s">
        <v>2345</v>
      </c>
      <c r="O26943">
        <v>20.02002002002002</v>
      </c>
      <c r="P26943">
        <v>2.9967327738875751</v>
      </c>
      <c r="Q26943">
        <v>1</v>
      </c>
      <c r="R26943">
        <v>0</v>
      </c>
      <c r="S26943">
        <v>0.1333333333333333</v>
      </c>
      <c r="T26943">
        <v>1.666666666666667</v>
      </c>
      <c r="U26943">
        <v>0</v>
      </c>
      <c r="V26943">
        <v>6.6633994405542412</v>
      </c>
      <c r="W26943">
        <v>4.4000000000000004</v>
      </c>
      <c r="X26943">
        <v>4.3999999999999986</v>
      </c>
    </row>
    <row r="26944" spans="1:24" x14ac:dyDescent="0.2">
      <c r="A26944" t="s">
        <v>1068</v>
      </c>
      <c r="B26944" s="14">
        <v>44090</v>
      </c>
      <c r="C26944">
        <v>0</v>
      </c>
      <c r="D26944">
        <v>0</v>
      </c>
      <c r="E26944">
        <v>0</v>
      </c>
      <c r="F26944">
        <v>0</v>
      </c>
      <c r="G26944">
        <v>1</v>
      </c>
      <c r="H26944">
        <v>0</v>
      </c>
      <c r="I26944">
        <v>0</v>
      </c>
      <c r="J26944">
        <v>698</v>
      </c>
      <c r="K26944" t="s">
        <v>1279</v>
      </c>
      <c r="L26944">
        <v>1038</v>
      </c>
      <c r="M26944" t="s">
        <v>2135</v>
      </c>
      <c r="N26944" t="s">
        <v>2345</v>
      </c>
      <c r="O26944">
        <v>0</v>
      </c>
      <c r="P26944">
        <v>0</v>
      </c>
      <c r="Q26944">
        <v>1</v>
      </c>
      <c r="R26944">
        <v>0</v>
      </c>
      <c r="S26944">
        <v>0</v>
      </c>
      <c r="T26944">
        <v>0</v>
      </c>
      <c r="U26944">
        <v>0</v>
      </c>
      <c r="V26944">
        <v>2</v>
      </c>
      <c r="W26944">
        <v>2</v>
      </c>
      <c r="X26944">
        <v>3.028571428571428</v>
      </c>
    </row>
    <row r="26945" spans="1:24" x14ac:dyDescent="0.2">
      <c r="A26945" t="s">
        <v>1066</v>
      </c>
      <c r="B26945" s="14">
        <v>44090</v>
      </c>
      <c r="C26945">
        <v>0</v>
      </c>
      <c r="D26945">
        <v>0</v>
      </c>
      <c r="E26945">
        <v>0</v>
      </c>
      <c r="F26945">
        <v>1</v>
      </c>
      <c r="G26945">
        <v>0</v>
      </c>
      <c r="H26945">
        <v>4</v>
      </c>
      <c r="I26945">
        <v>1</v>
      </c>
      <c r="J26945">
        <v>2043</v>
      </c>
      <c r="K26945" t="s">
        <v>1279</v>
      </c>
      <c r="L26945">
        <v>948</v>
      </c>
      <c r="M26945" t="s">
        <v>2133</v>
      </c>
      <c r="N26945" t="s">
        <v>2345</v>
      </c>
      <c r="O26945">
        <v>10.548523206751049</v>
      </c>
      <c r="P26945">
        <v>2.3559858697211609</v>
      </c>
      <c r="Q26945">
        <v>1</v>
      </c>
      <c r="R26945">
        <v>0</v>
      </c>
      <c r="S26945">
        <v>0.25</v>
      </c>
      <c r="T26945">
        <v>3.125</v>
      </c>
      <c r="U26945">
        <v>0</v>
      </c>
      <c r="V26945">
        <v>7.4809858697211613</v>
      </c>
      <c r="W26945">
        <v>4.4000000000000004</v>
      </c>
      <c r="X26945">
        <v>3.371428571428571</v>
      </c>
    </row>
    <row r="26946" spans="1:24" x14ac:dyDescent="0.2">
      <c r="A26946" t="s">
        <v>597</v>
      </c>
      <c r="B26946" s="14">
        <v>44090</v>
      </c>
      <c r="C26946">
        <v>2</v>
      </c>
      <c r="D26946">
        <v>24</v>
      </c>
      <c r="E26946">
        <v>2</v>
      </c>
      <c r="F26946">
        <v>7</v>
      </c>
      <c r="G26946">
        <v>0</v>
      </c>
      <c r="H26946">
        <v>36</v>
      </c>
      <c r="I26946">
        <v>7</v>
      </c>
      <c r="J26946">
        <v>762</v>
      </c>
      <c r="K26946" t="s">
        <v>1305</v>
      </c>
      <c r="L26946">
        <v>805</v>
      </c>
      <c r="M26946" t="s">
        <v>1664</v>
      </c>
      <c r="N26946" t="s">
        <v>2345</v>
      </c>
      <c r="O26946">
        <v>86.956521739130437</v>
      </c>
      <c r="P26946">
        <v>4.4654082436129334</v>
      </c>
      <c r="Q26946">
        <v>1</v>
      </c>
      <c r="R26946">
        <v>0</v>
      </c>
      <c r="S26946">
        <v>0.19444444444444439</v>
      </c>
      <c r="T26946">
        <v>2.4305555555555558</v>
      </c>
      <c r="U26946">
        <v>0</v>
      </c>
      <c r="V26946">
        <v>8.8959637991684879</v>
      </c>
      <c r="W26946">
        <v>5.9</v>
      </c>
      <c r="X26946">
        <v>3.585714285714285</v>
      </c>
    </row>
    <row r="26947" spans="1:24" x14ac:dyDescent="0.2">
      <c r="A26947" t="s">
        <v>541</v>
      </c>
      <c r="B26947" s="14">
        <v>44090</v>
      </c>
      <c r="C26947">
        <v>1</v>
      </c>
      <c r="D26947">
        <v>6</v>
      </c>
      <c r="E26947">
        <v>1</v>
      </c>
      <c r="F26947">
        <v>1</v>
      </c>
      <c r="G26947">
        <v>0</v>
      </c>
      <c r="H26947">
        <v>6</v>
      </c>
      <c r="I26947">
        <v>1</v>
      </c>
      <c r="J26947">
        <v>234</v>
      </c>
      <c r="K26947" t="s">
        <v>444</v>
      </c>
      <c r="L26947">
        <v>1147</v>
      </c>
      <c r="M26947" t="s">
        <v>1608</v>
      </c>
      <c r="N26947" t="s">
        <v>2345</v>
      </c>
      <c r="O26947">
        <v>8.7183958151700089</v>
      </c>
      <c r="P26947">
        <v>2.1654352548468121</v>
      </c>
      <c r="Q26947">
        <v>1</v>
      </c>
      <c r="R26947">
        <v>0</v>
      </c>
      <c r="S26947">
        <v>0.16666666666666671</v>
      </c>
      <c r="T26947">
        <v>2.083333333333333</v>
      </c>
      <c r="U26947">
        <v>0</v>
      </c>
      <c r="V26947">
        <v>6.2487685881801447</v>
      </c>
      <c r="W26947">
        <v>4.4000000000000004</v>
      </c>
      <c r="X26947">
        <v>2.342857142857143</v>
      </c>
    </row>
    <row r="26948" spans="1:24" x14ac:dyDescent="0.2">
      <c r="A26948" t="s">
        <v>306</v>
      </c>
      <c r="B26948" s="14">
        <v>44090</v>
      </c>
      <c r="C26948">
        <v>0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1348</v>
      </c>
      <c r="K26948" t="s">
        <v>1299</v>
      </c>
      <c r="L26948">
        <v>2677</v>
      </c>
      <c r="M26948" t="s">
        <v>1373</v>
      </c>
      <c r="N26948" t="s">
        <v>2345</v>
      </c>
      <c r="O26948">
        <v>0</v>
      </c>
      <c r="P26948">
        <v>0</v>
      </c>
      <c r="Q26948">
        <v>1</v>
      </c>
      <c r="R26948">
        <v>0</v>
      </c>
      <c r="S26948">
        <v>0</v>
      </c>
      <c r="T26948">
        <v>0</v>
      </c>
      <c r="U26948">
        <v>0</v>
      </c>
      <c r="V26948">
        <v>2</v>
      </c>
      <c r="W26948">
        <v>2</v>
      </c>
      <c r="X26948">
        <v>2</v>
      </c>
    </row>
    <row r="26949" spans="1:24" x14ac:dyDescent="0.2">
      <c r="A26949" t="s">
        <v>677</v>
      </c>
      <c r="B26949" s="14">
        <v>44090</v>
      </c>
      <c r="C26949">
        <v>1</v>
      </c>
      <c r="D26949">
        <v>3</v>
      </c>
      <c r="E26949">
        <v>1</v>
      </c>
      <c r="F26949">
        <v>2</v>
      </c>
      <c r="G26949">
        <v>0</v>
      </c>
      <c r="H26949">
        <v>4</v>
      </c>
      <c r="I26949">
        <v>2</v>
      </c>
      <c r="J26949">
        <v>368</v>
      </c>
      <c r="K26949" t="s">
        <v>1316</v>
      </c>
      <c r="L26949">
        <v>902</v>
      </c>
      <c r="M26949" t="s">
        <v>1744</v>
      </c>
      <c r="N26949" t="s">
        <v>2345</v>
      </c>
      <c r="O26949">
        <v>22.17294900221729</v>
      </c>
      <c r="P26949">
        <v>3.098873032473505</v>
      </c>
      <c r="Q26949">
        <v>1</v>
      </c>
      <c r="R26949">
        <v>0</v>
      </c>
      <c r="S26949">
        <v>0.5</v>
      </c>
      <c r="T26949">
        <v>6.25</v>
      </c>
      <c r="U26949">
        <v>0</v>
      </c>
      <c r="V26949">
        <v>11.348873032473501</v>
      </c>
      <c r="W26949">
        <v>4.4000000000000004</v>
      </c>
      <c r="X26949">
        <v>4.3999999999999986</v>
      </c>
    </row>
    <row r="26950" spans="1:24" x14ac:dyDescent="0.2">
      <c r="A26950" t="s">
        <v>1045</v>
      </c>
      <c r="B26950" s="14">
        <v>44090</v>
      </c>
      <c r="C26950">
        <v>0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317</v>
      </c>
      <c r="K26950" t="s">
        <v>1311</v>
      </c>
      <c r="L26950">
        <v>374</v>
      </c>
      <c r="M26950" t="s">
        <v>2112</v>
      </c>
      <c r="N26950" t="s">
        <v>2345</v>
      </c>
      <c r="O26950">
        <v>0</v>
      </c>
      <c r="P26950">
        <v>0</v>
      </c>
      <c r="Q26950">
        <v>1</v>
      </c>
      <c r="R26950">
        <v>0</v>
      </c>
      <c r="S26950">
        <v>0</v>
      </c>
      <c r="T26950">
        <v>0</v>
      </c>
      <c r="U26950">
        <v>0</v>
      </c>
      <c r="V26950">
        <v>2</v>
      </c>
      <c r="W26950">
        <v>2</v>
      </c>
      <c r="X26950">
        <v>2</v>
      </c>
    </row>
    <row r="26951" spans="1:24" x14ac:dyDescent="0.2">
      <c r="A26951" t="s">
        <v>448</v>
      </c>
      <c r="B26951" s="14">
        <v>44090</v>
      </c>
      <c r="C26951">
        <v>2</v>
      </c>
      <c r="D26951">
        <v>15</v>
      </c>
      <c r="E26951">
        <v>2</v>
      </c>
      <c r="F26951">
        <v>5</v>
      </c>
      <c r="G26951">
        <v>0</v>
      </c>
      <c r="H26951">
        <v>27</v>
      </c>
      <c r="I26951">
        <v>5</v>
      </c>
      <c r="J26951">
        <v>562</v>
      </c>
      <c r="K26951" t="s">
        <v>1297</v>
      </c>
      <c r="L26951">
        <v>1467</v>
      </c>
      <c r="M26951" t="s">
        <v>1515</v>
      </c>
      <c r="N26951" t="s">
        <v>2345</v>
      </c>
      <c r="O26951">
        <v>34.083162917518749</v>
      </c>
      <c r="P26951">
        <v>3.5288035062673009</v>
      </c>
      <c r="Q26951">
        <v>1</v>
      </c>
      <c r="R26951">
        <v>0</v>
      </c>
      <c r="S26951">
        <v>0.1851851851851852</v>
      </c>
      <c r="T26951">
        <v>2.3148148148148149</v>
      </c>
      <c r="U26951">
        <v>0</v>
      </c>
      <c r="V26951">
        <v>7.8436183210821167</v>
      </c>
      <c r="W26951">
        <v>4.4000000000000004</v>
      </c>
      <c r="X26951">
        <v>4.3999999999999986</v>
      </c>
    </row>
    <row r="26952" spans="1:24" x14ac:dyDescent="0.2">
      <c r="A26952" t="s">
        <v>1065</v>
      </c>
      <c r="B26952" s="14">
        <v>44090</v>
      </c>
      <c r="C26952">
        <v>1</v>
      </c>
      <c r="D26952">
        <v>5</v>
      </c>
      <c r="E26952">
        <v>1</v>
      </c>
      <c r="F26952">
        <v>5</v>
      </c>
      <c r="G26952">
        <v>0</v>
      </c>
      <c r="H26952">
        <v>11</v>
      </c>
      <c r="I26952">
        <v>5</v>
      </c>
      <c r="J26952">
        <v>95</v>
      </c>
      <c r="K26952" t="s">
        <v>1284</v>
      </c>
      <c r="L26952">
        <v>987</v>
      </c>
      <c r="M26952" t="s">
        <v>2132</v>
      </c>
      <c r="N26952" t="s">
        <v>2345</v>
      </c>
      <c r="O26952">
        <v>50.658561296859169</v>
      </c>
      <c r="P26952">
        <v>3.9251082449768009</v>
      </c>
      <c r="Q26952">
        <v>1</v>
      </c>
      <c r="R26952">
        <v>0</v>
      </c>
      <c r="S26952">
        <v>0.45454545454545447</v>
      </c>
      <c r="T26952">
        <v>5.6818181818181817</v>
      </c>
      <c r="U26952">
        <v>0</v>
      </c>
      <c r="V26952">
        <v>11.606926426794979</v>
      </c>
      <c r="W26952">
        <v>4.4000000000000004</v>
      </c>
      <c r="X26952">
        <v>4.3999999999999986</v>
      </c>
    </row>
    <row r="26953" spans="1:24" x14ac:dyDescent="0.2">
      <c r="A26953" t="s">
        <v>501</v>
      </c>
      <c r="B26953" s="14">
        <v>44090</v>
      </c>
      <c r="C26953">
        <v>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1076</v>
      </c>
      <c r="K26953" t="s">
        <v>1288</v>
      </c>
      <c r="L26953">
        <v>37</v>
      </c>
      <c r="M26953" t="s">
        <v>1568</v>
      </c>
      <c r="N26953" t="s">
        <v>2345</v>
      </c>
      <c r="O26953">
        <v>0</v>
      </c>
      <c r="P26953">
        <v>0</v>
      </c>
      <c r="Q26953">
        <v>1</v>
      </c>
      <c r="R26953">
        <v>0</v>
      </c>
      <c r="S26953">
        <v>0</v>
      </c>
      <c r="T26953">
        <v>0</v>
      </c>
      <c r="U26953">
        <v>0</v>
      </c>
      <c r="V26953">
        <v>2</v>
      </c>
      <c r="W26953">
        <v>2</v>
      </c>
      <c r="X26953">
        <v>2</v>
      </c>
    </row>
    <row r="26954" spans="1:24" x14ac:dyDescent="0.2">
      <c r="A26954" t="s">
        <v>1046</v>
      </c>
      <c r="B26954" s="14">
        <v>44090</v>
      </c>
      <c r="C26954">
        <v>0</v>
      </c>
      <c r="D26954">
        <v>0</v>
      </c>
      <c r="E26954">
        <v>0</v>
      </c>
      <c r="F26954">
        <v>2</v>
      </c>
      <c r="G26954">
        <v>1</v>
      </c>
      <c r="H26954">
        <v>9</v>
      </c>
      <c r="I26954">
        <v>2</v>
      </c>
      <c r="J26954">
        <v>619</v>
      </c>
      <c r="K26954" t="s">
        <v>1314</v>
      </c>
      <c r="L26954">
        <v>405</v>
      </c>
      <c r="M26954" t="s">
        <v>2113</v>
      </c>
      <c r="N26954" t="s">
        <v>2345</v>
      </c>
      <c r="O26954">
        <v>49.382716049382722</v>
      </c>
      <c r="P26954">
        <v>3.8996004854295889</v>
      </c>
      <c r="Q26954">
        <v>1</v>
      </c>
      <c r="R26954">
        <v>0</v>
      </c>
      <c r="S26954">
        <v>0.22222222222222221</v>
      </c>
      <c r="T26954">
        <v>2.7777777777777781</v>
      </c>
      <c r="U26954">
        <v>0</v>
      </c>
      <c r="V26954">
        <v>8.6773782632073662</v>
      </c>
      <c r="W26954">
        <v>4.4000000000000004</v>
      </c>
      <c r="X26954">
        <v>4.3999999999999986</v>
      </c>
    </row>
    <row r="26955" spans="1:24" x14ac:dyDescent="0.2">
      <c r="A26955" t="s">
        <v>445</v>
      </c>
      <c r="B26955" s="14">
        <v>44090</v>
      </c>
      <c r="C26955">
        <v>0</v>
      </c>
      <c r="D26955">
        <v>0</v>
      </c>
      <c r="E26955">
        <v>0</v>
      </c>
      <c r="F26955">
        <v>4</v>
      </c>
      <c r="G26955">
        <v>3</v>
      </c>
      <c r="H26955">
        <v>16</v>
      </c>
      <c r="I26955">
        <v>4</v>
      </c>
      <c r="J26955">
        <v>571</v>
      </c>
      <c r="K26955" t="s">
        <v>1304</v>
      </c>
      <c r="L26955">
        <v>1054</v>
      </c>
      <c r="M26955" t="s">
        <v>1512</v>
      </c>
      <c r="N26955" t="s">
        <v>2345</v>
      </c>
      <c r="O26955">
        <v>37.950664136622393</v>
      </c>
      <c r="P26955">
        <v>3.6362870039947661</v>
      </c>
      <c r="Q26955">
        <v>1</v>
      </c>
      <c r="R26955">
        <v>0</v>
      </c>
      <c r="S26955">
        <v>0.25</v>
      </c>
      <c r="T26955">
        <v>3.125</v>
      </c>
      <c r="U26955">
        <v>0</v>
      </c>
      <c r="V26955">
        <v>8.7612870039947666</v>
      </c>
      <c r="W26955">
        <v>4.4000000000000004</v>
      </c>
      <c r="X26955">
        <v>4.3999999999999986</v>
      </c>
    </row>
    <row r="26956" spans="1:24" x14ac:dyDescent="0.2">
      <c r="A26956" t="s">
        <v>279</v>
      </c>
      <c r="B26956" s="14">
        <v>44090</v>
      </c>
      <c r="C26956">
        <v>1</v>
      </c>
      <c r="D26956">
        <v>19</v>
      </c>
      <c r="E26956">
        <v>1</v>
      </c>
      <c r="F26956">
        <v>9</v>
      </c>
      <c r="G26956">
        <v>2</v>
      </c>
      <c r="H26956">
        <v>63</v>
      </c>
      <c r="I26956">
        <v>9</v>
      </c>
      <c r="J26956">
        <v>723</v>
      </c>
      <c r="K26956" t="s">
        <v>1291</v>
      </c>
      <c r="L26956">
        <v>837</v>
      </c>
      <c r="M26956" t="s">
        <v>1346</v>
      </c>
      <c r="N26956" t="s">
        <v>2345</v>
      </c>
      <c r="O26956">
        <v>107.5268817204301</v>
      </c>
      <c r="P26956">
        <v>4.6777408788229264</v>
      </c>
      <c r="Q26956">
        <v>1</v>
      </c>
      <c r="R26956">
        <v>0</v>
      </c>
      <c r="S26956">
        <v>0.14285714285714279</v>
      </c>
      <c r="T26956">
        <v>1.785714285714286</v>
      </c>
      <c r="U26956">
        <v>0</v>
      </c>
      <c r="V26956">
        <v>8.463455164537212</v>
      </c>
      <c r="W26956">
        <v>5.9</v>
      </c>
      <c r="X26956">
        <v>5.0428571428571418</v>
      </c>
    </row>
    <row r="26957" spans="1:24" x14ac:dyDescent="0.2">
      <c r="A26957" t="s">
        <v>538</v>
      </c>
      <c r="B26957" s="14">
        <v>44090</v>
      </c>
      <c r="C26957">
        <v>0</v>
      </c>
      <c r="D26957">
        <v>0</v>
      </c>
      <c r="E26957">
        <v>0</v>
      </c>
      <c r="F26957">
        <v>0</v>
      </c>
      <c r="G26957">
        <v>1</v>
      </c>
      <c r="H26957">
        <v>0</v>
      </c>
      <c r="I26957">
        <v>0</v>
      </c>
      <c r="J26957">
        <v>373</v>
      </c>
      <c r="K26957" t="s">
        <v>1279</v>
      </c>
      <c r="L26957">
        <v>715</v>
      </c>
      <c r="M26957" t="s">
        <v>1605</v>
      </c>
      <c r="N26957" t="s">
        <v>2345</v>
      </c>
      <c r="O26957">
        <v>0</v>
      </c>
      <c r="P26957">
        <v>0</v>
      </c>
      <c r="Q26957">
        <v>1</v>
      </c>
      <c r="R26957">
        <v>0</v>
      </c>
      <c r="S26957">
        <v>0</v>
      </c>
      <c r="T26957">
        <v>0</v>
      </c>
      <c r="U26957">
        <v>0</v>
      </c>
      <c r="V26957">
        <v>2</v>
      </c>
      <c r="W26957">
        <v>2</v>
      </c>
      <c r="X26957">
        <v>2</v>
      </c>
    </row>
    <row r="26958" spans="1:24" x14ac:dyDescent="0.2">
      <c r="A26958" t="s">
        <v>1047</v>
      </c>
      <c r="B26958" s="14">
        <v>44090</v>
      </c>
      <c r="C26958">
        <v>0</v>
      </c>
      <c r="D26958">
        <v>0</v>
      </c>
      <c r="E26958">
        <v>0</v>
      </c>
      <c r="F26958">
        <v>2</v>
      </c>
      <c r="G26958">
        <v>0</v>
      </c>
      <c r="H26958">
        <v>3</v>
      </c>
      <c r="I26958">
        <v>2</v>
      </c>
      <c r="J26958">
        <v>322</v>
      </c>
      <c r="K26958" t="s">
        <v>1322</v>
      </c>
      <c r="L26958">
        <v>707</v>
      </c>
      <c r="M26958" t="s">
        <v>2114</v>
      </c>
      <c r="N26958" t="s">
        <v>2345</v>
      </c>
      <c r="O26958">
        <v>28.288543140028288</v>
      </c>
      <c r="P26958">
        <v>3.342456886639555</v>
      </c>
      <c r="Q26958">
        <v>1</v>
      </c>
      <c r="R26958">
        <v>0</v>
      </c>
      <c r="S26958">
        <v>0.66666666666666663</v>
      </c>
      <c r="T26958">
        <v>8.3333333333333321</v>
      </c>
      <c r="U26958">
        <v>0</v>
      </c>
      <c r="V26958">
        <v>13.675790219972891</v>
      </c>
      <c r="W26958">
        <v>4.4000000000000004</v>
      </c>
      <c r="X26958">
        <v>3.371428571428571</v>
      </c>
    </row>
    <row r="26959" spans="1:24" x14ac:dyDescent="0.2">
      <c r="A26959" t="s">
        <v>1048</v>
      </c>
      <c r="B26959" s="14">
        <v>44090</v>
      </c>
      <c r="C26959">
        <v>0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572</v>
      </c>
      <c r="K26959" t="s">
        <v>1293</v>
      </c>
      <c r="L26959">
        <v>586</v>
      </c>
      <c r="M26959" t="s">
        <v>2115</v>
      </c>
      <c r="N26959" t="s">
        <v>2345</v>
      </c>
      <c r="O26959">
        <v>0</v>
      </c>
      <c r="P26959">
        <v>0</v>
      </c>
      <c r="Q26959">
        <v>1</v>
      </c>
      <c r="R26959">
        <v>0</v>
      </c>
      <c r="S26959">
        <v>0</v>
      </c>
      <c r="T26959">
        <v>0</v>
      </c>
      <c r="U26959">
        <v>0</v>
      </c>
      <c r="V26959">
        <v>2</v>
      </c>
      <c r="W26959">
        <v>2</v>
      </c>
      <c r="X26959">
        <v>2</v>
      </c>
    </row>
    <row r="26960" spans="1:24" x14ac:dyDescent="0.2">
      <c r="A26960" t="s">
        <v>1049</v>
      </c>
      <c r="B26960" s="14">
        <v>44090</v>
      </c>
      <c r="C26960">
        <v>0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3645</v>
      </c>
      <c r="K26960" t="s">
        <v>1320</v>
      </c>
      <c r="L26960">
        <v>338</v>
      </c>
      <c r="M26960" t="s">
        <v>2116</v>
      </c>
      <c r="N26960" t="s">
        <v>2345</v>
      </c>
      <c r="O26960">
        <v>0</v>
      </c>
      <c r="P26960">
        <v>0</v>
      </c>
      <c r="Q26960">
        <v>1</v>
      </c>
      <c r="R26960">
        <v>0</v>
      </c>
      <c r="S26960">
        <v>0</v>
      </c>
      <c r="T26960">
        <v>0</v>
      </c>
      <c r="U26960">
        <v>0</v>
      </c>
      <c r="V26960">
        <v>2</v>
      </c>
      <c r="W26960">
        <v>2</v>
      </c>
      <c r="X26960">
        <v>2</v>
      </c>
    </row>
    <row r="26961" spans="1:24" x14ac:dyDescent="0.2">
      <c r="A26961" t="s">
        <v>311</v>
      </c>
      <c r="B26961" s="14">
        <v>44090</v>
      </c>
      <c r="C26961">
        <v>0</v>
      </c>
      <c r="D26961">
        <v>0</v>
      </c>
      <c r="E26961">
        <v>0</v>
      </c>
      <c r="F26961">
        <v>1</v>
      </c>
      <c r="G26961">
        <v>0</v>
      </c>
      <c r="H26961">
        <v>4</v>
      </c>
      <c r="I26961">
        <v>1</v>
      </c>
      <c r="J26961">
        <v>242</v>
      </c>
      <c r="K26961" t="s">
        <v>1284</v>
      </c>
      <c r="L26961">
        <v>1300</v>
      </c>
      <c r="M26961" t="s">
        <v>1378</v>
      </c>
      <c r="N26961" t="s">
        <v>2345</v>
      </c>
      <c r="O26961">
        <v>7.6923076923076934</v>
      </c>
      <c r="P26961">
        <v>2.0402208285265551</v>
      </c>
      <c r="Q26961">
        <v>1</v>
      </c>
      <c r="R26961">
        <v>0</v>
      </c>
      <c r="S26961">
        <v>0.25</v>
      </c>
      <c r="T26961">
        <v>3.125</v>
      </c>
      <c r="U26961">
        <v>0</v>
      </c>
      <c r="V26961">
        <v>7.1652208285265546</v>
      </c>
      <c r="W26961">
        <v>4.4000000000000004</v>
      </c>
      <c r="X26961">
        <v>3.7142857142857131</v>
      </c>
    </row>
    <row r="26962" spans="1:24" x14ac:dyDescent="0.2">
      <c r="A26962" t="s">
        <v>314</v>
      </c>
      <c r="B26962" s="14">
        <v>44090</v>
      </c>
      <c r="C26962">
        <v>0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353</v>
      </c>
      <c r="K26962" t="s">
        <v>1296</v>
      </c>
      <c r="L26962">
        <v>131</v>
      </c>
      <c r="M26962" t="s">
        <v>1381</v>
      </c>
      <c r="N26962" t="s">
        <v>2345</v>
      </c>
      <c r="O26962">
        <v>0</v>
      </c>
      <c r="P26962">
        <v>0</v>
      </c>
      <c r="Q26962">
        <v>1</v>
      </c>
      <c r="R26962">
        <v>0</v>
      </c>
      <c r="S26962">
        <v>0</v>
      </c>
      <c r="T26962">
        <v>0</v>
      </c>
      <c r="U26962">
        <v>0</v>
      </c>
      <c r="V26962">
        <v>2</v>
      </c>
      <c r="W26962">
        <v>2</v>
      </c>
      <c r="X26962">
        <v>2</v>
      </c>
    </row>
    <row r="26963" spans="1:24" x14ac:dyDescent="0.2">
      <c r="A26963" t="s">
        <v>316</v>
      </c>
      <c r="B26963" s="14">
        <v>44090</v>
      </c>
      <c r="C26963">
        <v>0</v>
      </c>
      <c r="D26963">
        <v>0</v>
      </c>
      <c r="E26963">
        <v>0</v>
      </c>
      <c r="F26963">
        <v>1</v>
      </c>
      <c r="G26963">
        <v>6</v>
      </c>
      <c r="H26963">
        <v>26</v>
      </c>
      <c r="I26963">
        <v>1</v>
      </c>
      <c r="J26963">
        <v>710</v>
      </c>
      <c r="K26963" t="s">
        <v>1287</v>
      </c>
      <c r="L26963">
        <v>1465</v>
      </c>
      <c r="M26963" t="s">
        <v>1383</v>
      </c>
      <c r="N26963" t="s">
        <v>2345</v>
      </c>
      <c r="O26963">
        <v>6.8259385665529013</v>
      </c>
      <c r="P26963">
        <v>1.920729850525015</v>
      </c>
      <c r="Q26963">
        <v>1</v>
      </c>
      <c r="R26963">
        <v>0</v>
      </c>
      <c r="S26963">
        <v>3.8461538461538457E-2</v>
      </c>
      <c r="T26963">
        <v>0.48076923076923078</v>
      </c>
      <c r="U26963">
        <v>0</v>
      </c>
      <c r="V26963">
        <v>4.4014990812942454</v>
      </c>
      <c r="W26963">
        <v>4.4000000000000004</v>
      </c>
      <c r="X26963">
        <v>4.3999999999999986</v>
      </c>
    </row>
    <row r="26964" spans="1:24" x14ac:dyDescent="0.2">
      <c r="A26964" t="s">
        <v>539</v>
      </c>
      <c r="B26964" s="14">
        <v>44090</v>
      </c>
      <c r="C26964">
        <v>0</v>
      </c>
      <c r="D26964">
        <v>0</v>
      </c>
      <c r="E26964">
        <v>0</v>
      </c>
      <c r="F26964">
        <v>1</v>
      </c>
      <c r="G26964">
        <v>0</v>
      </c>
      <c r="H26964">
        <v>1</v>
      </c>
      <c r="I26964">
        <v>1</v>
      </c>
      <c r="J26964">
        <v>143</v>
      </c>
      <c r="K26964" t="s">
        <v>1306</v>
      </c>
      <c r="L26964">
        <v>616</v>
      </c>
      <c r="M26964" t="s">
        <v>1606</v>
      </c>
      <c r="N26964" t="s">
        <v>2345</v>
      </c>
      <c r="O26964">
        <v>16.233766233766229</v>
      </c>
      <c r="P26964">
        <v>2.7870934084426628</v>
      </c>
      <c r="Q26964">
        <v>1</v>
      </c>
      <c r="R26964">
        <v>0</v>
      </c>
      <c r="S26964">
        <v>1</v>
      </c>
      <c r="T26964">
        <v>12.5</v>
      </c>
      <c r="U26964">
        <v>0</v>
      </c>
      <c r="V26964">
        <v>17.287093408442669</v>
      </c>
      <c r="W26964">
        <v>4.4000000000000004</v>
      </c>
      <c r="X26964">
        <v>2.6857142857142851</v>
      </c>
    </row>
    <row r="26965" spans="1:24" x14ac:dyDescent="0.2">
      <c r="A26965" t="s">
        <v>1271</v>
      </c>
      <c r="B26965" s="14">
        <v>44090</v>
      </c>
      <c r="C26965">
        <v>1</v>
      </c>
      <c r="D26965">
        <v>7</v>
      </c>
      <c r="E26965">
        <v>1</v>
      </c>
      <c r="F26965">
        <v>4</v>
      </c>
      <c r="G26965">
        <v>1</v>
      </c>
      <c r="H26965">
        <v>26</v>
      </c>
      <c r="I26965">
        <v>4</v>
      </c>
      <c r="J26965">
        <v>3575</v>
      </c>
      <c r="K26965" t="s">
        <v>1282</v>
      </c>
      <c r="L26965">
        <v>1420</v>
      </c>
      <c r="M26965" t="s">
        <v>2338</v>
      </c>
      <c r="N26965" t="s">
        <v>2345</v>
      </c>
      <c r="O26965">
        <v>28.16901408450704</v>
      </c>
      <c r="P26965">
        <v>3.3382225825007672</v>
      </c>
      <c r="Q26965">
        <v>1</v>
      </c>
      <c r="R26965">
        <v>0</v>
      </c>
      <c r="S26965">
        <v>0.15384615384615391</v>
      </c>
      <c r="T26965">
        <v>1.9230769230769229</v>
      </c>
      <c r="U26965">
        <v>0</v>
      </c>
      <c r="V26965">
        <v>7.2612995055776901</v>
      </c>
      <c r="W26965">
        <v>4.4000000000000004</v>
      </c>
      <c r="X26965">
        <v>4.3999999999999986</v>
      </c>
    </row>
    <row r="26966" spans="1:24" x14ac:dyDescent="0.2">
      <c r="A26966" t="s">
        <v>1050</v>
      </c>
      <c r="B26966" s="14">
        <v>44090</v>
      </c>
      <c r="C26966">
        <v>0</v>
      </c>
      <c r="D26966">
        <v>0</v>
      </c>
      <c r="E26966">
        <v>0</v>
      </c>
      <c r="F26966">
        <v>0</v>
      </c>
      <c r="G26966">
        <v>1</v>
      </c>
      <c r="H26966">
        <v>0</v>
      </c>
      <c r="I26966">
        <v>0</v>
      </c>
      <c r="J26966">
        <v>877</v>
      </c>
      <c r="K26966" t="s">
        <v>1279</v>
      </c>
      <c r="L26966">
        <v>782</v>
      </c>
      <c r="M26966" t="s">
        <v>2117</v>
      </c>
      <c r="N26966" t="s">
        <v>2345</v>
      </c>
      <c r="O26966">
        <v>0</v>
      </c>
      <c r="P26966">
        <v>0</v>
      </c>
      <c r="Q26966">
        <v>1</v>
      </c>
      <c r="R26966">
        <v>0</v>
      </c>
      <c r="S26966">
        <v>0</v>
      </c>
      <c r="T26966">
        <v>0</v>
      </c>
      <c r="U26966">
        <v>0</v>
      </c>
      <c r="V26966">
        <v>2</v>
      </c>
      <c r="W26966">
        <v>2</v>
      </c>
      <c r="X26966">
        <v>3.028571428571428</v>
      </c>
    </row>
    <row r="26967" spans="1:24" x14ac:dyDescent="0.2">
      <c r="A26967" t="s">
        <v>266</v>
      </c>
      <c r="B26967" s="14">
        <v>44090</v>
      </c>
      <c r="C26967">
        <v>0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2033</v>
      </c>
      <c r="K26967" t="s">
        <v>1283</v>
      </c>
      <c r="L26967">
        <v>923</v>
      </c>
      <c r="M26967" t="s">
        <v>1333</v>
      </c>
      <c r="N26967" t="s">
        <v>2345</v>
      </c>
      <c r="O26967">
        <v>0</v>
      </c>
      <c r="P26967">
        <v>0</v>
      </c>
      <c r="Q26967">
        <v>1</v>
      </c>
      <c r="R26967">
        <v>0</v>
      </c>
      <c r="S26967">
        <v>0</v>
      </c>
      <c r="T26967">
        <v>0</v>
      </c>
      <c r="U26967">
        <v>0</v>
      </c>
      <c r="V26967">
        <v>2</v>
      </c>
      <c r="W26967">
        <v>2</v>
      </c>
      <c r="X26967">
        <v>2</v>
      </c>
    </row>
    <row r="26968" spans="1:24" x14ac:dyDescent="0.2">
      <c r="A26968" t="s">
        <v>1051</v>
      </c>
      <c r="B26968" s="14">
        <v>44090</v>
      </c>
      <c r="C26968">
        <v>0</v>
      </c>
      <c r="D26968">
        <v>0</v>
      </c>
      <c r="E26968">
        <v>0</v>
      </c>
      <c r="F26968">
        <v>0</v>
      </c>
      <c r="G26968">
        <v>2</v>
      </c>
      <c r="H26968">
        <v>0</v>
      </c>
      <c r="I26968">
        <v>0</v>
      </c>
      <c r="J26968">
        <v>159</v>
      </c>
      <c r="K26968" t="s">
        <v>1303</v>
      </c>
      <c r="L26968">
        <v>617</v>
      </c>
      <c r="M26968" t="s">
        <v>2118</v>
      </c>
      <c r="N26968" t="s">
        <v>2345</v>
      </c>
      <c r="O26968">
        <v>0</v>
      </c>
      <c r="P26968">
        <v>0</v>
      </c>
      <c r="Q26968">
        <v>1</v>
      </c>
      <c r="R26968">
        <v>0</v>
      </c>
      <c r="S26968">
        <v>0</v>
      </c>
      <c r="T26968">
        <v>0</v>
      </c>
      <c r="U26968">
        <v>0</v>
      </c>
      <c r="V26968">
        <v>2</v>
      </c>
      <c r="W26968">
        <v>2</v>
      </c>
      <c r="X26968">
        <v>3.7142857142857131</v>
      </c>
    </row>
    <row r="26969" spans="1:24" x14ac:dyDescent="0.2">
      <c r="A26969" t="s">
        <v>506</v>
      </c>
      <c r="B26969" s="14">
        <v>44090</v>
      </c>
      <c r="C26969">
        <v>1</v>
      </c>
      <c r="D26969">
        <v>4</v>
      </c>
      <c r="E26969">
        <v>1</v>
      </c>
      <c r="F26969">
        <v>4</v>
      </c>
      <c r="G26969">
        <v>0</v>
      </c>
      <c r="H26969">
        <v>13</v>
      </c>
      <c r="I26969">
        <v>4</v>
      </c>
      <c r="J26969">
        <v>800</v>
      </c>
      <c r="K26969" t="s">
        <v>1311</v>
      </c>
      <c r="L26969">
        <v>785</v>
      </c>
      <c r="M26969" t="s">
        <v>1573</v>
      </c>
      <c r="N26969" t="s">
        <v>2345</v>
      </c>
      <c r="O26969">
        <v>50.955414012738864</v>
      </c>
      <c r="P26969">
        <v>3.9309510153136649</v>
      </c>
      <c r="Q26969">
        <v>1</v>
      </c>
      <c r="R26969">
        <v>0</v>
      </c>
      <c r="S26969">
        <v>0.30769230769230771</v>
      </c>
      <c r="T26969">
        <v>3.8461538461538458</v>
      </c>
      <c r="U26969">
        <v>0</v>
      </c>
      <c r="V26969">
        <v>9.7771048614675102</v>
      </c>
      <c r="W26969">
        <v>4.4000000000000004</v>
      </c>
      <c r="X26969">
        <v>4.3999999999999986</v>
      </c>
    </row>
    <row r="26970" spans="1:24" x14ac:dyDescent="0.2">
      <c r="A26970" t="s">
        <v>439</v>
      </c>
      <c r="B26970" s="14">
        <v>44090</v>
      </c>
      <c r="C26970">
        <v>0</v>
      </c>
      <c r="D26970">
        <v>0</v>
      </c>
      <c r="E26970">
        <v>0</v>
      </c>
      <c r="F26970">
        <v>8</v>
      </c>
      <c r="G26970">
        <v>1</v>
      </c>
      <c r="H26970">
        <v>29</v>
      </c>
      <c r="I26970">
        <v>8</v>
      </c>
      <c r="J26970">
        <v>1050</v>
      </c>
      <c r="K26970" t="s">
        <v>915</v>
      </c>
      <c r="L26970">
        <v>2139</v>
      </c>
      <c r="M26970" t="s">
        <v>1506</v>
      </c>
      <c r="N26970" t="s">
        <v>2345</v>
      </c>
      <c r="O26970">
        <v>37.400654511453951</v>
      </c>
      <c r="P26970">
        <v>3.621688204573613</v>
      </c>
      <c r="Q26970">
        <v>1</v>
      </c>
      <c r="R26970">
        <v>0</v>
      </c>
      <c r="S26970">
        <v>0.27586206896551718</v>
      </c>
      <c r="T26970">
        <v>3.4482758620689649</v>
      </c>
      <c r="U26970">
        <v>0</v>
      </c>
      <c r="V26970">
        <v>9.0699640666425783</v>
      </c>
      <c r="W26970">
        <v>5.9</v>
      </c>
      <c r="X26970">
        <v>5.4714285714285698</v>
      </c>
    </row>
    <row r="26971" spans="1:24" x14ac:dyDescent="0.2">
      <c r="A26971" t="s">
        <v>1052</v>
      </c>
      <c r="B26971" s="14">
        <v>44090</v>
      </c>
      <c r="C26971">
        <v>0</v>
      </c>
      <c r="D26971">
        <v>0</v>
      </c>
      <c r="E26971">
        <v>0</v>
      </c>
      <c r="F26971">
        <v>0</v>
      </c>
      <c r="G26971">
        <v>0</v>
      </c>
      <c r="H26971">
        <v>0</v>
      </c>
      <c r="I26971">
        <v>0</v>
      </c>
      <c r="J26971">
        <v>288</v>
      </c>
      <c r="K26971" t="s">
        <v>1302</v>
      </c>
      <c r="L26971">
        <v>948</v>
      </c>
      <c r="M26971" t="s">
        <v>2119</v>
      </c>
      <c r="N26971" t="s">
        <v>2345</v>
      </c>
      <c r="O26971">
        <v>0</v>
      </c>
      <c r="P26971">
        <v>0</v>
      </c>
      <c r="Q26971">
        <v>1</v>
      </c>
      <c r="R26971">
        <v>0</v>
      </c>
      <c r="S26971">
        <v>0</v>
      </c>
      <c r="T26971">
        <v>0</v>
      </c>
      <c r="U26971">
        <v>0</v>
      </c>
      <c r="V26971">
        <v>2</v>
      </c>
      <c r="W26971">
        <v>2</v>
      </c>
      <c r="X26971">
        <v>2</v>
      </c>
    </row>
    <row r="26972" spans="1:24" x14ac:dyDescent="0.2">
      <c r="A26972" t="s">
        <v>319</v>
      </c>
      <c r="B26972" s="14">
        <v>44090</v>
      </c>
      <c r="C26972">
        <v>0</v>
      </c>
      <c r="D26972">
        <v>0</v>
      </c>
      <c r="E26972">
        <v>0</v>
      </c>
      <c r="F26972">
        <v>3</v>
      </c>
      <c r="G26972">
        <v>0</v>
      </c>
      <c r="H26972">
        <v>5</v>
      </c>
      <c r="I26972">
        <v>3</v>
      </c>
      <c r="J26972">
        <v>265</v>
      </c>
      <c r="K26972" t="s">
        <v>1300</v>
      </c>
      <c r="L26972">
        <v>456</v>
      </c>
      <c r="M26972" t="s">
        <v>1386</v>
      </c>
      <c r="N26972" t="s">
        <v>2345</v>
      </c>
      <c r="O26972">
        <v>65.78947368421052</v>
      </c>
      <c r="P26972">
        <v>4.1864598511299063</v>
      </c>
      <c r="Q26972">
        <v>1</v>
      </c>
      <c r="R26972">
        <v>0</v>
      </c>
      <c r="S26972">
        <v>0.6</v>
      </c>
      <c r="T26972">
        <v>7.5</v>
      </c>
      <c r="U26972">
        <v>0</v>
      </c>
      <c r="V26972">
        <v>13.686459851129911</v>
      </c>
      <c r="W26972">
        <v>4.4000000000000004</v>
      </c>
      <c r="X26972">
        <v>4.0571428571428561</v>
      </c>
    </row>
    <row r="26973" spans="1:24" x14ac:dyDescent="0.2">
      <c r="A26973" t="s">
        <v>1053</v>
      </c>
      <c r="B26973" s="14">
        <v>44090</v>
      </c>
      <c r="C26973">
        <v>0</v>
      </c>
      <c r="D26973">
        <v>0</v>
      </c>
      <c r="E26973">
        <v>0</v>
      </c>
      <c r="F26973">
        <v>1</v>
      </c>
      <c r="G26973">
        <v>1</v>
      </c>
      <c r="H26973">
        <v>3</v>
      </c>
      <c r="I26973">
        <v>1</v>
      </c>
      <c r="J26973">
        <v>200</v>
      </c>
      <c r="K26973" t="s">
        <v>1279</v>
      </c>
      <c r="L26973">
        <v>323</v>
      </c>
      <c r="M26973" t="s">
        <v>2120</v>
      </c>
      <c r="N26973" t="s">
        <v>2345</v>
      </c>
      <c r="O26973">
        <v>30.959752321981419</v>
      </c>
      <c r="P26973">
        <v>3.4326880487535258</v>
      </c>
      <c r="Q26973">
        <v>1</v>
      </c>
      <c r="R26973">
        <v>0</v>
      </c>
      <c r="S26973">
        <v>0.33333333333333331</v>
      </c>
      <c r="T26973">
        <v>4.1666666666666661</v>
      </c>
      <c r="U26973">
        <v>0</v>
      </c>
      <c r="V26973">
        <v>9.5993547154201924</v>
      </c>
      <c r="W26973">
        <v>4.4000000000000004</v>
      </c>
      <c r="X26973">
        <v>4.3999999999999986</v>
      </c>
    </row>
    <row r="26974" spans="1:24" x14ac:dyDescent="0.2">
      <c r="A26974" t="s">
        <v>1054</v>
      </c>
      <c r="B26974" s="14">
        <v>44090</v>
      </c>
      <c r="C26974">
        <v>0</v>
      </c>
      <c r="D26974">
        <v>0</v>
      </c>
      <c r="E26974">
        <v>0</v>
      </c>
      <c r="F26974">
        <v>3</v>
      </c>
      <c r="G26974">
        <v>1</v>
      </c>
      <c r="H26974">
        <v>17</v>
      </c>
      <c r="I26974">
        <v>3</v>
      </c>
      <c r="J26974">
        <v>326</v>
      </c>
      <c r="K26974" t="s">
        <v>1279</v>
      </c>
      <c r="L26974">
        <v>2084</v>
      </c>
      <c r="M26974" t="s">
        <v>2121</v>
      </c>
      <c r="N26974" t="s">
        <v>2345</v>
      </c>
      <c r="O26974">
        <v>14.395393474088291</v>
      </c>
      <c r="P26974">
        <v>2.666908257771035</v>
      </c>
      <c r="Q26974">
        <v>1</v>
      </c>
      <c r="R26974">
        <v>0</v>
      </c>
      <c r="S26974">
        <v>0.1764705882352941</v>
      </c>
      <c r="T26974">
        <v>2.2058823529411771</v>
      </c>
      <c r="U26974">
        <v>0</v>
      </c>
      <c r="V26974">
        <v>6.8727906107122116</v>
      </c>
      <c r="W26974">
        <v>4.4000000000000004</v>
      </c>
      <c r="X26974">
        <v>4.3999999999999986</v>
      </c>
    </row>
    <row r="26975" spans="1:24" x14ac:dyDescent="0.2">
      <c r="A26975" t="s">
        <v>1055</v>
      </c>
      <c r="B26975" s="14">
        <v>44090</v>
      </c>
      <c r="C26975">
        <v>0</v>
      </c>
      <c r="D26975">
        <v>0</v>
      </c>
      <c r="E26975">
        <v>0</v>
      </c>
      <c r="F26975">
        <v>0</v>
      </c>
      <c r="G26975">
        <v>0</v>
      </c>
      <c r="H26975">
        <v>0</v>
      </c>
      <c r="I26975">
        <v>0</v>
      </c>
      <c r="J26975">
        <v>430</v>
      </c>
      <c r="K26975" t="s">
        <v>1296</v>
      </c>
      <c r="L26975">
        <v>788</v>
      </c>
      <c r="M26975" t="s">
        <v>2122</v>
      </c>
      <c r="N26975" t="s">
        <v>2345</v>
      </c>
      <c r="O26975">
        <v>0</v>
      </c>
      <c r="P26975">
        <v>0</v>
      </c>
      <c r="Q26975">
        <v>1</v>
      </c>
      <c r="R26975">
        <v>0</v>
      </c>
      <c r="S26975">
        <v>0</v>
      </c>
      <c r="T26975">
        <v>0</v>
      </c>
      <c r="U26975">
        <v>0</v>
      </c>
      <c r="V26975">
        <v>2</v>
      </c>
      <c r="W26975">
        <v>2</v>
      </c>
      <c r="X26975">
        <v>2</v>
      </c>
    </row>
    <row r="26976" spans="1:24" x14ac:dyDescent="0.2">
      <c r="A26976" t="s">
        <v>477</v>
      </c>
      <c r="B26976" s="14">
        <v>44090</v>
      </c>
      <c r="C26976">
        <v>0</v>
      </c>
      <c r="D26976">
        <v>0</v>
      </c>
      <c r="E26976">
        <v>0</v>
      </c>
      <c r="F26976">
        <v>5</v>
      </c>
      <c r="G26976">
        <v>1</v>
      </c>
      <c r="H26976">
        <v>30</v>
      </c>
      <c r="I26976">
        <v>5</v>
      </c>
      <c r="J26976">
        <v>751</v>
      </c>
      <c r="K26976" t="s">
        <v>1287</v>
      </c>
      <c r="L26976">
        <v>505</v>
      </c>
      <c r="M26976" t="s">
        <v>1544</v>
      </c>
      <c r="N26976" t="s">
        <v>2345</v>
      </c>
      <c r="O26976">
        <v>99.009900990099013</v>
      </c>
      <c r="P26976">
        <v>4.595219855134923</v>
      </c>
      <c r="Q26976">
        <v>1</v>
      </c>
      <c r="R26976">
        <v>0</v>
      </c>
      <c r="S26976">
        <v>0.16666666666666671</v>
      </c>
      <c r="T26976">
        <v>2.083333333333333</v>
      </c>
      <c r="U26976">
        <v>0</v>
      </c>
      <c r="V26976">
        <v>8.678553188468257</v>
      </c>
      <c r="W26976">
        <v>4.4000000000000004</v>
      </c>
      <c r="X26976">
        <v>4.614285714285713</v>
      </c>
    </row>
    <row r="26977" spans="1:24" x14ac:dyDescent="0.2">
      <c r="A26977" t="s">
        <v>554</v>
      </c>
      <c r="B26977" s="14">
        <v>44090</v>
      </c>
      <c r="C26977">
        <v>0</v>
      </c>
      <c r="D26977">
        <v>0</v>
      </c>
      <c r="E26977">
        <v>0</v>
      </c>
      <c r="F26977">
        <v>1</v>
      </c>
      <c r="G26977">
        <v>3</v>
      </c>
      <c r="H26977">
        <v>2</v>
      </c>
      <c r="I26977">
        <v>1</v>
      </c>
      <c r="J26977">
        <v>784</v>
      </c>
      <c r="K26977" t="s">
        <v>1281</v>
      </c>
      <c r="L26977">
        <v>807</v>
      </c>
      <c r="M26977" t="s">
        <v>1621</v>
      </c>
      <c r="N26977" t="s">
        <v>2345</v>
      </c>
      <c r="O26977">
        <v>12.391573729863691</v>
      </c>
      <c r="P26977">
        <v>2.5170167037062341</v>
      </c>
      <c r="Q26977">
        <v>1</v>
      </c>
      <c r="R26977">
        <v>0</v>
      </c>
      <c r="S26977">
        <v>0.5</v>
      </c>
      <c r="T26977">
        <v>6.25</v>
      </c>
      <c r="U26977">
        <v>0</v>
      </c>
      <c r="V26977">
        <v>10.767016703706229</v>
      </c>
      <c r="W26977">
        <v>4.4000000000000004</v>
      </c>
      <c r="X26977">
        <v>4.3999999999999986</v>
      </c>
    </row>
    <row r="26978" spans="1:24" x14ac:dyDescent="0.2">
      <c r="A26978" t="s">
        <v>1056</v>
      </c>
      <c r="B26978" s="14">
        <v>44090</v>
      </c>
      <c r="C26978">
        <v>0</v>
      </c>
      <c r="D26978">
        <v>0</v>
      </c>
      <c r="E26978">
        <v>0</v>
      </c>
      <c r="F26978">
        <v>1</v>
      </c>
      <c r="G26978">
        <v>0</v>
      </c>
      <c r="H26978">
        <v>4</v>
      </c>
      <c r="I26978">
        <v>1</v>
      </c>
      <c r="J26978">
        <v>16</v>
      </c>
      <c r="K26978" t="s">
        <v>1314</v>
      </c>
      <c r="L26978">
        <v>613</v>
      </c>
      <c r="M26978" t="s">
        <v>2123</v>
      </c>
      <c r="N26978" t="s">
        <v>2345</v>
      </c>
      <c r="O26978">
        <v>16.31321370309951</v>
      </c>
      <c r="P26978">
        <v>2.7919754360399711</v>
      </c>
      <c r="Q26978">
        <v>1</v>
      </c>
      <c r="R26978">
        <v>0</v>
      </c>
      <c r="S26978">
        <v>0.25</v>
      </c>
      <c r="T26978">
        <v>3.125</v>
      </c>
      <c r="U26978">
        <v>0</v>
      </c>
      <c r="V26978">
        <v>7.9169754360399711</v>
      </c>
      <c r="W26978">
        <v>4.4000000000000004</v>
      </c>
      <c r="X26978">
        <v>2.6857142857142851</v>
      </c>
    </row>
    <row r="26979" spans="1:24" x14ac:dyDescent="0.2">
      <c r="A26979" t="s">
        <v>322</v>
      </c>
      <c r="B26979" s="14">
        <v>44090</v>
      </c>
      <c r="C26979">
        <v>0</v>
      </c>
      <c r="D26979">
        <v>0</v>
      </c>
      <c r="E26979">
        <v>0</v>
      </c>
      <c r="F26979">
        <v>1</v>
      </c>
      <c r="G26979">
        <v>0</v>
      </c>
      <c r="H26979">
        <v>7</v>
      </c>
      <c r="I26979">
        <v>1</v>
      </c>
      <c r="J26979">
        <v>672</v>
      </c>
      <c r="K26979" t="s">
        <v>1287</v>
      </c>
      <c r="L26979">
        <v>662</v>
      </c>
      <c r="M26979" t="s">
        <v>1389</v>
      </c>
      <c r="N26979" t="s">
        <v>2345</v>
      </c>
      <c r="O26979">
        <v>15.10574018126888</v>
      </c>
      <c r="P26979">
        <v>2.715074816039174</v>
      </c>
      <c r="Q26979">
        <v>1</v>
      </c>
      <c r="R26979">
        <v>0</v>
      </c>
      <c r="S26979">
        <v>0.14285714285714279</v>
      </c>
      <c r="T26979">
        <v>1.785714285714286</v>
      </c>
      <c r="U26979">
        <v>0</v>
      </c>
      <c r="V26979">
        <v>6.50078910175346</v>
      </c>
      <c r="W26979">
        <v>4.4000000000000004</v>
      </c>
      <c r="X26979">
        <v>2.6857142857142851</v>
      </c>
    </row>
    <row r="26980" spans="1:24" x14ac:dyDescent="0.2">
      <c r="A26980" t="s">
        <v>1057</v>
      </c>
      <c r="B26980" s="14">
        <v>44090</v>
      </c>
      <c r="C26980">
        <v>0</v>
      </c>
      <c r="D26980">
        <v>0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v>202</v>
      </c>
      <c r="K26980" t="s">
        <v>1303</v>
      </c>
      <c r="L26980">
        <v>303</v>
      </c>
      <c r="M26980" t="s">
        <v>2124</v>
      </c>
      <c r="N26980" t="s">
        <v>2345</v>
      </c>
      <c r="O26980">
        <v>0</v>
      </c>
      <c r="P26980">
        <v>0</v>
      </c>
      <c r="Q26980">
        <v>1</v>
      </c>
      <c r="R26980">
        <v>0</v>
      </c>
      <c r="S26980">
        <v>0</v>
      </c>
      <c r="T26980">
        <v>0</v>
      </c>
      <c r="U26980">
        <v>0</v>
      </c>
      <c r="V26980">
        <v>2</v>
      </c>
      <c r="W26980">
        <v>2</v>
      </c>
      <c r="X26980">
        <v>2</v>
      </c>
    </row>
    <row r="26981" spans="1:24" x14ac:dyDescent="0.2">
      <c r="A26981" t="s">
        <v>1058</v>
      </c>
      <c r="B26981" s="14">
        <v>44090</v>
      </c>
      <c r="C26981">
        <v>0</v>
      </c>
      <c r="D26981">
        <v>0</v>
      </c>
      <c r="E26981">
        <v>0</v>
      </c>
      <c r="F26981">
        <v>1</v>
      </c>
      <c r="G26981">
        <v>0</v>
      </c>
      <c r="H26981">
        <v>1</v>
      </c>
      <c r="I26981">
        <v>1</v>
      </c>
      <c r="J26981">
        <v>301</v>
      </c>
      <c r="K26981" t="s">
        <v>915</v>
      </c>
      <c r="L26981">
        <v>607</v>
      </c>
      <c r="M26981" t="s">
        <v>2125</v>
      </c>
      <c r="N26981" t="s">
        <v>2345</v>
      </c>
      <c r="O26981">
        <v>16.474464579901149</v>
      </c>
      <c r="P26981">
        <v>2.8018115809166839</v>
      </c>
      <c r="Q26981">
        <v>1</v>
      </c>
      <c r="R26981">
        <v>0</v>
      </c>
      <c r="S26981">
        <v>1</v>
      </c>
      <c r="T26981">
        <v>12.5</v>
      </c>
      <c r="U26981">
        <v>0</v>
      </c>
      <c r="V26981">
        <v>17.301811580916681</v>
      </c>
      <c r="W26981">
        <v>4.4000000000000004</v>
      </c>
      <c r="X26981">
        <v>3.028571428571428</v>
      </c>
    </row>
    <row r="26982" spans="1:24" x14ac:dyDescent="0.2">
      <c r="A26982" t="s">
        <v>1059</v>
      </c>
      <c r="B26982" s="14">
        <v>44090</v>
      </c>
      <c r="C26982">
        <v>1</v>
      </c>
      <c r="D26982">
        <v>9</v>
      </c>
      <c r="E26982">
        <v>1</v>
      </c>
      <c r="F26982">
        <v>2</v>
      </c>
      <c r="G26982">
        <v>0</v>
      </c>
      <c r="H26982">
        <v>16</v>
      </c>
      <c r="I26982">
        <v>2</v>
      </c>
      <c r="J26982">
        <v>756</v>
      </c>
      <c r="K26982" t="s">
        <v>444</v>
      </c>
      <c r="L26982">
        <v>1057</v>
      </c>
      <c r="M26982" t="s">
        <v>2126</v>
      </c>
      <c r="N26982" t="s">
        <v>2345</v>
      </c>
      <c r="O26982">
        <v>18.921475875118261</v>
      </c>
      <c r="P26982">
        <v>2.9402975666658899</v>
      </c>
      <c r="Q26982">
        <v>1</v>
      </c>
      <c r="R26982">
        <v>0</v>
      </c>
      <c r="S26982">
        <v>0.125</v>
      </c>
      <c r="T26982">
        <v>1.5625</v>
      </c>
      <c r="U26982">
        <v>0</v>
      </c>
      <c r="V26982">
        <v>6.5027975666658904</v>
      </c>
      <c r="W26982">
        <v>4.4000000000000004</v>
      </c>
      <c r="X26982">
        <v>2.6857142857142851</v>
      </c>
    </row>
    <row r="26983" spans="1:24" x14ac:dyDescent="0.2">
      <c r="A26983" t="s">
        <v>433</v>
      </c>
      <c r="B26983" s="14">
        <v>44090</v>
      </c>
      <c r="C26983">
        <v>0</v>
      </c>
      <c r="D26983">
        <v>0</v>
      </c>
      <c r="E26983">
        <v>0</v>
      </c>
      <c r="F26983">
        <v>3</v>
      </c>
      <c r="G26983">
        <v>2</v>
      </c>
      <c r="H26983">
        <v>8</v>
      </c>
      <c r="I26983">
        <v>3</v>
      </c>
      <c r="J26983">
        <v>604</v>
      </c>
      <c r="K26983" t="s">
        <v>1281</v>
      </c>
      <c r="L26983">
        <v>977</v>
      </c>
      <c r="M26983" t="s">
        <v>1500</v>
      </c>
      <c r="N26983" t="s">
        <v>2345</v>
      </c>
      <c r="O26983">
        <v>30.706243602865921</v>
      </c>
      <c r="P26983">
        <v>3.42446600860151</v>
      </c>
      <c r="Q26983">
        <v>1</v>
      </c>
      <c r="R26983">
        <v>0</v>
      </c>
      <c r="S26983">
        <v>0.375</v>
      </c>
      <c r="T26983">
        <v>4.6875</v>
      </c>
      <c r="U26983">
        <v>0</v>
      </c>
      <c r="V26983">
        <v>10.11196600860151</v>
      </c>
      <c r="W26983">
        <v>4.4000000000000004</v>
      </c>
      <c r="X26983">
        <v>4.3999999999999986</v>
      </c>
    </row>
    <row r="26984" spans="1:24" x14ac:dyDescent="0.2">
      <c r="A26984" t="s">
        <v>1060</v>
      </c>
      <c r="B26984" s="14">
        <v>44090</v>
      </c>
      <c r="C26984">
        <v>0</v>
      </c>
      <c r="D26984">
        <v>0</v>
      </c>
      <c r="E26984">
        <v>0</v>
      </c>
      <c r="F26984">
        <v>1</v>
      </c>
      <c r="G26984">
        <v>0</v>
      </c>
      <c r="H26984">
        <v>2</v>
      </c>
      <c r="I26984">
        <v>1</v>
      </c>
      <c r="J26984">
        <v>212</v>
      </c>
      <c r="K26984" t="s">
        <v>1311</v>
      </c>
      <c r="L26984">
        <v>105</v>
      </c>
      <c r="M26984" t="s">
        <v>2127</v>
      </c>
      <c r="N26984" t="s">
        <v>2345</v>
      </c>
      <c r="O26984">
        <v>95.238095238095241</v>
      </c>
      <c r="P26984">
        <v>4.5563800218186596</v>
      </c>
      <c r="Q26984">
        <v>1</v>
      </c>
      <c r="R26984">
        <v>0</v>
      </c>
      <c r="S26984">
        <v>0.5</v>
      </c>
      <c r="T26984">
        <v>6.25</v>
      </c>
      <c r="U26984">
        <v>0</v>
      </c>
      <c r="V26984">
        <v>12.80638002181866</v>
      </c>
      <c r="W26984">
        <v>4.4000000000000004</v>
      </c>
      <c r="X26984">
        <v>2.6857142857142851</v>
      </c>
    </row>
    <row r="26985" spans="1:24" x14ac:dyDescent="0.2">
      <c r="A26985" t="s">
        <v>1061</v>
      </c>
      <c r="B26985" s="14">
        <v>44090</v>
      </c>
      <c r="C26985">
        <v>0</v>
      </c>
      <c r="D26985">
        <v>0</v>
      </c>
      <c r="E26985">
        <v>0</v>
      </c>
      <c r="F26985">
        <v>0</v>
      </c>
      <c r="G26985">
        <v>1</v>
      </c>
      <c r="H26985">
        <v>0</v>
      </c>
      <c r="I26985">
        <v>0</v>
      </c>
      <c r="J26985">
        <v>598</v>
      </c>
      <c r="K26985" t="s">
        <v>1315</v>
      </c>
      <c r="L26985">
        <v>1033</v>
      </c>
      <c r="M26985" t="s">
        <v>2128</v>
      </c>
      <c r="N26985" t="s">
        <v>2345</v>
      </c>
      <c r="O26985">
        <v>0</v>
      </c>
      <c r="P26985">
        <v>0</v>
      </c>
      <c r="Q26985">
        <v>1</v>
      </c>
      <c r="R26985">
        <v>0</v>
      </c>
      <c r="S26985">
        <v>0</v>
      </c>
      <c r="T26985">
        <v>0</v>
      </c>
      <c r="U26985">
        <v>0</v>
      </c>
      <c r="V26985">
        <v>2</v>
      </c>
      <c r="W26985">
        <v>2</v>
      </c>
      <c r="X26985">
        <v>3.7142857142857131</v>
      </c>
    </row>
    <row r="26986" spans="1:24" x14ac:dyDescent="0.2">
      <c r="A26986" t="s">
        <v>1062</v>
      </c>
      <c r="B26986" s="14">
        <v>44090</v>
      </c>
      <c r="C26986">
        <v>0</v>
      </c>
      <c r="D26986">
        <v>0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v>365</v>
      </c>
      <c r="K26986" t="s">
        <v>1290</v>
      </c>
      <c r="L26986">
        <v>667</v>
      </c>
      <c r="M26986" t="s">
        <v>2129</v>
      </c>
      <c r="N26986" t="s">
        <v>2345</v>
      </c>
      <c r="O26986">
        <v>0</v>
      </c>
      <c r="P26986">
        <v>0</v>
      </c>
      <c r="Q26986">
        <v>1</v>
      </c>
      <c r="R26986">
        <v>0</v>
      </c>
      <c r="S26986">
        <v>0</v>
      </c>
      <c r="T26986">
        <v>0</v>
      </c>
      <c r="U26986">
        <v>0</v>
      </c>
      <c r="V26986">
        <v>2</v>
      </c>
      <c r="W26986">
        <v>2</v>
      </c>
      <c r="X26986">
        <v>2</v>
      </c>
    </row>
    <row r="26987" spans="1:24" x14ac:dyDescent="0.2">
      <c r="A26987" t="s">
        <v>612</v>
      </c>
      <c r="B26987" s="14">
        <v>44090</v>
      </c>
      <c r="C26987">
        <v>0</v>
      </c>
      <c r="D26987">
        <v>0</v>
      </c>
      <c r="E26987">
        <v>0</v>
      </c>
      <c r="F26987">
        <v>1</v>
      </c>
      <c r="G26987">
        <v>1</v>
      </c>
      <c r="H26987">
        <v>9</v>
      </c>
      <c r="I26987">
        <v>1</v>
      </c>
      <c r="J26987">
        <v>848</v>
      </c>
      <c r="K26987" t="s">
        <v>1304</v>
      </c>
      <c r="L26987">
        <v>499</v>
      </c>
      <c r="M26987" t="s">
        <v>1679</v>
      </c>
      <c r="N26987" t="s">
        <v>2345</v>
      </c>
      <c r="O26987">
        <v>20.040080160320642</v>
      </c>
      <c r="P26987">
        <v>2.9977342762246639</v>
      </c>
      <c r="Q26987">
        <v>1</v>
      </c>
      <c r="R26987">
        <v>0</v>
      </c>
      <c r="S26987">
        <v>0.1111111111111111</v>
      </c>
      <c r="T26987">
        <v>1.3888888888888891</v>
      </c>
      <c r="U26987">
        <v>0</v>
      </c>
      <c r="V26987">
        <v>6.3866231651135532</v>
      </c>
      <c r="W26987">
        <v>4.4000000000000004</v>
      </c>
      <c r="X26987">
        <v>4.3999999999999986</v>
      </c>
    </row>
    <row r="26988" spans="1:24" x14ac:dyDescent="0.2">
      <c r="A26988" t="s">
        <v>1063</v>
      </c>
      <c r="B26988" s="14">
        <v>44090</v>
      </c>
      <c r="C26988">
        <v>0</v>
      </c>
      <c r="D26988">
        <v>0</v>
      </c>
      <c r="E26988">
        <v>0</v>
      </c>
      <c r="F26988">
        <v>3</v>
      </c>
      <c r="G26988">
        <v>3</v>
      </c>
      <c r="H26988">
        <v>14</v>
      </c>
      <c r="I26988">
        <v>3</v>
      </c>
      <c r="J26988">
        <v>1162</v>
      </c>
      <c r="K26988" t="s">
        <v>1290</v>
      </c>
      <c r="L26988">
        <v>858</v>
      </c>
      <c r="M26988" t="s">
        <v>2130</v>
      </c>
      <c r="N26988" t="s">
        <v>2345</v>
      </c>
      <c r="O26988">
        <v>34.965034965034967</v>
      </c>
      <c r="P26988">
        <v>3.5543485611563299</v>
      </c>
      <c r="Q26988">
        <v>1</v>
      </c>
      <c r="R26988">
        <v>0</v>
      </c>
      <c r="S26988">
        <v>0.2142857142857143</v>
      </c>
      <c r="T26988">
        <v>2.6785714285714279</v>
      </c>
      <c r="U26988">
        <v>0</v>
      </c>
      <c r="V26988">
        <v>8.2329199897277583</v>
      </c>
      <c r="W26988">
        <v>4.4000000000000004</v>
      </c>
      <c r="X26988">
        <v>4.3999999999999986</v>
      </c>
    </row>
    <row r="26989" spans="1:24" x14ac:dyDescent="0.2">
      <c r="A26989" t="s">
        <v>1064</v>
      </c>
      <c r="B26989" s="14">
        <v>44090</v>
      </c>
      <c r="C26989">
        <v>0</v>
      </c>
      <c r="D26989">
        <v>0</v>
      </c>
      <c r="E26989">
        <v>0</v>
      </c>
      <c r="F26989">
        <v>1</v>
      </c>
      <c r="G26989">
        <v>1</v>
      </c>
      <c r="H26989">
        <v>2</v>
      </c>
      <c r="I26989">
        <v>1</v>
      </c>
      <c r="J26989">
        <v>248</v>
      </c>
      <c r="K26989" t="s">
        <v>1296</v>
      </c>
      <c r="L26989">
        <v>673</v>
      </c>
      <c r="M26989" t="s">
        <v>2131</v>
      </c>
      <c r="N26989" t="s">
        <v>2345</v>
      </c>
      <c r="O26989">
        <v>14.858841010401189</v>
      </c>
      <c r="P26989">
        <v>2.6985950423314549</v>
      </c>
      <c r="Q26989">
        <v>1</v>
      </c>
      <c r="R26989">
        <v>0</v>
      </c>
      <c r="S26989">
        <v>0.5</v>
      </c>
      <c r="T26989">
        <v>6.25</v>
      </c>
      <c r="U26989">
        <v>0</v>
      </c>
      <c r="V26989">
        <v>10.94859504233145</v>
      </c>
      <c r="W26989">
        <v>4.4000000000000004</v>
      </c>
      <c r="X26989">
        <v>4.3999999999999986</v>
      </c>
    </row>
    <row r="26990" spans="1:24" x14ac:dyDescent="0.2">
      <c r="A26990" t="s">
        <v>284</v>
      </c>
      <c r="B26990" s="14">
        <v>44090</v>
      </c>
      <c r="C26990">
        <v>0</v>
      </c>
      <c r="D26990">
        <v>0</v>
      </c>
      <c r="E26990">
        <v>0</v>
      </c>
      <c r="F26990">
        <v>3</v>
      </c>
      <c r="G26990">
        <v>5</v>
      </c>
      <c r="H26990">
        <v>28</v>
      </c>
      <c r="I26990">
        <v>3</v>
      </c>
      <c r="J26990">
        <v>747</v>
      </c>
      <c r="K26990" t="s">
        <v>1294</v>
      </c>
      <c r="L26990">
        <v>799</v>
      </c>
      <c r="M26990" t="s">
        <v>1351</v>
      </c>
      <c r="N26990" t="s">
        <v>2345</v>
      </c>
      <c r="O26990">
        <v>37.546933667083863</v>
      </c>
      <c r="P26990">
        <v>3.6255917148780181</v>
      </c>
      <c r="Q26990">
        <v>1</v>
      </c>
      <c r="R26990">
        <v>0</v>
      </c>
      <c r="S26990">
        <v>0.1071428571428571</v>
      </c>
      <c r="T26990">
        <v>1.339285714285714</v>
      </c>
      <c r="U26990">
        <v>0</v>
      </c>
      <c r="V26990">
        <v>6.9648774291637316</v>
      </c>
      <c r="W26990">
        <v>4.4000000000000004</v>
      </c>
      <c r="X26990">
        <v>5.2571428571428553</v>
      </c>
    </row>
    <row r="26991" spans="1:24" x14ac:dyDescent="0.2">
      <c r="A26991" t="s">
        <v>1044</v>
      </c>
      <c r="B26991" s="14">
        <v>44090</v>
      </c>
      <c r="C26991">
        <v>0</v>
      </c>
      <c r="D26991">
        <v>0</v>
      </c>
      <c r="E26991">
        <v>0</v>
      </c>
      <c r="F26991">
        <v>0</v>
      </c>
      <c r="G26991">
        <v>0</v>
      </c>
      <c r="H26991">
        <v>0</v>
      </c>
      <c r="I26991">
        <v>0</v>
      </c>
      <c r="J26991">
        <v>252</v>
      </c>
      <c r="K26991" t="s">
        <v>1279</v>
      </c>
      <c r="L26991">
        <v>237</v>
      </c>
      <c r="M26991" t="s">
        <v>2111</v>
      </c>
      <c r="N26991" t="s">
        <v>2345</v>
      </c>
      <c r="O26991">
        <v>0</v>
      </c>
      <c r="P26991">
        <v>0</v>
      </c>
      <c r="Q26991">
        <v>1</v>
      </c>
      <c r="R26991">
        <v>0</v>
      </c>
      <c r="S26991">
        <v>0</v>
      </c>
      <c r="T26991">
        <v>0</v>
      </c>
      <c r="U26991">
        <v>0</v>
      </c>
      <c r="V26991">
        <v>2</v>
      </c>
      <c r="W26991">
        <v>2</v>
      </c>
      <c r="X26991">
        <v>2</v>
      </c>
    </row>
    <row r="26992" spans="1:24" x14ac:dyDescent="0.2">
      <c r="A26992" t="s">
        <v>998</v>
      </c>
      <c r="B26992" s="14">
        <v>44090</v>
      </c>
      <c r="C26992">
        <v>0</v>
      </c>
      <c r="D26992">
        <v>0</v>
      </c>
      <c r="E26992">
        <v>0</v>
      </c>
      <c r="F26992">
        <v>0</v>
      </c>
      <c r="G26992">
        <v>0</v>
      </c>
      <c r="H26992">
        <v>0</v>
      </c>
      <c r="I26992">
        <v>0</v>
      </c>
      <c r="J26992">
        <v>94</v>
      </c>
      <c r="K26992" t="s">
        <v>1296</v>
      </c>
      <c r="L26992">
        <v>561</v>
      </c>
      <c r="M26992" t="s">
        <v>2065</v>
      </c>
      <c r="N26992" t="s">
        <v>2345</v>
      </c>
      <c r="O26992">
        <v>0</v>
      </c>
      <c r="P26992">
        <v>0</v>
      </c>
      <c r="Q26992">
        <v>1</v>
      </c>
      <c r="R26992">
        <v>0</v>
      </c>
      <c r="S26992">
        <v>0</v>
      </c>
      <c r="T26992">
        <v>0</v>
      </c>
      <c r="U26992">
        <v>0</v>
      </c>
      <c r="V26992">
        <v>2</v>
      </c>
      <c r="W26992">
        <v>2</v>
      </c>
      <c r="X26992">
        <v>2</v>
      </c>
    </row>
    <row r="26993" spans="1:24" x14ac:dyDescent="0.2">
      <c r="A26993" t="s">
        <v>997</v>
      </c>
      <c r="B26993" s="14">
        <v>44090</v>
      </c>
      <c r="C26993">
        <v>1</v>
      </c>
      <c r="D26993">
        <v>6</v>
      </c>
      <c r="E26993">
        <v>1</v>
      </c>
      <c r="F26993">
        <v>6</v>
      </c>
      <c r="G26993">
        <v>1</v>
      </c>
      <c r="H26993">
        <v>23</v>
      </c>
      <c r="I26993">
        <v>6</v>
      </c>
      <c r="J26993">
        <v>760</v>
      </c>
      <c r="K26993" t="s">
        <v>1304</v>
      </c>
      <c r="L26993">
        <v>888</v>
      </c>
      <c r="M26993" t="s">
        <v>2064</v>
      </c>
      <c r="N26993" t="s">
        <v>2345</v>
      </c>
      <c r="O26993">
        <v>67.567567567567565</v>
      </c>
      <c r="P26993">
        <v>4.213128098212068</v>
      </c>
      <c r="Q26993">
        <v>1</v>
      </c>
      <c r="R26993">
        <v>0</v>
      </c>
      <c r="S26993">
        <v>0.2608695652173913</v>
      </c>
      <c r="T26993">
        <v>3.2608695652173911</v>
      </c>
      <c r="U26993">
        <v>0</v>
      </c>
      <c r="V26993">
        <v>9.4739976634294596</v>
      </c>
      <c r="W26993">
        <v>5.9</v>
      </c>
      <c r="X26993">
        <v>4.2714285714285696</v>
      </c>
    </row>
    <row r="26994" spans="1:24" x14ac:dyDescent="0.2">
      <c r="A26994" t="s">
        <v>996</v>
      </c>
      <c r="B26994" s="14">
        <v>44090</v>
      </c>
      <c r="C26994">
        <v>0</v>
      </c>
      <c r="D26994">
        <v>0</v>
      </c>
      <c r="E26994">
        <v>0</v>
      </c>
      <c r="F26994">
        <v>0</v>
      </c>
      <c r="G26994">
        <v>0</v>
      </c>
      <c r="H26994">
        <v>0</v>
      </c>
      <c r="I26994">
        <v>0</v>
      </c>
      <c r="J26994">
        <v>712</v>
      </c>
      <c r="K26994" t="s">
        <v>1293</v>
      </c>
      <c r="L26994">
        <v>737</v>
      </c>
      <c r="M26994" t="s">
        <v>2063</v>
      </c>
      <c r="N26994" t="s">
        <v>2345</v>
      </c>
      <c r="O26994">
        <v>0</v>
      </c>
      <c r="P26994">
        <v>0</v>
      </c>
      <c r="Q26994">
        <v>1</v>
      </c>
      <c r="R26994">
        <v>0</v>
      </c>
      <c r="S26994">
        <v>0</v>
      </c>
      <c r="T26994">
        <v>0</v>
      </c>
      <c r="U26994">
        <v>0</v>
      </c>
      <c r="V26994">
        <v>2</v>
      </c>
      <c r="W26994">
        <v>2</v>
      </c>
      <c r="X26994">
        <v>2</v>
      </c>
    </row>
    <row r="26995" spans="1:24" x14ac:dyDescent="0.2">
      <c r="A26995" t="s">
        <v>931</v>
      </c>
      <c r="B26995" s="14">
        <v>44090</v>
      </c>
      <c r="C26995">
        <v>0</v>
      </c>
      <c r="D26995">
        <v>0</v>
      </c>
      <c r="E26995">
        <v>0</v>
      </c>
      <c r="F26995">
        <v>0</v>
      </c>
      <c r="G26995">
        <v>0</v>
      </c>
      <c r="H26995">
        <v>0</v>
      </c>
      <c r="I26995">
        <v>0</v>
      </c>
      <c r="J26995">
        <v>1084</v>
      </c>
      <c r="K26995" t="s">
        <v>1281</v>
      </c>
      <c r="L26995">
        <v>212</v>
      </c>
      <c r="M26995" t="s">
        <v>1998</v>
      </c>
      <c r="N26995" t="s">
        <v>2345</v>
      </c>
      <c r="O26995">
        <v>0</v>
      </c>
      <c r="P26995">
        <v>0</v>
      </c>
      <c r="Q26995">
        <v>1</v>
      </c>
      <c r="R26995">
        <v>0</v>
      </c>
      <c r="S26995">
        <v>0</v>
      </c>
      <c r="T26995">
        <v>0</v>
      </c>
      <c r="U26995">
        <v>0</v>
      </c>
      <c r="V26995">
        <v>2</v>
      </c>
      <c r="W26995">
        <v>2</v>
      </c>
      <c r="X26995">
        <v>2</v>
      </c>
    </row>
    <row r="26996" spans="1:24" x14ac:dyDescent="0.2">
      <c r="A26996" t="s">
        <v>932</v>
      </c>
      <c r="B26996" s="14">
        <v>44090</v>
      </c>
      <c r="C26996">
        <v>0</v>
      </c>
      <c r="D26996">
        <v>0</v>
      </c>
      <c r="E26996">
        <v>0</v>
      </c>
      <c r="F26996">
        <v>1</v>
      </c>
      <c r="G26996">
        <v>0</v>
      </c>
      <c r="H26996">
        <v>2</v>
      </c>
      <c r="I26996">
        <v>1</v>
      </c>
      <c r="J26996">
        <v>2013</v>
      </c>
      <c r="K26996" t="s">
        <v>1281</v>
      </c>
      <c r="L26996">
        <v>793</v>
      </c>
      <c r="M26996" t="s">
        <v>1999</v>
      </c>
      <c r="N26996" t="s">
        <v>2345</v>
      </c>
      <c r="O26996">
        <v>12.61034047919294</v>
      </c>
      <c r="P26996">
        <v>2.5345171503413351</v>
      </c>
      <c r="Q26996">
        <v>1</v>
      </c>
      <c r="R26996">
        <v>0</v>
      </c>
      <c r="S26996">
        <v>0.5</v>
      </c>
      <c r="T26996">
        <v>6.25</v>
      </c>
      <c r="U26996">
        <v>0</v>
      </c>
      <c r="V26996">
        <v>10.78451715034134</v>
      </c>
      <c r="W26996">
        <v>4.4000000000000004</v>
      </c>
      <c r="X26996">
        <v>4.0571428571428561</v>
      </c>
    </row>
    <row r="26997" spans="1:24" x14ac:dyDescent="0.2">
      <c r="A26997" t="s">
        <v>933</v>
      </c>
      <c r="B26997" s="14">
        <v>44090</v>
      </c>
      <c r="C26997">
        <v>0</v>
      </c>
      <c r="D26997">
        <v>0</v>
      </c>
      <c r="E26997">
        <v>0</v>
      </c>
      <c r="F26997">
        <v>2</v>
      </c>
      <c r="G26997">
        <v>4</v>
      </c>
      <c r="H26997">
        <v>13</v>
      </c>
      <c r="I26997">
        <v>2</v>
      </c>
      <c r="J26997">
        <v>1368</v>
      </c>
      <c r="K26997" t="s">
        <v>1131</v>
      </c>
      <c r="L26997">
        <v>1289</v>
      </c>
      <c r="M26997" t="s">
        <v>2000</v>
      </c>
      <c r="N26997" t="s">
        <v>2345</v>
      </c>
      <c r="O26997">
        <v>15.51590380139643</v>
      </c>
      <c r="P26997">
        <v>2.7418655495969411</v>
      </c>
      <c r="Q26997">
        <v>1</v>
      </c>
      <c r="R26997">
        <v>0</v>
      </c>
      <c r="S26997">
        <v>0.15384615384615391</v>
      </c>
      <c r="T26997">
        <v>1.9230769230769229</v>
      </c>
      <c r="U26997">
        <v>0</v>
      </c>
      <c r="V26997">
        <v>6.6649424726738644</v>
      </c>
      <c r="W26997">
        <v>4.4000000000000004</v>
      </c>
      <c r="X26997">
        <v>4.3999999999999986</v>
      </c>
    </row>
    <row r="26998" spans="1:24" x14ac:dyDescent="0.2">
      <c r="A26998" t="s">
        <v>458</v>
      </c>
      <c r="B26998" s="14">
        <v>44090</v>
      </c>
      <c r="C26998">
        <v>0</v>
      </c>
      <c r="D26998">
        <v>0</v>
      </c>
      <c r="E26998">
        <v>0</v>
      </c>
      <c r="F26998">
        <v>1</v>
      </c>
      <c r="G26998">
        <v>0</v>
      </c>
      <c r="H26998">
        <v>9</v>
      </c>
      <c r="I26998">
        <v>1</v>
      </c>
      <c r="J26998">
        <v>592</v>
      </c>
      <c r="K26998" t="s">
        <v>1304</v>
      </c>
      <c r="L26998">
        <v>851</v>
      </c>
      <c r="M26998" t="s">
        <v>1525</v>
      </c>
      <c r="N26998" t="s">
        <v>2345</v>
      </c>
      <c r="O26998">
        <v>11.75088131609871</v>
      </c>
      <c r="P26998">
        <v>2.4639282434028091</v>
      </c>
      <c r="Q26998">
        <v>1</v>
      </c>
      <c r="R26998">
        <v>0</v>
      </c>
      <c r="S26998">
        <v>0.1111111111111111</v>
      </c>
      <c r="T26998">
        <v>1.3888888888888891</v>
      </c>
      <c r="U26998">
        <v>0</v>
      </c>
      <c r="V26998">
        <v>5.8528171322916984</v>
      </c>
      <c r="W26998">
        <v>4.4000000000000004</v>
      </c>
      <c r="X26998">
        <v>3.028571428571428</v>
      </c>
    </row>
    <row r="26999" spans="1:24" x14ac:dyDescent="0.2">
      <c r="A26999" t="s">
        <v>934</v>
      </c>
      <c r="B26999" s="14">
        <v>44090</v>
      </c>
      <c r="C26999">
        <v>0</v>
      </c>
      <c r="D26999">
        <v>0</v>
      </c>
      <c r="E26999">
        <v>0</v>
      </c>
      <c r="F26999">
        <v>0</v>
      </c>
      <c r="G26999">
        <v>1</v>
      </c>
      <c r="H26999">
        <v>0</v>
      </c>
      <c r="I26999">
        <v>0</v>
      </c>
      <c r="J26999">
        <v>386</v>
      </c>
      <c r="K26999" t="s">
        <v>1278</v>
      </c>
      <c r="L26999">
        <v>1192</v>
      </c>
      <c r="M26999" t="s">
        <v>2001</v>
      </c>
      <c r="N26999" t="s">
        <v>2345</v>
      </c>
      <c r="O26999">
        <v>0</v>
      </c>
      <c r="P26999">
        <v>0</v>
      </c>
      <c r="Q26999">
        <v>1</v>
      </c>
      <c r="R26999">
        <v>0</v>
      </c>
      <c r="S26999">
        <v>0</v>
      </c>
      <c r="T26999">
        <v>0</v>
      </c>
      <c r="U26999">
        <v>0</v>
      </c>
      <c r="V26999">
        <v>2</v>
      </c>
      <c r="W26999">
        <v>2</v>
      </c>
      <c r="X26999">
        <v>3.028571428571428</v>
      </c>
    </row>
    <row r="27000" spans="1:24" x14ac:dyDescent="0.2">
      <c r="A27000" t="s">
        <v>571</v>
      </c>
      <c r="B27000" s="14">
        <v>44090</v>
      </c>
      <c r="C27000">
        <v>0</v>
      </c>
      <c r="D27000">
        <v>0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v>4015</v>
      </c>
      <c r="K27000" t="s">
        <v>1310</v>
      </c>
      <c r="L27000">
        <v>1180</v>
      </c>
      <c r="M27000" t="s">
        <v>1638</v>
      </c>
      <c r="N27000" t="s">
        <v>2345</v>
      </c>
      <c r="O27000">
        <v>0</v>
      </c>
      <c r="P27000">
        <v>0</v>
      </c>
      <c r="Q27000">
        <v>1</v>
      </c>
      <c r="R27000">
        <v>0</v>
      </c>
      <c r="S27000">
        <v>0</v>
      </c>
      <c r="T27000">
        <v>0</v>
      </c>
      <c r="U27000">
        <v>0</v>
      </c>
      <c r="V27000">
        <v>2</v>
      </c>
      <c r="W27000">
        <v>2</v>
      </c>
      <c r="X27000">
        <v>2</v>
      </c>
    </row>
    <row r="27001" spans="1:24" x14ac:dyDescent="0.2">
      <c r="A27001" t="s">
        <v>935</v>
      </c>
      <c r="B27001" s="14">
        <v>44090</v>
      </c>
      <c r="C27001">
        <v>0</v>
      </c>
      <c r="D27001">
        <v>0</v>
      </c>
      <c r="E27001">
        <v>0</v>
      </c>
      <c r="F27001">
        <v>0</v>
      </c>
      <c r="G27001">
        <v>0</v>
      </c>
      <c r="H27001">
        <v>0</v>
      </c>
      <c r="I27001">
        <v>0</v>
      </c>
      <c r="J27001">
        <v>1363</v>
      </c>
      <c r="K27001" t="s">
        <v>1312</v>
      </c>
      <c r="L27001">
        <v>790</v>
      </c>
      <c r="M27001" t="s">
        <v>2002</v>
      </c>
      <c r="N27001" t="s">
        <v>2345</v>
      </c>
      <c r="O27001">
        <v>0</v>
      </c>
      <c r="P27001">
        <v>0</v>
      </c>
      <c r="Q27001">
        <v>1</v>
      </c>
      <c r="R27001">
        <v>0</v>
      </c>
      <c r="S27001">
        <v>0</v>
      </c>
      <c r="T27001">
        <v>0</v>
      </c>
      <c r="U27001">
        <v>0</v>
      </c>
      <c r="V27001">
        <v>2</v>
      </c>
      <c r="W27001">
        <v>2</v>
      </c>
      <c r="X27001">
        <v>2</v>
      </c>
    </row>
    <row r="27002" spans="1:24" x14ac:dyDescent="0.2">
      <c r="A27002" t="s">
        <v>675</v>
      </c>
      <c r="B27002" s="14">
        <v>44090</v>
      </c>
      <c r="C27002">
        <v>0</v>
      </c>
      <c r="D27002">
        <v>0</v>
      </c>
      <c r="E27002">
        <v>0</v>
      </c>
      <c r="F27002">
        <v>0</v>
      </c>
      <c r="G27002">
        <v>0</v>
      </c>
      <c r="H27002">
        <v>0</v>
      </c>
      <c r="I27002">
        <v>0</v>
      </c>
      <c r="J27002">
        <v>448</v>
      </c>
      <c r="K27002" t="s">
        <v>1281</v>
      </c>
      <c r="L27002">
        <v>849</v>
      </c>
      <c r="M27002" t="s">
        <v>1742</v>
      </c>
      <c r="N27002" t="s">
        <v>2345</v>
      </c>
      <c r="O27002">
        <v>0</v>
      </c>
      <c r="P27002">
        <v>0</v>
      </c>
      <c r="Q27002">
        <v>1</v>
      </c>
      <c r="R27002">
        <v>0</v>
      </c>
      <c r="S27002">
        <v>0</v>
      </c>
      <c r="T27002">
        <v>0</v>
      </c>
      <c r="U27002">
        <v>0</v>
      </c>
      <c r="V27002">
        <v>2</v>
      </c>
      <c r="W27002">
        <v>2</v>
      </c>
      <c r="X27002">
        <v>2</v>
      </c>
    </row>
    <row r="27003" spans="1:24" x14ac:dyDescent="0.2">
      <c r="A27003" t="s">
        <v>936</v>
      </c>
      <c r="B27003" s="14">
        <v>44090</v>
      </c>
      <c r="C27003">
        <v>0</v>
      </c>
      <c r="D27003">
        <v>0</v>
      </c>
      <c r="E27003">
        <v>0</v>
      </c>
      <c r="F27003">
        <v>1</v>
      </c>
      <c r="G27003">
        <v>0</v>
      </c>
      <c r="H27003">
        <v>3</v>
      </c>
      <c r="I27003">
        <v>1</v>
      </c>
      <c r="J27003">
        <v>418</v>
      </c>
      <c r="K27003" t="s">
        <v>1302</v>
      </c>
      <c r="L27003">
        <v>1105</v>
      </c>
      <c r="M27003" t="s">
        <v>2003</v>
      </c>
      <c r="N27003" t="s">
        <v>2345</v>
      </c>
      <c r="O27003">
        <v>9.0497737556561084</v>
      </c>
      <c r="P27003">
        <v>2.2027397580243289</v>
      </c>
      <c r="Q27003">
        <v>1</v>
      </c>
      <c r="R27003">
        <v>0</v>
      </c>
      <c r="S27003">
        <v>0.33333333333333331</v>
      </c>
      <c r="T27003">
        <v>4.1666666666666661</v>
      </c>
      <c r="U27003">
        <v>0</v>
      </c>
      <c r="V27003">
        <v>8.3694064246909949</v>
      </c>
      <c r="W27003">
        <v>4.4000000000000004</v>
      </c>
      <c r="X27003">
        <v>3.7142857142857131</v>
      </c>
    </row>
    <row r="27004" spans="1:24" x14ac:dyDescent="0.2">
      <c r="A27004" t="s">
        <v>463</v>
      </c>
      <c r="B27004" s="14">
        <v>44090</v>
      </c>
      <c r="C27004">
        <v>0</v>
      </c>
      <c r="D27004">
        <v>0</v>
      </c>
      <c r="E27004">
        <v>0</v>
      </c>
      <c r="F27004">
        <v>8</v>
      </c>
      <c r="G27004">
        <v>7</v>
      </c>
      <c r="H27004">
        <v>43</v>
      </c>
      <c r="I27004">
        <v>8</v>
      </c>
      <c r="J27004">
        <v>588</v>
      </c>
      <c r="K27004" t="s">
        <v>1283</v>
      </c>
      <c r="L27004">
        <v>1348</v>
      </c>
      <c r="M27004" t="s">
        <v>1530</v>
      </c>
      <c r="N27004" t="s">
        <v>2345</v>
      </c>
      <c r="O27004">
        <v>59.347181008902083</v>
      </c>
      <c r="P27004">
        <v>4.0834046221837674</v>
      </c>
      <c r="Q27004">
        <v>1</v>
      </c>
      <c r="R27004">
        <v>0</v>
      </c>
      <c r="S27004">
        <v>0.186046511627907</v>
      </c>
      <c r="T27004">
        <v>2.3255813953488369</v>
      </c>
      <c r="U27004">
        <v>0</v>
      </c>
      <c r="V27004">
        <v>8.4089860175326034</v>
      </c>
      <c r="W27004">
        <v>5.9</v>
      </c>
      <c r="X27004">
        <v>5.257142857142858</v>
      </c>
    </row>
    <row r="27005" spans="1:24" x14ac:dyDescent="0.2">
      <c r="A27005" t="s">
        <v>937</v>
      </c>
      <c r="B27005" s="14">
        <v>44090</v>
      </c>
      <c r="C27005">
        <v>1</v>
      </c>
      <c r="D27005">
        <v>5</v>
      </c>
      <c r="E27005">
        <v>1</v>
      </c>
      <c r="F27005">
        <v>2</v>
      </c>
      <c r="G27005">
        <v>2</v>
      </c>
      <c r="H27005">
        <v>10</v>
      </c>
      <c r="I27005">
        <v>2</v>
      </c>
      <c r="J27005">
        <v>685</v>
      </c>
      <c r="K27005" t="s">
        <v>1297</v>
      </c>
      <c r="L27005">
        <v>872</v>
      </c>
      <c r="M27005" t="s">
        <v>2004</v>
      </c>
      <c r="N27005" t="s">
        <v>2345</v>
      </c>
      <c r="O27005">
        <v>22.935779816513762</v>
      </c>
      <c r="P27005">
        <v>3.132698128627148</v>
      </c>
      <c r="Q27005">
        <v>1</v>
      </c>
      <c r="R27005">
        <v>0</v>
      </c>
      <c r="S27005">
        <v>0.2</v>
      </c>
      <c r="T27005">
        <v>2.5</v>
      </c>
      <c r="U27005">
        <v>0</v>
      </c>
      <c r="V27005">
        <v>7.6326981286271476</v>
      </c>
      <c r="W27005">
        <v>4.4000000000000004</v>
      </c>
      <c r="X27005">
        <v>4.3999999999999986</v>
      </c>
    </row>
    <row r="27006" spans="1:24" x14ac:dyDescent="0.2">
      <c r="A27006" t="s">
        <v>431</v>
      </c>
      <c r="B27006" s="14">
        <v>44090</v>
      </c>
      <c r="C27006">
        <v>0</v>
      </c>
      <c r="D27006">
        <v>0</v>
      </c>
      <c r="E27006">
        <v>0</v>
      </c>
      <c r="F27006">
        <v>2</v>
      </c>
      <c r="G27006">
        <v>1</v>
      </c>
      <c r="H27006">
        <v>12</v>
      </c>
      <c r="I27006">
        <v>2</v>
      </c>
      <c r="J27006">
        <v>389</v>
      </c>
      <c r="K27006" t="s">
        <v>1302</v>
      </c>
      <c r="L27006">
        <v>1028</v>
      </c>
      <c r="M27006" t="s">
        <v>1498</v>
      </c>
      <c r="N27006" t="s">
        <v>2345</v>
      </c>
      <c r="O27006">
        <v>19.45525291828794</v>
      </c>
      <c r="P27006">
        <v>2.9681171065210181</v>
      </c>
      <c r="Q27006">
        <v>1</v>
      </c>
      <c r="R27006">
        <v>0</v>
      </c>
      <c r="S27006">
        <v>0.16666666666666671</v>
      </c>
      <c r="T27006">
        <v>2.083333333333333</v>
      </c>
      <c r="U27006">
        <v>0</v>
      </c>
      <c r="V27006">
        <v>7.0514504398543512</v>
      </c>
      <c r="W27006">
        <v>4.4000000000000004</v>
      </c>
      <c r="X27006">
        <v>4.3999999999999986</v>
      </c>
    </row>
    <row r="27007" spans="1:24" x14ac:dyDescent="0.2">
      <c r="A27007" t="s">
        <v>326</v>
      </c>
      <c r="B27007" s="14">
        <v>44090</v>
      </c>
      <c r="C27007">
        <v>0</v>
      </c>
      <c r="D27007">
        <v>0</v>
      </c>
      <c r="E27007">
        <v>0</v>
      </c>
      <c r="F27007">
        <v>0</v>
      </c>
      <c r="G27007">
        <v>0</v>
      </c>
      <c r="H27007">
        <v>0</v>
      </c>
      <c r="I27007">
        <v>0</v>
      </c>
      <c r="J27007">
        <v>589</v>
      </c>
      <c r="K27007" t="s">
        <v>1293</v>
      </c>
      <c r="L27007">
        <v>381</v>
      </c>
      <c r="M27007" t="s">
        <v>1393</v>
      </c>
      <c r="N27007" t="s">
        <v>2345</v>
      </c>
      <c r="O27007">
        <v>0</v>
      </c>
      <c r="P27007">
        <v>0</v>
      </c>
      <c r="Q27007">
        <v>1</v>
      </c>
      <c r="R27007">
        <v>0</v>
      </c>
      <c r="S27007">
        <v>0</v>
      </c>
      <c r="T27007">
        <v>0</v>
      </c>
      <c r="U27007">
        <v>0</v>
      </c>
      <c r="V27007">
        <v>2</v>
      </c>
      <c r="W27007">
        <v>2</v>
      </c>
      <c r="X27007">
        <v>2</v>
      </c>
    </row>
    <row r="27008" spans="1:24" x14ac:dyDescent="0.2">
      <c r="A27008" t="s">
        <v>430</v>
      </c>
      <c r="B27008" s="14">
        <v>44090</v>
      </c>
      <c r="C27008">
        <v>0</v>
      </c>
      <c r="D27008">
        <v>0</v>
      </c>
      <c r="E27008">
        <v>0</v>
      </c>
      <c r="F27008">
        <v>3</v>
      </c>
      <c r="G27008">
        <v>1</v>
      </c>
      <c r="H27008">
        <v>14</v>
      </c>
      <c r="I27008">
        <v>3</v>
      </c>
      <c r="J27008">
        <v>864</v>
      </c>
      <c r="K27008" t="s">
        <v>1287</v>
      </c>
      <c r="L27008">
        <v>751</v>
      </c>
      <c r="M27008" t="s">
        <v>1497</v>
      </c>
      <c r="N27008" t="s">
        <v>2345</v>
      </c>
      <c r="O27008">
        <v>39.946737683089218</v>
      </c>
      <c r="P27008">
        <v>3.6875470088801579</v>
      </c>
      <c r="Q27008">
        <v>1</v>
      </c>
      <c r="R27008">
        <v>0</v>
      </c>
      <c r="S27008">
        <v>0.2142857142857143</v>
      </c>
      <c r="T27008">
        <v>2.6785714285714279</v>
      </c>
      <c r="U27008">
        <v>0</v>
      </c>
      <c r="V27008">
        <v>8.3661184374515862</v>
      </c>
      <c r="W27008">
        <v>4.4000000000000004</v>
      </c>
      <c r="X27008">
        <v>4.3999999999999986</v>
      </c>
    </row>
    <row r="27009" spans="1:24" x14ac:dyDescent="0.2">
      <c r="A27009" t="s">
        <v>938</v>
      </c>
      <c r="B27009" s="14">
        <v>44090</v>
      </c>
      <c r="C27009">
        <v>0</v>
      </c>
      <c r="D27009">
        <v>0</v>
      </c>
      <c r="E27009">
        <v>0</v>
      </c>
      <c r="F27009">
        <v>0</v>
      </c>
      <c r="G27009">
        <v>0</v>
      </c>
      <c r="H27009">
        <v>0</v>
      </c>
      <c r="I27009">
        <v>0</v>
      </c>
      <c r="J27009">
        <v>3612</v>
      </c>
      <c r="K27009" t="s">
        <v>1319</v>
      </c>
      <c r="L27009">
        <v>209</v>
      </c>
      <c r="M27009" t="s">
        <v>2005</v>
      </c>
      <c r="N27009" t="s">
        <v>2345</v>
      </c>
      <c r="O27009">
        <v>0</v>
      </c>
      <c r="P27009">
        <v>0</v>
      </c>
      <c r="Q27009">
        <v>1</v>
      </c>
      <c r="R27009">
        <v>0</v>
      </c>
      <c r="S27009">
        <v>0</v>
      </c>
      <c r="T27009">
        <v>0</v>
      </c>
      <c r="U27009">
        <v>0</v>
      </c>
      <c r="V27009">
        <v>2</v>
      </c>
      <c r="W27009">
        <v>2</v>
      </c>
      <c r="X27009">
        <v>2</v>
      </c>
    </row>
    <row r="27010" spans="1:24" x14ac:dyDescent="0.2">
      <c r="A27010" t="s">
        <v>636</v>
      </c>
      <c r="B27010" s="14">
        <v>44090</v>
      </c>
      <c r="C27010">
        <v>0</v>
      </c>
      <c r="D27010">
        <v>0</v>
      </c>
      <c r="E27010">
        <v>0</v>
      </c>
      <c r="F27010">
        <v>0</v>
      </c>
      <c r="G27010">
        <v>0</v>
      </c>
      <c r="H27010">
        <v>0</v>
      </c>
      <c r="I27010">
        <v>0</v>
      </c>
      <c r="J27010">
        <v>823</v>
      </c>
      <c r="K27010" t="s">
        <v>1287</v>
      </c>
      <c r="L27010">
        <v>588</v>
      </c>
      <c r="M27010" t="s">
        <v>1703</v>
      </c>
      <c r="N27010" t="s">
        <v>2345</v>
      </c>
      <c r="O27010">
        <v>0</v>
      </c>
      <c r="P27010">
        <v>0</v>
      </c>
      <c r="Q27010">
        <v>1</v>
      </c>
      <c r="R27010">
        <v>0</v>
      </c>
      <c r="S27010">
        <v>0</v>
      </c>
      <c r="T27010">
        <v>0</v>
      </c>
      <c r="U27010">
        <v>0</v>
      </c>
      <c r="V27010">
        <v>2</v>
      </c>
      <c r="W27010">
        <v>2</v>
      </c>
      <c r="X27010">
        <v>2</v>
      </c>
    </row>
    <row r="27011" spans="1:24" x14ac:dyDescent="0.2">
      <c r="A27011" t="s">
        <v>547</v>
      </c>
      <c r="B27011" s="14">
        <v>44090</v>
      </c>
      <c r="C27011">
        <v>3</v>
      </c>
      <c r="D27011">
        <v>8</v>
      </c>
      <c r="E27011">
        <v>3</v>
      </c>
      <c r="F27011">
        <v>7</v>
      </c>
      <c r="G27011">
        <v>0</v>
      </c>
      <c r="H27011">
        <v>18</v>
      </c>
      <c r="I27011">
        <v>7</v>
      </c>
      <c r="J27011">
        <v>1191</v>
      </c>
      <c r="K27011" t="s">
        <v>1316</v>
      </c>
      <c r="L27011">
        <v>1151</v>
      </c>
      <c r="M27011" t="s">
        <v>1614</v>
      </c>
      <c r="N27011" t="s">
        <v>2345</v>
      </c>
      <c r="O27011">
        <v>60.816681146828842</v>
      </c>
      <c r="P27011">
        <v>4.1078641123096133</v>
      </c>
      <c r="Q27011">
        <v>1</v>
      </c>
      <c r="R27011">
        <v>0</v>
      </c>
      <c r="S27011">
        <v>0.3888888888888889</v>
      </c>
      <c r="T27011">
        <v>4.8611111111111116</v>
      </c>
      <c r="U27011">
        <v>0</v>
      </c>
      <c r="V27011">
        <v>10.968975223420721</v>
      </c>
      <c r="W27011">
        <v>5.9</v>
      </c>
      <c r="X27011">
        <v>4.614285714285713</v>
      </c>
    </row>
    <row r="27012" spans="1:24" x14ac:dyDescent="0.2">
      <c r="A27012" t="s">
        <v>402</v>
      </c>
      <c r="B27012" s="14">
        <v>44090</v>
      </c>
      <c r="C27012">
        <v>1</v>
      </c>
      <c r="D27012">
        <v>3</v>
      </c>
      <c r="E27012">
        <v>1</v>
      </c>
      <c r="F27012">
        <v>3</v>
      </c>
      <c r="G27012">
        <v>0</v>
      </c>
      <c r="H27012">
        <v>15</v>
      </c>
      <c r="I27012">
        <v>3</v>
      </c>
      <c r="J27012">
        <v>3744</v>
      </c>
      <c r="K27012" t="s">
        <v>1286</v>
      </c>
      <c r="L27012">
        <v>1197</v>
      </c>
      <c r="M27012" t="s">
        <v>1469</v>
      </c>
      <c r="N27012" t="s">
        <v>2345</v>
      </c>
      <c r="O27012">
        <v>25.062656641604011</v>
      </c>
      <c r="P27012">
        <v>3.221378955086319</v>
      </c>
      <c r="Q27012">
        <v>1</v>
      </c>
      <c r="R27012">
        <v>0</v>
      </c>
      <c r="S27012">
        <v>0.2</v>
      </c>
      <c r="T27012">
        <v>2.5</v>
      </c>
      <c r="U27012">
        <v>0</v>
      </c>
      <c r="V27012">
        <v>7.721378955086319</v>
      </c>
      <c r="W27012">
        <v>4.4000000000000004</v>
      </c>
      <c r="X27012">
        <v>4.3999999999999986</v>
      </c>
    </row>
    <row r="27013" spans="1:24" x14ac:dyDescent="0.2">
      <c r="A27013" t="s">
        <v>939</v>
      </c>
      <c r="B27013" s="14">
        <v>44090</v>
      </c>
      <c r="C27013">
        <v>0</v>
      </c>
      <c r="D27013">
        <v>0</v>
      </c>
      <c r="E27013">
        <v>0</v>
      </c>
      <c r="F27013">
        <v>1</v>
      </c>
      <c r="G27013">
        <v>4</v>
      </c>
      <c r="H27013">
        <v>10</v>
      </c>
      <c r="I27013">
        <v>1</v>
      </c>
      <c r="J27013">
        <v>428</v>
      </c>
      <c r="K27013" t="s">
        <v>1325</v>
      </c>
      <c r="L27013">
        <v>852</v>
      </c>
      <c r="M27013" t="s">
        <v>2006</v>
      </c>
      <c r="N27013" t="s">
        <v>2345</v>
      </c>
      <c r="O27013">
        <v>11.73708920187793</v>
      </c>
      <c r="P27013">
        <v>2.4627538451468669</v>
      </c>
      <c r="Q27013">
        <v>1</v>
      </c>
      <c r="R27013">
        <v>0</v>
      </c>
      <c r="S27013">
        <v>0.1</v>
      </c>
      <c r="T27013">
        <v>1.25</v>
      </c>
      <c r="U27013">
        <v>0</v>
      </c>
      <c r="V27013">
        <v>5.7127538451468673</v>
      </c>
      <c r="W27013">
        <v>4.4000000000000004</v>
      </c>
      <c r="X27013">
        <v>4.3999999999999986</v>
      </c>
    </row>
    <row r="27014" spans="1:24" x14ac:dyDescent="0.2">
      <c r="A27014" t="s">
        <v>940</v>
      </c>
      <c r="B27014" s="14">
        <v>44090</v>
      </c>
      <c r="C27014">
        <v>0</v>
      </c>
      <c r="D27014">
        <v>0</v>
      </c>
      <c r="E27014">
        <v>0</v>
      </c>
      <c r="F27014">
        <v>0</v>
      </c>
      <c r="G27014">
        <v>2</v>
      </c>
      <c r="H27014">
        <v>0</v>
      </c>
      <c r="I27014">
        <v>0</v>
      </c>
      <c r="J27014">
        <v>2060</v>
      </c>
      <c r="K27014" t="s">
        <v>1315</v>
      </c>
      <c r="L27014">
        <v>530</v>
      </c>
      <c r="M27014" t="s">
        <v>2007</v>
      </c>
      <c r="N27014" t="s">
        <v>2345</v>
      </c>
      <c r="O27014">
        <v>0</v>
      </c>
      <c r="P27014">
        <v>0</v>
      </c>
      <c r="Q27014">
        <v>1</v>
      </c>
      <c r="R27014">
        <v>0</v>
      </c>
      <c r="S27014">
        <v>0</v>
      </c>
      <c r="T27014">
        <v>0</v>
      </c>
      <c r="U27014">
        <v>0</v>
      </c>
      <c r="V27014">
        <v>2</v>
      </c>
      <c r="W27014">
        <v>2</v>
      </c>
      <c r="X27014">
        <v>4.0571428571428561</v>
      </c>
    </row>
    <row r="27015" spans="1:24" x14ac:dyDescent="0.2">
      <c r="A27015" t="s">
        <v>543</v>
      </c>
      <c r="B27015" s="14">
        <v>44090</v>
      </c>
      <c r="C27015">
        <v>3</v>
      </c>
      <c r="D27015">
        <v>11</v>
      </c>
      <c r="E27015">
        <v>3</v>
      </c>
      <c r="F27015">
        <v>11</v>
      </c>
      <c r="G27015">
        <v>1</v>
      </c>
      <c r="H27015">
        <v>48</v>
      </c>
      <c r="I27015">
        <v>11</v>
      </c>
      <c r="J27015">
        <v>3710</v>
      </c>
      <c r="K27015" t="s">
        <v>1286</v>
      </c>
      <c r="L27015">
        <v>2707</v>
      </c>
      <c r="M27015" t="s">
        <v>1610</v>
      </c>
      <c r="N27015" t="s">
        <v>2345</v>
      </c>
      <c r="O27015">
        <v>40.635389730328782</v>
      </c>
      <c r="P27015">
        <v>3.7046393551602521</v>
      </c>
      <c r="Q27015">
        <v>1.1000000000000001</v>
      </c>
      <c r="R27015">
        <v>0.1906203596086499</v>
      </c>
      <c r="S27015">
        <v>0.22916666666666671</v>
      </c>
      <c r="T27015">
        <v>2.864583333333333</v>
      </c>
      <c r="U27015">
        <v>0</v>
      </c>
      <c r="V27015">
        <v>8.7598430481022351</v>
      </c>
      <c r="W27015">
        <v>7.4</v>
      </c>
      <c r="X27015">
        <v>5.2571428571428553</v>
      </c>
    </row>
    <row r="27016" spans="1:24" x14ac:dyDescent="0.2">
      <c r="A27016" t="s">
        <v>406</v>
      </c>
      <c r="B27016" s="14">
        <v>44090</v>
      </c>
      <c r="C27016">
        <v>0</v>
      </c>
      <c r="D27016">
        <v>0</v>
      </c>
      <c r="E27016">
        <v>0</v>
      </c>
      <c r="F27016">
        <v>2</v>
      </c>
      <c r="G27016">
        <v>0</v>
      </c>
      <c r="H27016">
        <v>10</v>
      </c>
      <c r="I27016">
        <v>2</v>
      </c>
      <c r="J27016">
        <v>746</v>
      </c>
      <c r="K27016" t="s">
        <v>1294</v>
      </c>
      <c r="L27016">
        <v>1168</v>
      </c>
      <c r="M27016" t="s">
        <v>1473</v>
      </c>
      <c r="N27016" t="s">
        <v>2345</v>
      </c>
      <c r="O27016">
        <v>17.12328767123288</v>
      </c>
      <c r="P27016">
        <v>2.840439389147956</v>
      </c>
      <c r="Q27016">
        <v>1</v>
      </c>
      <c r="R27016">
        <v>0</v>
      </c>
      <c r="S27016">
        <v>0.2</v>
      </c>
      <c r="T27016">
        <v>2.5</v>
      </c>
      <c r="U27016">
        <v>0</v>
      </c>
      <c r="V27016">
        <v>7.3404393891479556</v>
      </c>
      <c r="W27016">
        <v>4.4000000000000004</v>
      </c>
      <c r="X27016">
        <v>4.3999999999999986</v>
      </c>
    </row>
    <row r="27017" spans="1:24" x14ac:dyDescent="0.2">
      <c r="A27017" t="s">
        <v>941</v>
      </c>
      <c r="B27017" s="14">
        <v>44090</v>
      </c>
      <c r="C27017">
        <v>0</v>
      </c>
      <c r="D27017">
        <v>0</v>
      </c>
      <c r="E27017">
        <v>0</v>
      </c>
      <c r="F27017">
        <v>0</v>
      </c>
      <c r="G27017">
        <v>0</v>
      </c>
      <c r="H27017">
        <v>0</v>
      </c>
      <c r="I27017">
        <v>0</v>
      </c>
      <c r="J27017">
        <v>667</v>
      </c>
      <c r="K27017" t="s">
        <v>1308</v>
      </c>
      <c r="L27017">
        <v>572</v>
      </c>
      <c r="M27017" t="s">
        <v>2008</v>
      </c>
      <c r="N27017" t="s">
        <v>2345</v>
      </c>
      <c r="O27017">
        <v>0</v>
      </c>
      <c r="P27017">
        <v>0</v>
      </c>
      <c r="Q27017">
        <v>1</v>
      </c>
      <c r="R27017">
        <v>0</v>
      </c>
      <c r="S27017">
        <v>0</v>
      </c>
      <c r="T27017">
        <v>0</v>
      </c>
      <c r="U27017">
        <v>0</v>
      </c>
      <c r="V27017">
        <v>2</v>
      </c>
      <c r="W27017">
        <v>2</v>
      </c>
      <c r="X27017">
        <v>2</v>
      </c>
    </row>
    <row r="27018" spans="1:24" x14ac:dyDescent="0.2">
      <c r="A27018" t="s">
        <v>942</v>
      </c>
      <c r="B27018" s="14">
        <v>44090</v>
      </c>
      <c r="C27018">
        <v>0</v>
      </c>
      <c r="D27018">
        <v>0</v>
      </c>
      <c r="E27018">
        <v>0</v>
      </c>
      <c r="F27018">
        <v>1</v>
      </c>
      <c r="G27018">
        <v>0</v>
      </c>
      <c r="H27018">
        <v>1</v>
      </c>
      <c r="I27018">
        <v>1</v>
      </c>
      <c r="J27018">
        <v>141</v>
      </c>
      <c r="K27018" t="s">
        <v>1284</v>
      </c>
      <c r="L27018">
        <v>371</v>
      </c>
      <c r="M27018" t="s">
        <v>2009</v>
      </c>
      <c r="N27018" t="s">
        <v>2345</v>
      </c>
      <c r="O27018">
        <v>26.95417789757412</v>
      </c>
      <c r="P27018">
        <v>3.2941383093687482</v>
      </c>
      <c r="Q27018">
        <v>1</v>
      </c>
      <c r="R27018">
        <v>0</v>
      </c>
      <c r="S27018">
        <v>1</v>
      </c>
      <c r="T27018">
        <v>12.5</v>
      </c>
      <c r="U27018">
        <v>0</v>
      </c>
      <c r="V27018">
        <v>17.794138309368751</v>
      </c>
      <c r="W27018">
        <v>4.4000000000000004</v>
      </c>
      <c r="X27018">
        <v>3.7142857142857131</v>
      </c>
    </row>
    <row r="27019" spans="1:24" x14ac:dyDescent="0.2">
      <c r="A27019" t="s">
        <v>943</v>
      </c>
      <c r="B27019" s="14">
        <v>44090</v>
      </c>
      <c r="C27019">
        <v>0</v>
      </c>
      <c r="D27019">
        <v>0</v>
      </c>
      <c r="E27019">
        <v>0</v>
      </c>
      <c r="F27019">
        <v>0</v>
      </c>
      <c r="G27019">
        <v>1</v>
      </c>
      <c r="H27019">
        <v>0</v>
      </c>
      <c r="I27019">
        <v>0</v>
      </c>
      <c r="J27019">
        <v>617</v>
      </c>
      <c r="K27019" t="s">
        <v>1292</v>
      </c>
      <c r="L27019">
        <v>568</v>
      </c>
      <c r="M27019" t="s">
        <v>2010</v>
      </c>
      <c r="N27019" t="s">
        <v>2345</v>
      </c>
      <c r="O27019">
        <v>0</v>
      </c>
      <c r="P27019">
        <v>0</v>
      </c>
      <c r="Q27019">
        <v>1</v>
      </c>
      <c r="R27019">
        <v>0</v>
      </c>
      <c r="S27019">
        <v>0</v>
      </c>
      <c r="T27019">
        <v>0</v>
      </c>
      <c r="U27019">
        <v>0</v>
      </c>
      <c r="V27019">
        <v>2</v>
      </c>
      <c r="W27019">
        <v>2</v>
      </c>
      <c r="X27019">
        <v>2.342857142857143</v>
      </c>
    </row>
    <row r="27020" spans="1:24" x14ac:dyDescent="0.2">
      <c r="A27020" t="s">
        <v>324</v>
      </c>
      <c r="B27020" s="14">
        <v>44090</v>
      </c>
      <c r="C27020">
        <v>2</v>
      </c>
      <c r="D27020">
        <v>12</v>
      </c>
      <c r="E27020">
        <v>2</v>
      </c>
      <c r="F27020">
        <v>6</v>
      </c>
      <c r="G27020">
        <v>1</v>
      </c>
      <c r="H27020">
        <v>50</v>
      </c>
      <c r="I27020">
        <v>6</v>
      </c>
      <c r="J27020">
        <v>3654</v>
      </c>
      <c r="K27020" t="s">
        <v>1286</v>
      </c>
      <c r="L27020">
        <v>1862</v>
      </c>
      <c r="M27020" t="s">
        <v>1391</v>
      </c>
      <c r="N27020" t="s">
        <v>2345</v>
      </c>
      <c r="O27020">
        <v>32.223415682062303</v>
      </c>
      <c r="P27020">
        <v>3.4726933833672251</v>
      </c>
      <c r="Q27020">
        <v>1</v>
      </c>
      <c r="R27020">
        <v>0</v>
      </c>
      <c r="S27020">
        <v>0.12</v>
      </c>
      <c r="T27020">
        <v>1.5</v>
      </c>
      <c r="U27020">
        <v>0</v>
      </c>
      <c r="V27020">
        <v>6.9726933833672264</v>
      </c>
      <c r="W27020">
        <v>5.9</v>
      </c>
      <c r="X27020">
        <v>4.614285714285713</v>
      </c>
    </row>
    <row r="27021" spans="1:24" x14ac:dyDescent="0.2">
      <c r="A27021" t="s">
        <v>263</v>
      </c>
      <c r="B27021" s="14">
        <v>44090</v>
      </c>
      <c r="C27021">
        <v>2</v>
      </c>
      <c r="D27021">
        <v>13</v>
      </c>
      <c r="E27021">
        <v>2</v>
      </c>
      <c r="F27021">
        <v>17</v>
      </c>
      <c r="G27021">
        <v>3</v>
      </c>
      <c r="H27021">
        <v>74</v>
      </c>
      <c r="I27021">
        <v>17</v>
      </c>
      <c r="J27021">
        <v>2038</v>
      </c>
      <c r="K27021" t="s">
        <v>1281</v>
      </c>
      <c r="L27021">
        <v>1842</v>
      </c>
      <c r="M27021" t="s">
        <v>1330</v>
      </c>
      <c r="N27021" t="s">
        <v>2345</v>
      </c>
      <c r="O27021">
        <v>92.290988056460364</v>
      </c>
      <c r="P27021">
        <v>4.5249464992171466</v>
      </c>
      <c r="Q27021">
        <v>1.7</v>
      </c>
      <c r="R27021">
        <v>1.061256502124341</v>
      </c>
      <c r="S27021">
        <v>0.22972972972972969</v>
      </c>
      <c r="T27021">
        <v>2.8716216216216219</v>
      </c>
      <c r="U27021">
        <v>0</v>
      </c>
      <c r="V27021">
        <v>10.457824622963111</v>
      </c>
      <c r="W27021">
        <v>10</v>
      </c>
      <c r="X27021">
        <v>7.9285714285714279</v>
      </c>
    </row>
    <row r="27022" spans="1:24" x14ac:dyDescent="0.2">
      <c r="A27022" t="s">
        <v>566</v>
      </c>
      <c r="B27022" s="14">
        <v>44090</v>
      </c>
      <c r="C27022">
        <v>1</v>
      </c>
      <c r="D27022">
        <v>14</v>
      </c>
      <c r="E27022">
        <v>1</v>
      </c>
      <c r="F27022">
        <v>3</v>
      </c>
      <c r="G27022">
        <v>2</v>
      </c>
      <c r="H27022">
        <v>32</v>
      </c>
      <c r="I27022">
        <v>3</v>
      </c>
      <c r="J27022">
        <v>1323</v>
      </c>
      <c r="K27022" t="s">
        <v>1294</v>
      </c>
      <c r="L27022">
        <v>678</v>
      </c>
      <c r="M27022" t="s">
        <v>1633</v>
      </c>
      <c r="N27022" t="s">
        <v>2345</v>
      </c>
      <c r="O27022">
        <v>44.247787610619469</v>
      </c>
      <c r="P27022">
        <v>3.7898053727038969</v>
      </c>
      <c r="Q27022">
        <v>1</v>
      </c>
      <c r="R27022">
        <v>0</v>
      </c>
      <c r="S27022">
        <v>9.375E-2</v>
      </c>
      <c r="T27022">
        <v>1.171875</v>
      </c>
      <c r="U27022">
        <v>0</v>
      </c>
      <c r="V27022">
        <v>6.9616803727038974</v>
      </c>
      <c r="W27022">
        <v>4.4000000000000004</v>
      </c>
      <c r="X27022">
        <v>4.3999999999999986</v>
      </c>
    </row>
    <row r="27023" spans="1:24" x14ac:dyDescent="0.2">
      <c r="A27023" t="s">
        <v>511</v>
      </c>
      <c r="B27023" s="14">
        <v>44090</v>
      </c>
      <c r="C27023">
        <v>0</v>
      </c>
      <c r="D27023">
        <v>0</v>
      </c>
      <c r="E27023">
        <v>0</v>
      </c>
      <c r="F27023">
        <v>0</v>
      </c>
      <c r="G27023">
        <v>0</v>
      </c>
      <c r="H27023">
        <v>0</v>
      </c>
      <c r="I27023">
        <v>0</v>
      </c>
      <c r="J27023">
        <v>1361</v>
      </c>
      <c r="K27023" t="s">
        <v>1279</v>
      </c>
      <c r="L27023">
        <v>507</v>
      </c>
      <c r="M27023" t="s">
        <v>1578</v>
      </c>
      <c r="N27023" t="s">
        <v>2345</v>
      </c>
      <c r="O27023">
        <v>0</v>
      </c>
      <c r="P27023">
        <v>0</v>
      </c>
      <c r="Q27023">
        <v>1</v>
      </c>
      <c r="R27023">
        <v>0</v>
      </c>
      <c r="S27023">
        <v>0</v>
      </c>
      <c r="T27023">
        <v>0</v>
      </c>
      <c r="U27023">
        <v>0</v>
      </c>
      <c r="V27023">
        <v>2</v>
      </c>
      <c r="W27023">
        <v>2</v>
      </c>
      <c r="X27023">
        <v>2</v>
      </c>
    </row>
    <row r="27024" spans="1:24" x14ac:dyDescent="0.2">
      <c r="A27024" t="s">
        <v>470</v>
      </c>
      <c r="B27024" s="14">
        <v>44090</v>
      </c>
      <c r="C27024">
        <v>0</v>
      </c>
      <c r="D27024">
        <v>0</v>
      </c>
      <c r="E27024">
        <v>0</v>
      </c>
      <c r="F27024">
        <v>7</v>
      </c>
      <c r="G27024">
        <v>3</v>
      </c>
      <c r="H27024">
        <v>79</v>
      </c>
      <c r="I27024">
        <v>7</v>
      </c>
      <c r="J27024">
        <v>1319</v>
      </c>
      <c r="K27024" t="s">
        <v>1279</v>
      </c>
      <c r="L27024">
        <v>5097</v>
      </c>
      <c r="M27024" t="s">
        <v>1537</v>
      </c>
      <c r="N27024" t="s">
        <v>2345</v>
      </c>
      <c r="O27024">
        <v>13.733568765940751</v>
      </c>
      <c r="P27024">
        <v>2.6198431106914541</v>
      </c>
      <c r="Q27024">
        <v>1</v>
      </c>
      <c r="R27024">
        <v>0</v>
      </c>
      <c r="S27024">
        <v>8.8607594936708861E-2</v>
      </c>
      <c r="T27024">
        <v>1.1075949367088611</v>
      </c>
      <c r="U27024">
        <v>0</v>
      </c>
      <c r="V27024">
        <v>5.727438047400315</v>
      </c>
      <c r="W27024">
        <v>5.727438047400315</v>
      </c>
      <c r="X27024">
        <v>5.8603541739118539</v>
      </c>
    </row>
    <row r="27025" spans="1:24" x14ac:dyDescent="0.2">
      <c r="A27025" t="s">
        <v>272</v>
      </c>
      <c r="B27025" s="14">
        <v>44090</v>
      </c>
      <c r="C27025">
        <v>0</v>
      </c>
      <c r="D27025">
        <v>0</v>
      </c>
      <c r="E27025">
        <v>0</v>
      </c>
      <c r="F27025">
        <v>0</v>
      </c>
      <c r="G27025">
        <v>0</v>
      </c>
      <c r="H27025">
        <v>0</v>
      </c>
      <c r="I27025">
        <v>0</v>
      </c>
      <c r="J27025">
        <v>3794</v>
      </c>
      <c r="K27025" t="s">
        <v>1285</v>
      </c>
      <c r="L27025">
        <v>1560</v>
      </c>
      <c r="M27025" t="s">
        <v>1339</v>
      </c>
      <c r="N27025" t="s">
        <v>2345</v>
      </c>
      <c r="O27025">
        <v>0</v>
      </c>
      <c r="P27025">
        <v>0</v>
      </c>
      <c r="Q27025">
        <v>1</v>
      </c>
      <c r="R27025">
        <v>0</v>
      </c>
      <c r="S27025">
        <v>0</v>
      </c>
      <c r="T27025">
        <v>0</v>
      </c>
      <c r="U27025">
        <v>0</v>
      </c>
      <c r="V27025">
        <v>2</v>
      </c>
      <c r="W27025">
        <v>2</v>
      </c>
      <c r="X27025">
        <v>2</v>
      </c>
    </row>
    <row r="27026" spans="1:24" x14ac:dyDescent="0.2">
      <c r="A27026" t="s">
        <v>680</v>
      </c>
      <c r="B27026" s="14">
        <v>44090</v>
      </c>
      <c r="C27026">
        <v>0</v>
      </c>
      <c r="D27026">
        <v>0</v>
      </c>
      <c r="E27026">
        <v>0</v>
      </c>
      <c r="F27026">
        <v>0</v>
      </c>
      <c r="G27026">
        <v>3</v>
      </c>
      <c r="H27026">
        <v>0</v>
      </c>
      <c r="I27026">
        <v>0</v>
      </c>
      <c r="J27026">
        <v>33</v>
      </c>
      <c r="K27026" t="s">
        <v>1311</v>
      </c>
      <c r="L27026">
        <v>640</v>
      </c>
      <c r="M27026" t="s">
        <v>1747</v>
      </c>
      <c r="N27026" t="s">
        <v>2345</v>
      </c>
      <c r="O27026">
        <v>0</v>
      </c>
      <c r="P27026">
        <v>0</v>
      </c>
      <c r="Q27026">
        <v>1</v>
      </c>
      <c r="R27026">
        <v>0</v>
      </c>
      <c r="S27026">
        <v>0</v>
      </c>
      <c r="T27026">
        <v>0</v>
      </c>
      <c r="U27026">
        <v>0</v>
      </c>
      <c r="V27026">
        <v>2</v>
      </c>
      <c r="W27026">
        <v>2</v>
      </c>
      <c r="X27026">
        <v>2</v>
      </c>
    </row>
    <row r="27027" spans="1:24" x14ac:dyDescent="0.2">
      <c r="A27027" t="s">
        <v>944</v>
      </c>
      <c r="B27027" s="14">
        <v>44090</v>
      </c>
      <c r="C27027">
        <v>0</v>
      </c>
      <c r="D27027">
        <v>0</v>
      </c>
      <c r="E27027">
        <v>0</v>
      </c>
      <c r="F27027">
        <v>0</v>
      </c>
      <c r="G27027">
        <v>0</v>
      </c>
      <c r="H27027">
        <v>0</v>
      </c>
      <c r="I27027">
        <v>0</v>
      </c>
      <c r="J27027">
        <v>872</v>
      </c>
      <c r="K27027" t="s">
        <v>1279</v>
      </c>
      <c r="L27027">
        <v>365</v>
      </c>
      <c r="M27027" t="s">
        <v>2011</v>
      </c>
      <c r="N27027" t="s">
        <v>2345</v>
      </c>
      <c r="O27027">
        <v>0</v>
      </c>
      <c r="P27027">
        <v>0</v>
      </c>
      <c r="Q27027">
        <v>1</v>
      </c>
      <c r="R27027">
        <v>0</v>
      </c>
      <c r="S27027">
        <v>0</v>
      </c>
      <c r="T27027">
        <v>0</v>
      </c>
      <c r="U27027">
        <v>0</v>
      </c>
      <c r="V27027">
        <v>2</v>
      </c>
      <c r="W27027">
        <v>2</v>
      </c>
      <c r="X27027">
        <v>2</v>
      </c>
    </row>
    <row r="27028" spans="1:24" x14ac:dyDescent="0.2">
      <c r="A27028" t="s">
        <v>681</v>
      </c>
      <c r="B27028" s="14">
        <v>44090</v>
      </c>
      <c r="C27028">
        <v>0</v>
      </c>
      <c r="D27028">
        <v>0</v>
      </c>
      <c r="E27028">
        <v>0</v>
      </c>
      <c r="F27028">
        <v>0</v>
      </c>
      <c r="G27028">
        <v>0</v>
      </c>
      <c r="H27028">
        <v>0</v>
      </c>
      <c r="I27028">
        <v>0</v>
      </c>
      <c r="J27028">
        <v>379</v>
      </c>
      <c r="K27028" t="s">
        <v>1278</v>
      </c>
      <c r="L27028">
        <v>930</v>
      </c>
      <c r="M27028" t="s">
        <v>1748</v>
      </c>
      <c r="N27028" t="s">
        <v>2345</v>
      </c>
      <c r="O27028">
        <v>0</v>
      </c>
      <c r="P27028">
        <v>0</v>
      </c>
      <c r="Q27028">
        <v>1</v>
      </c>
      <c r="R27028">
        <v>0</v>
      </c>
      <c r="S27028">
        <v>0</v>
      </c>
      <c r="T27028">
        <v>0</v>
      </c>
      <c r="U27028">
        <v>0</v>
      </c>
      <c r="V27028">
        <v>2</v>
      </c>
      <c r="W27028">
        <v>2</v>
      </c>
      <c r="X27028">
        <v>2</v>
      </c>
    </row>
    <row r="27029" spans="1:24" x14ac:dyDescent="0.2">
      <c r="A27029" t="s">
        <v>317</v>
      </c>
      <c r="B27029" s="14">
        <v>44090</v>
      </c>
      <c r="C27029">
        <v>0</v>
      </c>
      <c r="D27029">
        <v>0</v>
      </c>
      <c r="E27029">
        <v>0</v>
      </c>
      <c r="F27029">
        <v>0</v>
      </c>
      <c r="G27029">
        <v>0</v>
      </c>
      <c r="H27029">
        <v>0</v>
      </c>
      <c r="I27029">
        <v>0</v>
      </c>
      <c r="J27029">
        <v>853</v>
      </c>
      <c r="K27029" t="s">
        <v>1303</v>
      </c>
      <c r="L27029">
        <v>1021</v>
      </c>
      <c r="M27029" t="s">
        <v>1384</v>
      </c>
      <c r="N27029" t="s">
        <v>2345</v>
      </c>
      <c r="O27029">
        <v>0</v>
      </c>
      <c r="P27029">
        <v>0</v>
      </c>
      <c r="Q27029">
        <v>1</v>
      </c>
      <c r="R27029">
        <v>0</v>
      </c>
      <c r="S27029">
        <v>0</v>
      </c>
      <c r="T27029">
        <v>0</v>
      </c>
      <c r="U27029">
        <v>0</v>
      </c>
      <c r="V27029">
        <v>2</v>
      </c>
      <c r="W27029">
        <v>2</v>
      </c>
      <c r="X27029">
        <v>2</v>
      </c>
    </row>
    <row r="27030" spans="1:24" x14ac:dyDescent="0.2">
      <c r="A27030" t="s">
        <v>945</v>
      </c>
      <c r="B27030" s="14">
        <v>44090</v>
      </c>
      <c r="C27030">
        <v>0</v>
      </c>
      <c r="D27030">
        <v>0</v>
      </c>
      <c r="E27030">
        <v>0</v>
      </c>
      <c r="F27030">
        <v>0</v>
      </c>
      <c r="G27030">
        <v>0</v>
      </c>
      <c r="H27030">
        <v>0</v>
      </c>
      <c r="I27030">
        <v>0</v>
      </c>
      <c r="J27030">
        <v>352</v>
      </c>
      <c r="K27030" t="s">
        <v>1312</v>
      </c>
      <c r="L27030">
        <v>336</v>
      </c>
      <c r="M27030" t="s">
        <v>2012</v>
      </c>
      <c r="N27030" t="s">
        <v>2345</v>
      </c>
      <c r="O27030">
        <v>0</v>
      </c>
      <c r="P27030">
        <v>0</v>
      </c>
      <c r="Q27030">
        <v>1</v>
      </c>
      <c r="R27030">
        <v>0</v>
      </c>
      <c r="S27030">
        <v>0</v>
      </c>
      <c r="T27030">
        <v>0</v>
      </c>
      <c r="U27030">
        <v>0</v>
      </c>
      <c r="V27030">
        <v>2</v>
      </c>
      <c r="W27030">
        <v>2</v>
      </c>
      <c r="X27030">
        <v>2</v>
      </c>
    </row>
    <row r="27031" spans="1:24" x14ac:dyDescent="0.2">
      <c r="A27031" t="s">
        <v>946</v>
      </c>
      <c r="B27031" s="14">
        <v>44090</v>
      </c>
      <c r="C27031">
        <v>0</v>
      </c>
      <c r="D27031">
        <v>0</v>
      </c>
      <c r="E27031">
        <v>0</v>
      </c>
      <c r="F27031">
        <v>1</v>
      </c>
      <c r="G27031">
        <v>0</v>
      </c>
      <c r="H27031">
        <v>44</v>
      </c>
      <c r="I27031">
        <v>1</v>
      </c>
      <c r="J27031">
        <v>424</v>
      </c>
      <c r="K27031" t="s">
        <v>1325</v>
      </c>
      <c r="L27031">
        <v>583</v>
      </c>
      <c r="M27031" t="s">
        <v>2013</v>
      </c>
      <c r="N27031" t="s">
        <v>2345</v>
      </c>
      <c r="O27031">
        <v>17.15265866209262</v>
      </c>
      <c r="P27031">
        <v>2.8421531856256901</v>
      </c>
      <c r="Q27031">
        <v>1</v>
      </c>
      <c r="R27031">
        <v>0</v>
      </c>
      <c r="S27031">
        <v>2.2727272727272731E-2</v>
      </c>
      <c r="T27031">
        <v>0.28409090909090912</v>
      </c>
      <c r="U27031">
        <v>0</v>
      </c>
      <c r="V27031">
        <v>5.1262440947165988</v>
      </c>
      <c r="W27031">
        <v>4.4000000000000004</v>
      </c>
      <c r="X27031">
        <v>2.6857142857142851</v>
      </c>
    </row>
    <row r="27032" spans="1:24" x14ac:dyDescent="0.2">
      <c r="A27032" t="s">
        <v>947</v>
      </c>
      <c r="B27032" s="14">
        <v>44090</v>
      </c>
      <c r="C27032">
        <v>0</v>
      </c>
      <c r="D27032">
        <v>0</v>
      </c>
      <c r="E27032">
        <v>0</v>
      </c>
      <c r="F27032">
        <v>0</v>
      </c>
      <c r="G27032">
        <v>0</v>
      </c>
      <c r="H27032">
        <v>0</v>
      </c>
      <c r="I27032">
        <v>0</v>
      </c>
      <c r="J27032">
        <v>86</v>
      </c>
      <c r="K27032" t="s">
        <v>1284</v>
      </c>
      <c r="L27032">
        <v>598</v>
      </c>
      <c r="M27032" t="s">
        <v>2014</v>
      </c>
      <c r="N27032" t="s">
        <v>2345</v>
      </c>
      <c r="O27032">
        <v>0</v>
      </c>
      <c r="P27032">
        <v>0</v>
      </c>
      <c r="Q27032">
        <v>1</v>
      </c>
      <c r="R27032">
        <v>0</v>
      </c>
      <c r="S27032">
        <v>0</v>
      </c>
      <c r="T27032">
        <v>0</v>
      </c>
      <c r="U27032">
        <v>0</v>
      </c>
      <c r="V27032">
        <v>2</v>
      </c>
      <c r="W27032">
        <v>2</v>
      </c>
      <c r="X27032">
        <v>2</v>
      </c>
    </row>
    <row r="27033" spans="1:24" x14ac:dyDescent="0.2">
      <c r="A27033" t="s">
        <v>267</v>
      </c>
      <c r="B27033" s="14">
        <v>44090</v>
      </c>
      <c r="C27033">
        <v>1</v>
      </c>
      <c r="D27033">
        <v>13</v>
      </c>
      <c r="E27033">
        <v>1</v>
      </c>
      <c r="F27033">
        <v>10</v>
      </c>
      <c r="G27033">
        <v>13</v>
      </c>
      <c r="H27033">
        <v>90</v>
      </c>
      <c r="I27033">
        <v>10</v>
      </c>
      <c r="J27033">
        <v>3763</v>
      </c>
      <c r="K27033" t="s">
        <v>1282</v>
      </c>
      <c r="L27033">
        <v>5424</v>
      </c>
      <c r="M27033" t="s">
        <v>1334</v>
      </c>
      <c r="N27033" t="s">
        <v>2345</v>
      </c>
      <c r="O27033">
        <v>18.43657817109144</v>
      </c>
      <c r="P27033">
        <v>2.9143366353499971</v>
      </c>
      <c r="Q27033">
        <v>0.76923076923076927</v>
      </c>
      <c r="R27033">
        <v>-0.52472852893498201</v>
      </c>
      <c r="S27033">
        <v>0.1111111111111111</v>
      </c>
      <c r="T27033">
        <v>1.3888888888888891</v>
      </c>
      <c r="U27033">
        <v>0</v>
      </c>
      <c r="V27033">
        <v>5.7784969953039038</v>
      </c>
      <c r="W27033">
        <v>5.7784969953039038</v>
      </c>
      <c r="X27033">
        <v>6.8663419498004146</v>
      </c>
    </row>
    <row r="27034" spans="1:24" x14ac:dyDescent="0.2">
      <c r="A27034" t="s">
        <v>948</v>
      </c>
      <c r="B27034" s="14">
        <v>44090</v>
      </c>
      <c r="C27034">
        <v>1</v>
      </c>
      <c r="D27034">
        <v>6</v>
      </c>
      <c r="E27034">
        <v>1</v>
      </c>
      <c r="F27034">
        <v>7</v>
      </c>
      <c r="G27034">
        <v>0</v>
      </c>
      <c r="H27034">
        <v>19</v>
      </c>
      <c r="I27034">
        <v>7</v>
      </c>
      <c r="J27034">
        <v>683</v>
      </c>
      <c r="K27034" t="s">
        <v>1311</v>
      </c>
      <c r="L27034">
        <v>1027</v>
      </c>
      <c r="M27034" t="s">
        <v>2015</v>
      </c>
      <c r="N27034" t="s">
        <v>2345</v>
      </c>
      <c r="O27034">
        <v>68.159688412852972</v>
      </c>
      <c r="P27034">
        <v>4.2218533111029366</v>
      </c>
      <c r="Q27034">
        <v>1</v>
      </c>
      <c r="R27034">
        <v>0</v>
      </c>
      <c r="S27034">
        <v>0.36842105263157893</v>
      </c>
      <c r="T27034">
        <v>4.6052631578947363</v>
      </c>
      <c r="U27034">
        <v>0</v>
      </c>
      <c r="V27034">
        <v>10.827116468997669</v>
      </c>
      <c r="W27034">
        <v>5.9</v>
      </c>
      <c r="X27034">
        <v>3.457142857142856</v>
      </c>
    </row>
    <row r="27035" spans="1:24" x14ac:dyDescent="0.2">
      <c r="A27035" t="s">
        <v>367</v>
      </c>
      <c r="B27035" s="14">
        <v>44090</v>
      </c>
      <c r="C27035">
        <v>0</v>
      </c>
      <c r="D27035">
        <v>0</v>
      </c>
      <c r="E27035">
        <v>0</v>
      </c>
      <c r="F27035">
        <v>2</v>
      </c>
      <c r="G27035">
        <v>0</v>
      </c>
      <c r="H27035">
        <v>4</v>
      </c>
      <c r="I27035">
        <v>2</v>
      </c>
      <c r="J27035">
        <v>2014</v>
      </c>
      <c r="K27035" t="s">
        <v>1291</v>
      </c>
      <c r="L27035">
        <v>437</v>
      </c>
      <c r="M27035" t="s">
        <v>1434</v>
      </c>
      <c r="N27035" t="s">
        <v>2345</v>
      </c>
      <c r="O27035">
        <v>45.766590389016017</v>
      </c>
      <c r="P27035">
        <v>3.8235543574405382</v>
      </c>
      <c r="Q27035">
        <v>1</v>
      </c>
      <c r="R27035">
        <v>0</v>
      </c>
      <c r="S27035">
        <v>0.5</v>
      </c>
      <c r="T27035">
        <v>6.25</v>
      </c>
      <c r="U27035">
        <v>0</v>
      </c>
      <c r="V27035">
        <v>12.073554357440541</v>
      </c>
      <c r="W27035">
        <v>4.4000000000000004</v>
      </c>
      <c r="X27035">
        <v>2.6857142857142851</v>
      </c>
    </row>
    <row r="27036" spans="1:24" x14ac:dyDescent="0.2">
      <c r="A27036" t="s">
        <v>558</v>
      </c>
      <c r="B27036" s="14">
        <v>44090</v>
      </c>
      <c r="C27036">
        <v>0</v>
      </c>
      <c r="D27036">
        <v>0</v>
      </c>
      <c r="E27036">
        <v>0</v>
      </c>
      <c r="F27036">
        <v>6</v>
      </c>
      <c r="G27036">
        <v>5</v>
      </c>
      <c r="H27036">
        <v>28</v>
      </c>
      <c r="I27036">
        <v>6</v>
      </c>
      <c r="J27036">
        <v>3644</v>
      </c>
      <c r="K27036" t="s">
        <v>1282</v>
      </c>
      <c r="L27036">
        <v>1161</v>
      </c>
      <c r="M27036" t="s">
        <v>1625</v>
      </c>
      <c r="N27036" t="s">
        <v>2345</v>
      </c>
      <c r="O27036">
        <v>51.679586563307502</v>
      </c>
      <c r="P27036">
        <v>3.9450628595063462</v>
      </c>
      <c r="Q27036">
        <v>1</v>
      </c>
      <c r="R27036">
        <v>0</v>
      </c>
      <c r="S27036">
        <v>0.2142857142857143</v>
      </c>
      <c r="T27036">
        <v>2.6785714285714279</v>
      </c>
      <c r="U27036">
        <v>0</v>
      </c>
      <c r="V27036">
        <v>8.6236342880777741</v>
      </c>
      <c r="W27036">
        <v>5.9</v>
      </c>
      <c r="X27036">
        <v>5.6857142857142842</v>
      </c>
    </row>
    <row r="27037" spans="1:24" x14ac:dyDescent="0.2">
      <c r="A27037" t="s">
        <v>949</v>
      </c>
      <c r="B27037" s="14">
        <v>44090</v>
      </c>
      <c r="C27037">
        <v>0</v>
      </c>
      <c r="D27037">
        <v>0</v>
      </c>
      <c r="E27037">
        <v>0</v>
      </c>
      <c r="F27037">
        <v>4</v>
      </c>
      <c r="G27037">
        <v>3</v>
      </c>
      <c r="H27037">
        <v>33</v>
      </c>
      <c r="I27037">
        <v>4</v>
      </c>
      <c r="J27037">
        <v>1344</v>
      </c>
      <c r="K27037" t="s">
        <v>1315</v>
      </c>
      <c r="L27037">
        <v>1166</v>
      </c>
      <c r="M27037" t="s">
        <v>2016</v>
      </c>
      <c r="N27037" t="s">
        <v>2345</v>
      </c>
      <c r="O27037">
        <v>34.305317324185253</v>
      </c>
      <c r="P27037">
        <v>3.535300366185635</v>
      </c>
      <c r="Q27037">
        <v>1</v>
      </c>
      <c r="R27037">
        <v>0</v>
      </c>
      <c r="S27037">
        <v>0.1212121212121212</v>
      </c>
      <c r="T27037">
        <v>1.5151515151515149</v>
      </c>
      <c r="U27037">
        <v>0</v>
      </c>
      <c r="V27037">
        <v>7.0504518813371506</v>
      </c>
      <c r="W27037">
        <v>4.4000000000000004</v>
      </c>
      <c r="X27037">
        <v>4.3999999999999986</v>
      </c>
    </row>
    <row r="27038" spans="1:24" x14ac:dyDescent="0.2">
      <c r="A27038" t="s">
        <v>534</v>
      </c>
      <c r="B27038" s="14">
        <v>44090</v>
      </c>
      <c r="C27038">
        <v>0</v>
      </c>
      <c r="D27038">
        <v>0</v>
      </c>
      <c r="E27038">
        <v>0</v>
      </c>
      <c r="F27038">
        <v>3</v>
      </c>
      <c r="G27038">
        <v>2</v>
      </c>
      <c r="H27038">
        <v>18</v>
      </c>
      <c r="I27038">
        <v>3</v>
      </c>
      <c r="J27038">
        <v>1293</v>
      </c>
      <c r="K27038" t="s">
        <v>1290</v>
      </c>
      <c r="L27038">
        <v>2033</v>
      </c>
      <c r="M27038" t="s">
        <v>1601</v>
      </c>
      <c r="N27038" t="s">
        <v>2345</v>
      </c>
      <c r="O27038">
        <v>14.756517461879</v>
      </c>
      <c r="P27038">
        <v>2.6916848470159458</v>
      </c>
      <c r="Q27038">
        <v>1</v>
      </c>
      <c r="R27038">
        <v>0</v>
      </c>
      <c r="S27038">
        <v>0.16666666666666671</v>
      </c>
      <c r="T27038">
        <v>2.083333333333333</v>
      </c>
      <c r="U27038">
        <v>0</v>
      </c>
      <c r="V27038">
        <v>6.7750181803492788</v>
      </c>
      <c r="W27038">
        <v>4.4000000000000004</v>
      </c>
      <c r="X27038">
        <v>4.3999999999999986</v>
      </c>
    </row>
    <row r="27039" spans="1:24" x14ac:dyDescent="0.2">
      <c r="A27039" t="s">
        <v>625</v>
      </c>
      <c r="B27039" s="14">
        <v>44090</v>
      </c>
      <c r="C27039">
        <v>1</v>
      </c>
      <c r="D27039">
        <v>11</v>
      </c>
      <c r="E27039">
        <v>1</v>
      </c>
      <c r="F27039">
        <v>3</v>
      </c>
      <c r="G27039">
        <v>0</v>
      </c>
      <c r="H27039">
        <v>25</v>
      </c>
      <c r="I27039">
        <v>3</v>
      </c>
      <c r="J27039">
        <v>1288</v>
      </c>
      <c r="K27039" t="s">
        <v>1296</v>
      </c>
      <c r="L27039">
        <v>1998</v>
      </c>
      <c r="M27039" t="s">
        <v>1692</v>
      </c>
      <c r="N27039" t="s">
        <v>2345</v>
      </c>
      <c r="O27039">
        <v>15.01501501501502</v>
      </c>
      <c r="P27039">
        <v>2.709050701435793</v>
      </c>
      <c r="Q27039">
        <v>1</v>
      </c>
      <c r="R27039">
        <v>0</v>
      </c>
      <c r="S27039">
        <v>0.12</v>
      </c>
      <c r="T27039">
        <v>1.5</v>
      </c>
      <c r="U27039">
        <v>0</v>
      </c>
      <c r="V27039">
        <v>6.2090507014357934</v>
      </c>
      <c r="W27039">
        <v>4.4000000000000004</v>
      </c>
      <c r="X27039">
        <v>4.3999999999999986</v>
      </c>
    </row>
    <row r="27040" spans="1:24" x14ac:dyDescent="0.2">
      <c r="A27040" t="s">
        <v>301</v>
      </c>
      <c r="B27040" s="14">
        <v>44090</v>
      </c>
      <c r="C27040">
        <v>0</v>
      </c>
      <c r="D27040">
        <v>0</v>
      </c>
      <c r="E27040">
        <v>0</v>
      </c>
      <c r="F27040">
        <v>4</v>
      </c>
      <c r="G27040">
        <v>5</v>
      </c>
      <c r="H27040">
        <v>20</v>
      </c>
      <c r="I27040">
        <v>4</v>
      </c>
      <c r="J27040">
        <v>147</v>
      </c>
      <c r="K27040" t="s">
        <v>1297</v>
      </c>
      <c r="L27040">
        <v>2331</v>
      </c>
      <c r="M27040" t="s">
        <v>1368</v>
      </c>
      <c r="N27040" t="s">
        <v>2345</v>
      </c>
      <c r="O27040">
        <v>17.160017160017158</v>
      </c>
      <c r="P27040">
        <v>2.8425820940603161</v>
      </c>
      <c r="Q27040">
        <v>1</v>
      </c>
      <c r="R27040">
        <v>0</v>
      </c>
      <c r="S27040">
        <v>0.2</v>
      </c>
      <c r="T27040">
        <v>2.5</v>
      </c>
      <c r="U27040">
        <v>0</v>
      </c>
      <c r="V27040">
        <v>7.3425820940603161</v>
      </c>
      <c r="W27040">
        <v>4.4000000000000004</v>
      </c>
      <c r="X27040">
        <v>5.0428571428571418</v>
      </c>
    </row>
    <row r="27041" spans="1:24" x14ac:dyDescent="0.2">
      <c r="A27041" t="s">
        <v>302</v>
      </c>
      <c r="B27041" s="14">
        <v>44090</v>
      </c>
      <c r="C27041">
        <v>0</v>
      </c>
      <c r="D27041">
        <v>0</v>
      </c>
      <c r="E27041">
        <v>0</v>
      </c>
      <c r="F27041">
        <v>0</v>
      </c>
      <c r="G27041">
        <v>0</v>
      </c>
      <c r="H27041">
        <v>0</v>
      </c>
      <c r="I27041">
        <v>0</v>
      </c>
      <c r="J27041">
        <v>870</v>
      </c>
      <c r="K27041" t="s">
        <v>1288</v>
      </c>
      <c r="L27041">
        <v>628</v>
      </c>
      <c r="M27041" t="s">
        <v>1369</v>
      </c>
      <c r="N27041" t="s">
        <v>2345</v>
      </c>
      <c r="O27041">
        <v>0</v>
      </c>
      <c r="P27041">
        <v>0</v>
      </c>
      <c r="Q27041">
        <v>1</v>
      </c>
      <c r="R27041">
        <v>0</v>
      </c>
      <c r="S27041">
        <v>0</v>
      </c>
      <c r="T27041">
        <v>0</v>
      </c>
      <c r="U27041">
        <v>0</v>
      </c>
      <c r="V27041">
        <v>2</v>
      </c>
      <c r="W27041">
        <v>2</v>
      </c>
      <c r="X27041">
        <v>2</v>
      </c>
    </row>
    <row r="27042" spans="1:24" x14ac:dyDescent="0.2">
      <c r="A27042" t="s">
        <v>930</v>
      </c>
      <c r="B27042" s="14">
        <v>44090</v>
      </c>
      <c r="C27042">
        <v>0</v>
      </c>
      <c r="D27042">
        <v>0</v>
      </c>
      <c r="E27042">
        <v>0</v>
      </c>
      <c r="F27042">
        <v>0</v>
      </c>
      <c r="G27042">
        <v>0</v>
      </c>
      <c r="H27042">
        <v>0</v>
      </c>
      <c r="I27042">
        <v>0</v>
      </c>
      <c r="J27042">
        <v>207</v>
      </c>
      <c r="K27042" t="s">
        <v>1288</v>
      </c>
      <c r="L27042">
        <v>390</v>
      </c>
      <c r="M27042" t="s">
        <v>1997</v>
      </c>
      <c r="N27042" t="s">
        <v>2345</v>
      </c>
      <c r="O27042">
        <v>0</v>
      </c>
      <c r="P27042">
        <v>0</v>
      </c>
      <c r="Q27042">
        <v>1</v>
      </c>
      <c r="R27042">
        <v>0</v>
      </c>
      <c r="S27042">
        <v>0</v>
      </c>
      <c r="T27042">
        <v>0</v>
      </c>
      <c r="U27042">
        <v>0</v>
      </c>
      <c r="V27042">
        <v>2</v>
      </c>
      <c r="W27042">
        <v>2</v>
      </c>
      <c r="X27042">
        <v>2</v>
      </c>
    </row>
    <row r="27043" spans="1:24" x14ac:dyDescent="0.2">
      <c r="A27043" t="s">
        <v>514</v>
      </c>
      <c r="B27043" s="14">
        <v>44090</v>
      </c>
      <c r="C27043">
        <v>0</v>
      </c>
      <c r="D27043">
        <v>0</v>
      </c>
      <c r="E27043">
        <v>0</v>
      </c>
      <c r="F27043">
        <v>3</v>
      </c>
      <c r="G27043">
        <v>1</v>
      </c>
      <c r="H27043">
        <v>11</v>
      </c>
      <c r="I27043">
        <v>3</v>
      </c>
      <c r="J27043">
        <v>2018</v>
      </c>
      <c r="K27043" t="s">
        <v>1279</v>
      </c>
      <c r="L27043">
        <v>1218</v>
      </c>
      <c r="M27043" t="s">
        <v>1581</v>
      </c>
      <c r="N27043" t="s">
        <v>2345</v>
      </c>
      <c r="O27043">
        <v>24.630541871921181</v>
      </c>
      <c r="P27043">
        <v>3.2039872123744502</v>
      </c>
      <c r="Q27043">
        <v>1</v>
      </c>
      <c r="R27043">
        <v>0</v>
      </c>
      <c r="S27043">
        <v>0.27272727272727271</v>
      </c>
      <c r="T27043">
        <v>3.4090909090909092</v>
      </c>
      <c r="U27043">
        <v>0</v>
      </c>
      <c r="V27043">
        <v>8.6130781214653584</v>
      </c>
      <c r="W27043">
        <v>4.4000000000000004</v>
      </c>
      <c r="X27043">
        <v>3.371428571428571</v>
      </c>
    </row>
    <row r="27044" spans="1:24" x14ac:dyDescent="0.2">
      <c r="A27044" t="s">
        <v>929</v>
      </c>
      <c r="B27044" s="14">
        <v>44090</v>
      </c>
      <c r="C27044">
        <v>0</v>
      </c>
      <c r="D27044">
        <v>0</v>
      </c>
      <c r="E27044">
        <v>0</v>
      </c>
      <c r="F27044">
        <v>1</v>
      </c>
      <c r="G27044">
        <v>0</v>
      </c>
      <c r="H27044">
        <v>2</v>
      </c>
      <c r="I27044">
        <v>1</v>
      </c>
      <c r="J27044">
        <v>173</v>
      </c>
      <c r="K27044" t="s">
        <v>1279</v>
      </c>
      <c r="L27044">
        <v>1045</v>
      </c>
      <c r="M27044" t="s">
        <v>1996</v>
      </c>
      <c r="N27044" t="s">
        <v>2345</v>
      </c>
      <c r="O27044">
        <v>9.5693779904306222</v>
      </c>
      <c r="P27044">
        <v>2.2585682075772708</v>
      </c>
      <c r="Q27044">
        <v>1</v>
      </c>
      <c r="R27044">
        <v>0</v>
      </c>
      <c r="S27044">
        <v>0.5</v>
      </c>
      <c r="T27044">
        <v>6.25</v>
      </c>
      <c r="U27044">
        <v>0</v>
      </c>
      <c r="V27044">
        <v>10.50856820757727</v>
      </c>
      <c r="W27044">
        <v>4.4000000000000004</v>
      </c>
      <c r="X27044">
        <v>3.371428571428571</v>
      </c>
    </row>
    <row r="27045" spans="1:24" x14ac:dyDescent="0.2">
      <c r="A27045" t="s">
        <v>928</v>
      </c>
      <c r="B27045" s="14">
        <v>44090</v>
      </c>
      <c r="C27045">
        <v>0</v>
      </c>
      <c r="D27045">
        <v>0</v>
      </c>
      <c r="E27045">
        <v>0</v>
      </c>
      <c r="F27045">
        <v>0</v>
      </c>
      <c r="G27045">
        <v>0</v>
      </c>
      <c r="H27045">
        <v>0</v>
      </c>
      <c r="I27045">
        <v>0</v>
      </c>
      <c r="J27045">
        <v>4021</v>
      </c>
      <c r="K27045" t="s">
        <v>1310</v>
      </c>
      <c r="L27045">
        <v>667</v>
      </c>
      <c r="M27045" t="s">
        <v>1995</v>
      </c>
      <c r="N27045" t="s">
        <v>2345</v>
      </c>
      <c r="O27045">
        <v>0</v>
      </c>
      <c r="P27045">
        <v>0</v>
      </c>
      <c r="Q27045">
        <v>1</v>
      </c>
      <c r="R27045">
        <v>0</v>
      </c>
      <c r="S27045">
        <v>0</v>
      </c>
      <c r="T27045">
        <v>0</v>
      </c>
      <c r="U27045">
        <v>0</v>
      </c>
      <c r="V27045">
        <v>2</v>
      </c>
      <c r="W27045">
        <v>2</v>
      </c>
      <c r="X27045">
        <v>2</v>
      </c>
    </row>
    <row r="27046" spans="1:24" x14ac:dyDescent="0.2">
      <c r="A27046" t="s">
        <v>537</v>
      </c>
      <c r="B27046" s="14">
        <v>44090</v>
      </c>
      <c r="C27046">
        <v>1</v>
      </c>
      <c r="D27046">
        <v>4</v>
      </c>
      <c r="E27046">
        <v>1</v>
      </c>
      <c r="F27046">
        <v>5</v>
      </c>
      <c r="G27046">
        <v>2</v>
      </c>
      <c r="H27046">
        <v>31</v>
      </c>
      <c r="I27046">
        <v>5</v>
      </c>
      <c r="J27046">
        <v>787</v>
      </c>
      <c r="K27046" t="s">
        <v>1287</v>
      </c>
      <c r="L27046">
        <v>1231</v>
      </c>
      <c r="M27046" t="s">
        <v>1604</v>
      </c>
      <c r="N27046" t="s">
        <v>2345</v>
      </c>
      <c r="O27046">
        <v>40.617384240454918</v>
      </c>
      <c r="P27046">
        <v>3.7041961582258298</v>
      </c>
      <c r="Q27046">
        <v>1</v>
      </c>
      <c r="R27046">
        <v>0</v>
      </c>
      <c r="S27046">
        <v>0.16129032258064521</v>
      </c>
      <c r="T27046">
        <v>2.0161290322580649</v>
      </c>
      <c r="U27046">
        <v>0</v>
      </c>
      <c r="V27046">
        <v>7.7203251904838943</v>
      </c>
      <c r="W27046">
        <v>4.4000000000000004</v>
      </c>
      <c r="X27046">
        <v>4.3999999999999986</v>
      </c>
    </row>
    <row r="27047" spans="1:24" x14ac:dyDescent="0.2">
      <c r="A27047" t="s">
        <v>927</v>
      </c>
      <c r="B27047" s="14">
        <v>44090</v>
      </c>
      <c r="C27047">
        <v>0</v>
      </c>
      <c r="D27047">
        <v>0</v>
      </c>
      <c r="E27047">
        <v>0</v>
      </c>
      <c r="F27047">
        <v>2</v>
      </c>
      <c r="G27047">
        <v>0</v>
      </c>
      <c r="H27047">
        <v>10</v>
      </c>
      <c r="I27047">
        <v>2</v>
      </c>
      <c r="J27047">
        <v>919</v>
      </c>
      <c r="K27047" t="s">
        <v>1287</v>
      </c>
      <c r="L27047">
        <v>718</v>
      </c>
      <c r="M27047" t="s">
        <v>1994</v>
      </c>
      <c r="N27047" t="s">
        <v>2345</v>
      </c>
      <c r="O27047">
        <v>27.855153203342621</v>
      </c>
      <c r="P27047">
        <v>3.3270179834879041</v>
      </c>
      <c r="Q27047">
        <v>1</v>
      </c>
      <c r="R27047">
        <v>0</v>
      </c>
      <c r="S27047">
        <v>0.2</v>
      </c>
      <c r="T27047">
        <v>2.5</v>
      </c>
      <c r="U27047">
        <v>0</v>
      </c>
      <c r="V27047">
        <v>7.8270179834879041</v>
      </c>
      <c r="W27047">
        <v>4.4000000000000004</v>
      </c>
      <c r="X27047">
        <v>3.028571428571428</v>
      </c>
    </row>
    <row r="27048" spans="1:24" x14ac:dyDescent="0.2">
      <c r="A27048" t="s">
        <v>424</v>
      </c>
      <c r="B27048" s="14">
        <v>44090</v>
      </c>
      <c r="C27048">
        <v>0</v>
      </c>
      <c r="D27048">
        <v>0</v>
      </c>
      <c r="E27048">
        <v>0</v>
      </c>
      <c r="F27048">
        <v>1</v>
      </c>
      <c r="G27048">
        <v>5</v>
      </c>
      <c r="H27048">
        <v>2</v>
      </c>
      <c r="I27048">
        <v>1</v>
      </c>
      <c r="J27048">
        <v>802</v>
      </c>
      <c r="K27048" t="s">
        <v>1281</v>
      </c>
      <c r="L27048">
        <v>902</v>
      </c>
      <c r="M27048" t="s">
        <v>1491</v>
      </c>
      <c r="N27048" t="s">
        <v>2345</v>
      </c>
      <c r="O27048">
        <v>11.086474501108651</v>
      </c>
      <c r="P27048">
        <v>2.4057258519135591</v>
      </c>
      <c r="Q27048">
        <v>1</v>
      </c>
      <c r="R27048">
        <v>0</v>
      </c>
      <c r="S27048">
        <v>0.5</v>
      </c>
      <c r="T27048">
        <v>6.25</v>
      </c>
      <c r="U27048">
        <v>0</v>
      </c>
      <c r="V27048">
        <v>10.65572585191356</v>
      </c>
      <c r="W27048">
        <v>4.4000000000000004</v>
      </c>
      <c r="X27048">
        <v>5.0428571428571418</v>
      </c>
    </row>
    <row r="27049" spans="1:24" x14ac:dyDescent="0.2">
      <c r="A27049" t="s">
        <v>304</v>
      </c>
      <c r="B27049" s="14">
        <v>44090</v>
      </c>
      <c r="C27049">
        <v>0</v>
      </c>
      <c r="D27049">
        <v>0</v>
      </c>
      <c r="E27049">
        <v>0</v>
      </c>
      <c r="F27049">
        <v>1</v>
      </c>
      <c r="G27049">
        <v>0</v>
      </c>
      <c r="H27049">
        <v>3</v>
      </c>
      <c r="I27049">
        <v>1</v>
      </c>
      <c r="J27049">
        <v>360</v>
      </c>
      <c r="K27049" t="s">
        <v>1298</v>
      </c>
      <c r="L27049">
        <v>610</v>
      </c>
      <c r="M27049" t="s">
        <v>1371</v>
      </c>
      <c r="N27049" t="s">
        <v>2345</v>
      </c>
      <c r="O27049">
        <v>16.393442622950818</v>
      </c>
      <c r="P27049">
        <v>2.7968814148088259</v>
      </c>
      <c r="Q27049">
        <v>1</v>
      </c>
      <c r="R27049">
        <v>0</v>
      </c>
      <c r="S27049">
        <v>0.33333333333333331</v>
      </c>
      <c r="T27049">
        <v>4.1666666666666661</v>
      </c>
      <c r="U27049">
        <v>0</v>
      </c>
      <c r="V27049">
        <v>8.9635480814754924</v>
      </c>
      <c r="W27049">
        <v>4.4000000000000004</v>
      </c>
      <c r="X27049">
        <v>3.028571428571428</v>
      </c>
    </row>
    <row r="27050" spans="1:24" x14ac:dyDescent="0.2">
      <c r="A27050" t="s">
        <v>907</v>
      </c>
      <c r="B27050" s="14">
        <v>44090</v>
      </c>
      <c r="C27050">
        <v>0</v>
      </c>
      <c r="D27050">
        <v>0</v>
      </c>
      <c r="E27050">
        <v>0</v>
      </c>
      <c r="F27050">
        <v>0</v>
      </c>
      <c r="G27050">
        <v>0</v>
      </c>
      <c r="H27050">
        <v>0</v>
      </c>
      <c r="I27050">
        <v>0</v>
      </c>
      <c r="J27050">
        <v>703</v>
      </c>
      <c r="K27050" t="s">
        <v>1094</v>
      </c>
      <c r="L27050">
        <v>406</v>
      </c>
      <c r="M27050" t="s">
        <v>1974</v>
      </c>
      <c r="N27050" t="s">
        <v>2345</v>
      </c>
      <c r="O27050">
        <v>0</v>
      </c>
      <c r="P27050">
        <v>0</v>
      </c>
      <c r="Q27050">
        <v>1</v>
      </c>
      <c r="R27050">
        <v>0</v>
      </c>
      <c r="S27050">
        <v>0</v>
      </c>
      <c r="T27050">
        <v>0</v>
      </c>
      <c r="U27050">
        <v>0</v>
      </c>
      <c r="V27050">
        <v>2</v>
      </c>
      <c r="W27050">
        <v>2</v>
      </c>
      <c r="X27050">
        <v>2</v>
      </c>
    </row>
    <row r="27051" spans="1:24" x14ac:dyDescent="0.2">
      <c r="A27051" t="s">
        <v>908</v>
      </c>
      <c r="B27051" s="14">
        <v>44090</v>
      </c>
      <c r="C27051">
        <v>0</v>
      </c>
      <c r="D27051">
        <v>0</v>
      </c>
      <c r="E27051">
        <v>0</v>
      </c>
      <c r="F27051">
        <v>0</v>
      </c>
      <c r="G27051">
        <v>0</v>
      </c>
      <c r="H27051">
        <v>0</v>
      </c>
      <c r="I27051">
        <v>0</v>
      </c>
      <c r="J27051">
        <v>1077</v>
      </c>
      <c r="K27051" t="s">
        <v>1279</v>
      </c>
      <c r="L27051">
        <v>295</v>
      </c>
      <c r="M27051" t="s">
        <v>1975</v>
      </c>
      <c r="N27051" t="s">
        <v>2345</v>
      </c>
      <c r="O27051">
        <v>0</v>
      </c>
      <c r="P27051">
        <v>0</v>
      </c>
      <c r="Q27051">
        <v>1</v>
      </c>
      <c r="R27051">
        <v>0</v>
      </c>
      <c r="S27051">
        <v>0</v>
      </c>
      <c r="T27051">
        <v>0</v>
      </c>
      <c r="U27051">
        <v>0</v>
      </c>
      <c r="V27051">
        <v>2</v>
      </c>
      <c r="W27051">
        <v>2</v>
      </c>
      <c r="X27051">
        <v>2</v>
      </c>
    </row>
    <row r="27052" spans="1:24" x14ac:dyDescent="0.2">
      <c r="A27052" t="s">
        <v>303</v>
      </c>
      <c r="B27052" s="14">
        <v>44090</v>
      </c>
      <c r="C27052">
        <v>0</v>
      </c>
      <c r="D27052">
        <v>0</v>
      </c>
      <c r="E27052">
        <v>0</v>
      </c>
      <c r="F27052">
        <v>10</v>
      </c>
      <c r="G27052">
        <v>0</v>
      </c>
      <c r="H27052">
        <v>33</v>
      </c>
      <c r="I27052">
        <v>10</v>
      </c>
      <c r="J27052">
        <v>793</v>
      </c>
      <c r="K27052" t="s">
        <v>444</v>
      </c>
      <c r="L27052">
        <v>950</v>
      </c>
      <c r="M27052" t="s">
        <v>1370</v>
      </c>
      <c r="N27052" t="s">
        <v>2345</v>
      </c>
      <c r="O27052">
        <v>105.26315789473681</v>
      </c>
      <c r="P27052">
        <v>4.656463480375642</v>
      </c>
      <c r="Q27052">
        <v>1</v>
      </c>
      <c r="R27052">
        <v>0</v>
      </c>
      <c r="S27052">
        <v>0.30303030303030298</v>
      </c>
      <c r="T27052">
        <v>3.7878787878787881</v>
      </c>
      <c r="U27052">
        <v>0</v>
      </c>
      <c r="V27052">
        <v>10.444342268254429</v>
      </c>
      <c r="W27052">
        <v>5.9</v>
      </c>
      <c r="X27052">
        <v>5.0428571428571418</v>
      </c>
    </row>
    <row r="27053" spans="1:24" x14ac:dyDescent="0.2">
      <c r="A27053" t="s">
        <v>909</v>
      </c>
      <c r="B27053" s="14">
        <v>44090</v>
      </c>
      <c r="C27053">
        <v>0</v>
      </c>
      <c r="D27053">
        <v>0</v>
      </c>
      <c r="E27053">
        <v>0</v>
      </c>
      <c r="F27053">
        <v>0</v>
      </c>
      <c r="G27053">
        <v>0</v>
      </c>
      <c r="H27053">
        <v>0</v>
      </c>
      <c r="I27053">
        <v>0</v>
      </c>
      <c r="J27053">
        <v>342</v>
      </c>
      <c r="K27053" t="s">
        <v>1294</v>
      </c>
      <c r="L27053">
        <v>439</v>
      </c>
      <c r="M27053" t="s">
        <v>1976</v>
      </c>
      <c r="N27053" t="s">
        <v>2345</v>
      </c>
      <c r="O27053">
        <v>0</v>
      </c>
      <c r="P27053">
        <v>0</v>
      </c>
      <c r="Q27053">
        <v>1</v>
      </c>
      <c r="R27053">
        <v>0</v>
      </c>
      <c r="S27053">
        <v>0</v>
      </c>
      <c r="T27053">
        <v>0</v>
      </c>
      <c r="U27053">
        <v>0</v>
      </c>
      <c r="V27053">
        <v>2</v>
      </c>
      <c r="W27053">
        <v>2</v>
      </c>
      <c r="X27053">
        <v>2</v>
      </c>
    </row>
    <row r="27054" spans="1:24" x14ac:dyDescent="0.2">
      <c r="A27054" t="s">
        <v>910</v>
      </c>
      <c r="B27054" s="14">
        <v>44090</v>
      </c>
      <c r="C27054">
        <v>0</v>
      </c>
      <c r="D27054">
        <v>0</v>
      </c>
      <c r="E27054">
        <v>0</v>
      </c>
      <c r="F27054">
        <v>1</v>
      </c>
      <c r="G27054">
        <v>0</v>
      </c>
      <c r="H27054">
        <v>3</v>
      </c>
      <c r="I27054">
        <v>1</v>
      </c>
      <c r="J27054">
        <v>133</v>
      </c>
      <c r="K27054" t="s">
        <v>1296</v>
      </c>
      <c r="L27054">
        <v>918</v>
      </c>
      <c r="M27054" t="s">
        <v>1977</v>
      </c>
      <c r="N27054" t="s">
        <v>2345</v>
      </c>
      <c r="O27054">
        <v>10.893246187363831</v>
      </c>
      <c r="P27054">
        <v>2.388142981355692</v>
      </c>
      <c r="Q27054">
        <v>1</v>
      </c>
      <c r="R27054">
        <v>0</v>
      </c>
      <c r="S27054">
        <v>0.33333333333333331</v>
      </c>
      <c r="T27054">
        <v>4.1666666666666661</v>
      </c>
      <c r="U27054">
        <v>0</v>
      </c>
      <c r="V27054">
        <v>8.5548096480223581</v>
      </c>
      <c r="W27054">
        <v>4.4000000000000004</v>
      </c>
      <c r="X27054">
        <v>3.371428571428571</v>
      </c>
    </row>
    <row r="27055" spans="1:24" x14ac:dyDescent="0.2">
      <c r="A27055" t="s">
        <v>533</v>
      </c>
      <c r="B27055" s="14">
        <v>44090</v>
      </c>
      <c r="C27055">
        <v>0</v>
      </c>
      <c r="D27055">
        <v>0</v>
      </c>
      <c r="E27055">
        <v>0</v>
      </c>
      <c r="F27055">
        <v>0</v>
      </c>
      <c r="G27055">
        <v>0</v>
      </c>
      <c r="H27055">
        <v>0</v>
      </c>
      <c r="I27055">
        <v>0</v>
      </c>
      <c r="J27055">
        <v>35</v>
      </c>
      <c r="K27055" t="s">
        <v>1308</v>
      </c>
      <c r="L27055">
        <v>410</v>
      </c>
      <c r="M27055" t="s">
        <v>1600</v>
      </c>
      <c r="N27055" t="s">
        <v>2345</v>
      </c>
      <c r="O27055">
        <v>0</v>
      </c>
      <c r="P27055">
        <v>0</v>
      </c>
      <c r="Q27055">
        <v>1</v>
      </c>
      <c r="R27055">
        <v>0</v>
      </c>
      <c r="S27055">
        <v>0</v>
      </c>
      <c r="T27055">
        <v>0</v>
      </c>
      <c r="U27055">
        <v>0</v>
      </c>
      <c r="V27055">
        <v>2</v>
      </c>
      <c r="W27055">
        <v>2</v>
      </c>
      <c r="X27055">
        <v>2</v>
      </c>
    </row>
    <row r="27056" spans="1:24" x14ac:dyDescent="0.2">
      <c r="A27056" t="s">
        <v>911</v>
      </c>
      <c r="B27056" s="14">
        <v>44090</v>
      </c>
      <c r="C27056">
        <v>0</v>
      </c>
      <c r="D27056">
        <v>0</v>
      </c>
      <c r="E27056">
        <v>0</v>
      </c>
      <c r="F27056">
        <v>0</v>
      </c>
      <c r="G27056">
        <v>0</v>
      </c>
      <c r="H27056">
        <v>0</v>
      </c>
      <c r="I27056">
        <v>0</v>
      </c>
      <c r="J27056">
        <v>145</v>
      </c>
      <c r="K27056" t="s">
        <v>1284</v>
      </c>
      <c r="L27056">
        <v>346</v>
      </c>
      <c r="M27056" t="s">
        <v>1978</v>
      </c>
      <c r="N27056" t="s">
        <v>2345</v>
      </c>
      <c r="O27056">
        <v>0</v>
      </c>
      <c r="P27056">
        <v>0</v>
      </c>
      <c r="Q27056">
        <v>1</v>
      </c>
      <c r="R27056">
        <v>0</v>
      </c>
      <c r="S27056">
        <v>0</v>
      </c>
      <c r="T27056">
        <v>0</v>
      </c>
      <c r="U27056">
        <v>0</v>
      </c>
      <c r="V27056">
        <v>2</v>
      </c>
      <c r="W27056">
        <v>2</v>
      </c>
      <c r="X27056">
        <v>2</v>
      </c>
    </row>
    <row r="27057" spans="1:24" x14ac:dyDescent="0.2">
      <c r="A27057" t="s">
        <v>912</v>
      </c>
      <c r="B27057" s="14">
        <v>44090</v>
      </c>
      <c r="C27057">
        <v>0</v>
      </c>
      <c r="D27057">
        <v>0</v>
      </c>
      <c r="E27057">
        <v>0</v>
      </c>
      <c r="F27057">
        <v>0</v>
      </c>
      <c r="G27057">
        <v>0</v>
      </c>
      <c r="H27057">
        <v>0</v>
      </c>
      <c r="I27057">
        <v>0</v>
      </c>
      <c r="J27057">
        <v>442</v>
      </c>
      <c r="K27057" t="s">
        <v>1284</v>
      </c>
      <c r="L27057">
        <v>444</v>
      </c>
      <c r="M27057" t="s">
        <v>1979</v>
      </c>
      <c r="N27057" t="s">
        <v>2345</v>
      </c>
      <c r="O27057">
        <v>0</v>
      </c>
      <c r="P27057">
        <v>0</v>
      </c>
      <c r="Q27057">
        <v>1</v>
      </c>
      <c r="R27057">
        <v>0</v>
      </c>
      <c r="S27057">
        <v>0</v>
      </c>
      <c r="T27057">
        <v>0</v>
      </c>
      <c r="U27057">
        <v>0</v>
      </c>
      <c r="V27057">
        <v>2</v>
      </c>
      <c r="W27057">
        <v>2</v>
      </c>
      <c r="X27057">
        <v>2</v>
      </c>
    </row>
    <row r="27058" spans="1:24" x14ac:dyDescent="0.2">
      <c r="A27058" t="s">
        <v>913</v>
      </c>
      <c r="B27058" s="14">
        <v>44090</v>
      </c>
      <c r="C27058">
        <v>1</v>
      </c>
      <c r="D27058">
        <v>8</v>
      </c>
      <c r="E27058">
        <v>1</v>
      </c>
      <c r="F27058">
        <v>4</v>
      </c>
      <c r="G27058">
        <v>0</v>
      </c>
      <c r="H27058">
        <v>13</v>
      </c>
      <c r="I27058">
        <v>4</v>
      </c>
      <c r="J27058">
        <v>852</v>
      </c>
      <c r="K27058" t="s">
        <v>1308</v>
      </c>
      <c r="L27058">
        <v>415</v>
      </c>
      <c r="M27058" t="s">
        <v>1980</v>
      </c>
      <c r="N27058" t="s">
        <v>2345</v>
      </c>
      <c r="O27058">
        <v>96.385542168674704</v>
      </c>
      <c r="P27058">
        <v>4.5683562128653747</v>
      </c>
      <c r="Q27058">
        <v>1</v>
      </c>
      <c r="R27058">
        <v>0</v>
      </c>
      <c r="S27058">
        <v>0.30769230769230771</v>
      </c>
      <c r="T27058">
        <v>3.8461538461538458</v>
      </c>
      <c r="U27058">
        <v>0</v>
      </c>
      <c r="V27058">
        <v>10.41451005901922</v>
      </c>
      <c r="W27058">
        <v>4.4000000000000004</v>
      </c>
      <c r="X27058">
        <v>4.3999999999999986</v>
      </c>
    </row>
    <row r="27059" spans="1:24" x14ac:dyDescent="0.2">
      <c r="A27059" t="s">
        <v>417</v>
      </c>
      <c r="B27059" s="14">
        <v>44090</v>
      </c>
      <c r="C27059">
        <v>0</v>
      </c>
      <c r="D27059">
        <v>0</v>
      </c>
      <c r="E27059">
        <v>0</v>
      </c>
      <c r="F27059">
        <v>0</v>
      </c>
      <c r="G27059">
        <v>0</v>
      </c>
      <c r="H27059">
        <v>0</v>
      </c>
      <c r="I27059">
        <v>0</v>
      </c>
      <c r="J27059">
        <v>755</v>
      </c>
      <c r="K27059" t="s">
        <v>1307</v>
      </c>
      <c r="L27059">
        <v>431</v>
      </c>
      <c r="M27059" t="s">
        <v>1484</v>
      </c>
      <c r="N27059" t="s">
        <v>2345</v>
      </c>
      <c r="O27059">
        <v>0</v>
      </c>
      <c r="P27059">
        <v>0</v>
      </c>
      <c r="Q27059">
        <v>1</v>
      </c>
      <c r="R27059">
        <v>0</v>
      </c>
      <c r="S27059">
        <v>0</v>
      </c>
      <c r="T27059">
        <v>0</v>
      </c>
      <c r="U27059">
        <v>0</v>
      </c>
      <c r="V27059">
        <v>2</v>
      </c>
      <c r="W27059">
        <v>2</v>
      </c>
      <c r="X27059">
        <v>2</v>
      </c>
    </row>
    <row r="27060" spans="1:24" x14ac:dyDescent="0.2">
      <c r="A27060" t="s">
        <v>914</v>
      </c>
      <c r="B27060" s="14">
        <v>44090</v>
      </c>
      <c r="C27060">
        <v>0</v>
      </c>
      <c r="D27060">
        <v>0</v>
      </c>
      <c r="E27060">
        <v>0</v>
      </c>
      <c r="F27060">
        <v>0</v>
      </c>
      <c r="G27060">
        <v>0</v>
      </c>
      <c r="H27060">
        <v>0</v>
      </c>
      <c r="I27060">
        <v>0</v>
      </c>
      <c r="J27060">
        <v>1219</v>
      </c>
      <c r="K27060" t="s">
        <v>1307</v>
      </c>
      <c r="L27060">
        <v>190</v>
      </c>
      <c r="M27060" t="s">
        <v>1981</v>
      </c>
      <c r="N27060" t="s">
        <v>2345</v>
      </c>
      <c r="O27060">
        <v>0</v>
      </c>
      <c r="P27060">
        <v>0</v>
      </c>
      <c r="Q27060">
        <v>1</v>
      </c>
      <c r="R27060">
        <v>0</v>
      </c>
      <c r="S27060">
        <v>0</v>
      </c>
      <c r="T27060">
        <v>0</v>
      </c>
      <c r="U27060">
        <v>0</v>
      </c>
      <c r="V27060">
        <v>2</v>
      </c>
      <c r="W27060">
        <v>2</v>
      </c>
      <c r="X27060">
        <v>2</v>
      </c>
    </row>
    <row r="27061" spans="1:24" x14ac:dyDescent="0.2">
      <c r="A27061" t="s">
        <v>416</v>
      </c>
      <c r="B27061" s="14">
        <v>44090</v>
      </c>
      <c r="C27061">
        <v>0</v>
      </c>
      <c r="D27061">
        <v>0</v>
      </c>
      <c r="E27061">
        <v>0</v>
      </c>
      <c r="F27061">
        <v>2</v>
      </c>
      <c r="G27061">
        <v>2</v>
      </c>
      <c r="H27061">
        <v>13</v>
      </c>
      <c r="I27061">
        <v>2</v>
      </c>
      <c r="J27061">
        <v>457</v>
      </c>
      <c r="K27061" t="s">
        <v>1296</v>
      </c>
      <c r="L27061">
        <v>734</v>
      </c>
      <c r="M27061" t="s">
        <v>1483</v>
      </c>
      <c r="N27061" t="s">
        <v>2345</v>
      </c>
      <c r="O27061">
        <v>27.24795640326975</v>
      </c>
      <c r="P27061">
        <v>3.304978523921613</v>
      </c>
      <c r="Q27061">
        <v>1</v>
      </c>
      <c r="R27061">
        <v>0</v>
      </c>
      <c r="S27061">
        <v>0.15384615384615391</v>
      </c>
      <c r="T27061">
        <v>1.9230769230769229</v>
      </c>
      <c r="U27061">
        <v>0</v>
      </c>
      <c r="V27061">
        <v>7.2280554469985354</v>
      </c>
      <c r="W27061">
        <v>4.4000000000000004</v>
      </c>
      <c r="X27061">
        <v>4.3999999999999986</v>
      </c>
    </row>
    <row r="27062" spans="1:24" x14ac:dyDescent="0.2">
      <c r="A27062" t="s">
        <v>915</v>
      </c>
      <c r="B27062" s="14">
        <v>44090</v>
      </c>
      <c r="C27062">
        <v>0</v>
      </c>
      <c r="D27062">
        <v>0</v>
      </c>
      <c r="E27062">
        <v>0</v>
      </c>
      <c r="F27062">
        <v>0</v>
      </c>
      <c r="G27062">
        <v>0</v>
      </c>
      <c r="H27062">
        <v>0</v>
      </c>
      <c r="I27062">
        <v>0</v>
      </c>
      <c r="J27062">
        <v>370</v>
      </c>
      <c r="K27062" t="s">
        <v>915</v>
      </c>
      <c r="L27062">
        <v>315</v>
      </c>
      <c r="M27062" t="s">
        <v>1982</v>
      </c>
      <c r="N27062" t="s">
        <v>2345</v>
      </c>
      <c r="O27062">
        <v>0</v>
      </c>
      <c r="P27062">
        <v>0</v>
      </c>
      <c r="Q27062">
        <v>1</v>
      </c>
      <c r="R27062">
        <v>0</v>
      </c>
      <c r="S27062">
        <v>0</v>
      </c>
      <c r="T27062">
        <v>0</v>
      </c>
      <c r="U27062">
        <v>0</v>
      </c>
      <c r="V27062">
        <v>2</v>
      </c>
      <c r="W27062">
        <v>2</v>
      </c>
      <c r="X27062">
        <v>2</v>
      </c>
    </row>
    <row r="27063" spans="1:24" x14ac:dyDescent="0.2">
      <c r="A27063" t="s">
        <v>328</v>
      </c>
      <c r="B27063" s="14">
        <v>44090</v>
      </c>
      <c r="C27063">
        <v>0</v>
      </c>
      <c r="D27063">
        <v>0</v>
      </c>
      <c r="E27063">
        <v>0</v>
      </c>
      <c r="F27063">
        <v>1</v>
      </c>
      <c r="G27063">
        <v>1</v>
      </c>
      <c r="H27063">
        <v>14</v>
      </c>
      <c r="I27063">
        <v>1</v>
      </c>
      <c r="J27063">
        <v>706</v>
      </c>
      <c r="K27063" t="s">
        <v>1294</v>
      </c>
      <c r="L27063">
        <v>773</v>
      </c>
      <c r="M27063" t="s">
        <v>1395</v>
      </c>
      <c r="N27063" t="s">
        <v>2345</v>
      </c>
      <c r="O27063">
        <v>12.9366106080207</v>
      </c>
      <c r="P27063">
        <v>2.5600613233887608</v>
      </c>
      <c r="Q27063">
        <v>1</v>
      </c>
      <c r="R27063">
        <v>0</v>
      </c>
      <c r="S27063">
        <v>7.1428571428571425E-2</v>
      </c>
      <c r="T27063">
        <v>0.89285714285714279</v>
      </c>
      <c r="U27063">
        <v>0</v>
      </c>
      <c r="V27063">
        <v>5.4529184662459036</v>
      </c>
      <c r="W27063">
        <v>4.4000000000000004</v>
      </c>
      <c r="X27063">
        <v>4.0571428571428561</v>
      </c>
    </row>
    <row r="27064" spans="1:24" x14ac:dyDescent="0.2">
      <c r="A27064" t="s">
        <v>906</v>
      </c>
      <c r="B27064" s="14">
        <v>44090</v>
      </c>
      <c r="C27064">
        <v>0</v>
      </c>
      <c r="D27064">
        <v>0</v>
      </c>
      <c r="E27064">
        <v>0</v>
      </c>
      <c r="F27064">
        <v>0</v>
      </c>
      <c r="G27064">
        <v>0</v>
      </c>
      <c r="H27064">
        <v>0</v>
      </c>
      <c r="I27064">
        <v>0</v>
      </c>
      <c r="J27064">
        <v>196</v>
      </c>
      <c r="K27064" t="s">
        <v>1297</v>
      </c>
      <c r="L27064">
        <v>351</v>
      </c>
      <c r="M27064" t="s">
        <v>1973</v>
      </c>
      <c r="N27064" t="s">
        <v>2345</v>
      </c>
      <c r="O27064">
        <v>0</v>
      </c>
      <c r="P27064">
        <v>0</v>
      </c>
      <c r="Q27064">
        <v>1</v>
      </c>
      <c r="R27064">
        <v>0</v>
      </c>
      <c r="S27064">
        <v>0</v>
      </c>
      <c r="T27064">
        <v>0</v>
      </c>
      <c r="U27064">
        <v>0</v>
      </c>
      <c r="V27064">
        <v>2</v>
      </c>
      <c r="W27064">
        <v>2</v>
      </c>
      <c r="X27064">
        <v>2</v>
      </c>
    </row>
    <row r="27065" spans="1:24" x14ac:dyDescent="0.2">
      <c r="A27065" t="s">
        <v>916</v>
      </c>
      <c r="B27065" s="14">
        <v>44090</v>
      </c>
      <c r="C27065">
        <v>0</v>
      </c>
      <c r="D27065">
        <v>0</v>
      </c>
      <c r="E27065">
        <v>0</v>
      </c>
      <c r="F27065">
        <v>0</v>
      </c>
      <c r="G27065">
        <v>0</v>
      </c>
      <c r="H27065">
        <v>0</v>
      </c>
      <c r="I27065">
        <v>0</v>
      </c>
      <c r="J27065">
        <v>1043</v>
      </c>
      <c r="K27065" t="s">
        <v>1287</v>
      </c>
      <c r="L27065">
        <v>197</v>
      </c>
      <c r="M27065" t="s">
        <v>1983</v>
      </c>
      <c r="N27065" t="s">
        <v>2345</v>
      </c>
      <c r="O27065">
        <v>0</v>
      </c>
      <c r="P27065">
        <v>0</v>
      </c>
      <c r="Q27065">
        <v>1</v>
      </c>
      <c r="R27065">
        <v>0</v>
      </c>
      <c r="S27065">
        <v>0</v>
      </c>
      <c r="T27065">
        <v>0</v>
      </c>
      <c r="U27065">
        <v>0</v>
      </c>
      <c r="V27065">
        <v>2</v>
      </c>
      <c r="W27065">
        <v>2</v>
      </c>
      <c r="X27065">
        <v>2</v>
      </c>
    </row>
    <row r="27066" spans="1:24" x14ac:dyDescent="0.2">
      <c r="A27066" t="s">
        <v>918</v>
      </c>
      <c r="B27066" s="14">
        <v>44090</v>
      </c>
      <c r="C27066">
        <v>0</v>
      </c>
      <c r="D27066">
        <v>0</v>
      </c>
      <c r="E27066">
        <v>0</v>
      </c>
      <c r="F27066">
        <v>1</v>
      </c>
      <c r="G27066">
        <v>2</v>
      </c>
      <c r="H27066">
        <v>5</v>
      </c>
      <c r="I27066">
        <v>1</v>
      </c>
      <c r="J27066">
        <v>1204</v>
      </c>
      <c r="K27066" t="s">
        <v>1301</v>
      </c>
      <c r="L27066">
        <v>1153</v>
      </c>
      <c r="M27066" t="s">
        <v>1985</v>
      </c>
      <c r="N27066" t="s">
        <v>2345</v>
      </c>
      <c r="O27066">
        <v>8.6730268863833473</v>
      </c>
      <c r="P27066">
        <v>2.1602178517071242</v>
      </c>
      <c r="Q27066">
        <v>1</v>
      </c>
      <c r="R27066">
        <v>0</v>
      </c>
      <c r="S27066">
        <v>0.2</v>
      </c>
      <c r="T27066">
        <v>2.5</v>
      </c>
      <c r="U27066">
        <v>0</v>
      </c>
      <c r="V27066">
        <v>6.6602178517071238</v>
      </c>
      <c r="W27066">
        <v>4.4000000000000004</v>
      </c>
      <c r="X27066">
        <v>4.3999999999999986</v>
      </c>
    </row>
    <row r="27067" spans="1:24" x14ac:dyDescent="0.2">
      <c r="A27067" t="s">
        <v>462</v>
      </c>
      <c r="B27067" s="14">
        <v>44090</v>
      </c>
      <c r="C27067">
        <v>1</v>
      </c>
      <c r="D27067">
        <v>19</v>
      </c>
      <c r="E27067">
        <v>1</v>
      </c>
      <c r="F27067">
        <v>9</v>
      </c>
      <c r="G27067">
        <v>2</v>
      </c>
      <c r="H27067">
        <v>76</v>
      </c>
      <c r="I27067">
        <v>9</v>
      </c>
      <c r="J27067">
        <v>736</v>
      </c>
      <c r="K27067" t="s">
        <v>1305</v>
      </c>
      <c r="L27067">
        <v>1444</v>
      </c>
      <c r="M27067" t="s">
        <v>1529</v>
      </c>
      <c r="N27067" t="s">
        <v>2345</v>
      </c>
      <c r="O27067">
        <v>62.32686980609418</v>
      </c>
      <c r="P27067">
        <v>4.1323926298596314</v>
      </c>
      <c r="Q27067">
        <v>1</v>
      </c>
      <c r="R27067">
        <v>0</v>
      </c>
      <c r="S27067">
        <v>0.1184210526315789</v>
      </c>
      <c r="T27067">
        <v>1.4802631578947369</v>
      </c>
      <c r="U27067">
        <v>0</v>
      </c>
      <c r="V27067">
        <v>7.6126557877543668</v>
      </c>
      <c r="W27067">
        <v>5.9</v>
      </c>
      <c r="X27067">
        <v>5.04285714285714</v>
      </c>
    </row>
    <row r="27068" spans="1:24" x14ac:dyDescent="0.2">
      <c r="A27068" t="s">
        <v>919</v>
      </c>
      <c r="B27068" s="14">
        <v>44090</v>
      </c>
      <c r="C27068">
        <v>0</v>
      </c>
      <c r="D27068">
        <v>0</v>
      </c>
      <c r="E27068">
        <v>0</v>
      </c>
      <c r="F27068">
        <v>2</v>
      </c>
      <c r="G27068">
        <v>0</v>
      </c>
      <c r="H27068">
        <v>8</v>
      </c>
      <c r="I27068">
        <v>2</v>
      </c>
      <c r="J27068">
        <v>262</v>
      </c>
      <c r="K27068" t="s">
        <v>1306</v>
      </c>
      <c r="L27068">
        <v>621</v>
      </c>
      <c r="M27068" t="s">
        <v>1986</v>
      </c>
      <c r="N27068" t="s">
        <v>2345</v>
      </c>
      <c r="O27068">
        <v>32.206119162640903</v>
      </c>
      <c r="P27068">
        <v>3.4721564706026489</v>
      </c>
      <c r="Q27068">
        <v>1</v>
      </c>
      <c r="R27068">
        <v>0</v>
      </c>
      <c r="S27068">
        <v>0.25</v>
      </c>
      <c r="T27068">
        <v>3.125</v>
      </c>
      <c r="U27068">
        <v>0</v>
      </c>
      <c r="V27068">
        <v>8.5971564706026484</v>
      </c>
      <c r="W27068">
        <v>4.4000000000000004</v>
      </c>
      <c r="X27068">
        <v>4.0571428571428561</v>
      </c>
    </row>
    <row r="27069" spans="1:24" x14ac:dyDescent="0.2">
      <c r="A27069" t="s">
        <v>410</v>
      </c>
      <c r="B27069" s="14">
        <v>44090</v>
      </c>
      <c r="C27069">
        <v>0</v>
      </c>
      <c r="D27069">
        <v>0</v>
      </c>
      <c r="E27069">
        <v>0</v>
      </c>
      <c r="F27069">
        <v>3</v>
      </c>
      <c r="G27069">
        <v>0</v>
      </c>
      <c r="H27069">
        <v>10</v>
      </c>
      <c r="I27069">
        <v>3</v>
      </c>
      <c r="J27069">
        <v>92</v>
      </c>
      <c r="K27069" t="s">
        <v>1296</v>
      </c>
      <c r="L27069">
        <v>678</v>
      </c>
      <c r="M27069" t="s">
        <v>1477</v>
      </c>
      <c r="N27069" t="s">
        <v>2345</v>
      </c>
      <c r="O27069">
        <v>44.247787610619469</v>
      </c>
      <c r="P27069">
        <v>3.7898053727038969</v>
      </c>
      <c r="Q27069">
        <v>1</v>
      </c>
      <c r="R27069">
        <v>0</v>
      </c>
      <c r="S27069">
        <v>0.3</v>
      </c>
      <c r="T27069">
        <v>3.75</v>
      </c>
      <c r="U27069">
        <v>0</v>
      </c>
      <c r="V27069">
        <v>9.5398053727038974</v>
      </c>
      <c r="W27069">
        <v>4.4000000000000004</v>
      </c>
      <c r="X27069">
        <v>3.7142857142857131</v>
      </c>
    </row>
    <row r="27070" spans="1:24" x14ac:dyDescent="0.2">
      <c r="A27070" t="s">
        <v>920</v>
      </c>
      <c r="B27070" s="14">
        <v>44090</v>
      </c>
      <c r="C27070">
        <v>0</v>
      </c>
      <c r="D27070">
        <v>0</v>
      </c>
      <c r="E27070">
        <v>0</v>
      </c>
      <c r="F27070">
        <v>0</v>
      </c>
      <c r="G27070">
        <v>0</v>
      </c>
      <c r="H27070">
        <v>0</v>
      </c>
      <c r="I27070">
        <v>0</v>
      </c>
      <c r="J27070">
        <v>863</v>
      </c>
      <c r="K27070" t="s">
        <v>1281</v>
      </c>
      <c r="L27070">
        <v>895</v>
      </c>
      <c r="M27070" t="s">
        <v>1987</v>
      </c>
      <c r="N27070" t="s">
        <v>2345</v>
      </c>
      <c r="O27070">
        <v>0</v>
      </c>
      <c r="P27070">
        <v>0</v>
      </c>
      <c r="Q27070">
        <v>1</v>
      </c>
      <c r="R27070">
        <v>0</v>
      </c>
      <c r="S27070">
        <v>0</v>
      </c>
      <c r="T27070">
        <v>0</v>
      </c>
      <c r="U27070">
        <v>0</v>
      </c>
      <c r="V27070">
        <v>2</v>
      </c>
      <c r="W27070">
        <v>2</v>
      </c>
      <c r="X27070">
        <v>2</v>
      </c>
    </row>
    <row r="27071" spans="1:24" x14ac:dyDescent="0.2">
      <c r="A27071" t="s">
        <v>921</v>
      </c>
      <c r="B27071" s="14">
        <v>44090</v>
      </c>
      <c r="C27071">
        <v>0</v>
      </c>
      <c r="D27071">
        <v>0</v>
      </c>
      <c r="E27071">
        <v>0</v>
      </c>
      <c r="F27071">
        <v>0</v>
      </c>
      <c r="G27071">
        <v>0</v>
      </c>
      <c r="H27071">
        <v>0</v>
      </c>
      <c r="I27071">
        <v>0</v>
      </c>
      <c r="J27071">
        <v>1206</v>
      </c>
      <c r="K27071" t="s">
        <v>1307</v>
      </c>
      <c r="L27071">
        <v>258</v>
      </c>
      <c r="M27071" t="s">
        <v>1988</v>
      </c>
      <c r="N27071" t="s">
        <v>2345</v>
      </c>
      <c r="O27071">
        <v>0</v>
      </c>
      <c r="P27071">
        <v>0</v>
      </c>
      <c r="Q27071">
        <v>1</v>
      </c>
      <c r="R27071">
        <v>0</v>
      </c>
      <c r="S27071">
        <v>0</v>
      </c>
      <c r="T27071">
        <v>0</v>
      </c>
      <c r="U27071">
        <v>0</v>
      </c>
      <c r="V27071">
        <v>2</v>
      </c>
      <c r="W27071">
        <v>2</v>
      </c>
      <c r="X27071">
        <v>2</v>
      </c>
    </row>
    <row r="27072" spans="1:24" x14ac:dyDescent="0.2">
      <c r="A27072" t="s">
        <v>922</v>
      </c>
      <c r="B27072" s="14">
        <v>44090</v>
      </c>
      <c r="C27072">
        <v>0</v>
      </c>
      <c r="D27072">
        <v>0</v>
      </c>
      <c r="E27072">
        <v>0</v>
      </c>
      <c r="F27072">
        <v>0</v>
      </c>
      <c r="G27072">
        <v>0</v>
      </c>
      <c r="H27072">
        <v>0</v>
      </c>
      <c r="I27072">
        <v>0</v>
      </c>
      <c r="J27072">
        <v>3613</v>
      </c>
      <c r="K27072" t="s">
        <v>1319</v>
      </c>
      <c r="L27072">
        <v>518</v>
      </c>
      <c r="M27072" t="s">
        <v>1989</v>
      </c>
      <c r="N27072" t="s">
        <v>2345</v>
      </c>
      <c r="O27072">
        <v>0</v>
      </c>
      <c r="P27072">
        <v>0</v>
      </c>
      <c r="Q27072">
        <v>1</v>
      </c>
      <c r="R27072">
        <v>0</v>
      </c>
      <c r="S27072">
        <v>0</v>
      </c>
      <c r="T27072">
        <v>0</v>
      </c>
      <c r="U27072">
        <v>0</v>
      </c>
      <c r="V27072">
        <v>2</v>
      </c>
      <c r="W27072">
        <v>2</v>
      </c>
      <c r="X27072">
        <v>2</v>
      </c>
    </row>
    <row r="27073" spans="1:24" x14ac:dyDescent="0.2">
      <c r="A27073" t="s">
        <v>923</v>
      </c>
      <c r="B27073" s="14">
        <v>44090</v>
      </c>
      <c r="C27073">
        <v>0</v>
      </c>
      <c r="D27073">
        <v>0</v>
      </c>
      <c r="E27073">
        <v>0</v>
      </c>
      <c r="F27073">
        <v>0</v>
      </c>
      <c r="G27073">
        <v>0</v>
      </c>
      <c r="H27073">
        <v>0</v>
      </c>
      <c r="I27073">
        <v>0</v>
      </c>
      <c r="J27073">
        <v>393</v>
      </c>
      <c r="K27073" t="s">
        <v>1314</v>
      </c>
      <c r="L27073">
        <v>589</v>
      </c>
      <c r="M27073" t="s">
        <v>1990</v>
      </c>
      <c r="N27073" t="s">
        <v>2345</v>
      </c>
      <c r="O27073">
        <v>0</v>
      </c>
      <c r="P27073">
        <v>0</v>
      </c>
      <c r="Q27073">
        <v>1</v>
      </c>
      <c r="R27073">
        <v>0</v>
      </c>
      <c r="S27073">
        <v>0</v>
      </c>
      <c r="T27073">
        <v>0</v>
      </c>
      <c r="U27073">
        <v>0</v>
      </c>
      <c r="V27073">
        <v>2</v>
      </c>
      <c r="W27073">
        <v>2</v>
      </c>
      <c r="X27073">
        <v>2</v>
      </c>
    </row>
    <row r="27074" spans="1:24" x14ac:dyDescent="0.2">
      <c r="A27074" t="s">
        <v>924</v>
      </c>
      <c r="B27074" s="14">
        <v>44090</v>
      </c>
      <c r="C27074">
        <v>0</v>
      </c>
      <c r="D27074">
        <v>0</v>
      </c>
      <c r="E27074">
        <v>0</v>
      </c>
      <c r="F27074">
        <v>0</v>
      </c>
      <c r="G27074">
        <v>0</v>
      </c>
      <c r="H27074">
        <v>0</v>
      </c>
      <c r="I27074">
        <v>0</v>
      </c>
      <c r="J27074">
        <v>3606</v>
      </c>
      <c r="K27074" t="s">
        <v>1319</v>
      </c>
      <c r="L27074">
        <v>163</v>
      </c>
      <c r="M27074" t="s">
        <v>1991</v>
      </c>
      <c r="N27074" t="s">
        <v>2345</v>
      </c>
      <c r="O27074">
        <v>0</v>
      </c>
      <c r="P27074">
        <v>0</v>
      </c>
      <c r="Q27074">
        <v>1</v>
      </c>
      <c r="R27074">
        <v>0</v>
      </c>
      <c r="S27074">
        <v>0</v>
      </c>
      <c r="T27074">
        <v>0</v>
      </c>
      <c r="U27074">
        <v>0</v>
      </c>
      <c r="V27074">
        <v>2</v>
      </c>
      <c r="W27074">
        <v>2</v>
      </c>
      <c r="X27074">
        <v>2</v>
      </c>
    </row>
    <row r="27075" spans="1:24" x14ac:dyDescent="0.2">
      <c r="A27075" t="s">
        <v>925</v>
      </c>
      <c r="B27075" s="14">
        <v>44090</v>
      </c>
      <c r="C27075">
        <v>0</v>
      </c>
      <c r="D27075">
        <v>0</v>
      </c>
      <c r="E27075">
        <v>0</v>
      </c>
      <c r="F27075">
        <v>0</v>
      </c>
      <c r="G27075">
        <v>0</v>
      </c>
      <c r="H27075">
        <v>0</v>
      </c>
      <c r="I27075">
        <v>0</v>
      </c>
      <c r="J27075">
        <v>346</v>
      </c>
      <c r="K27075" t="s">
        <v>1302</v>
      </c>
      <c r="L27075">
        <v>476</v>
      </c>
      <c r="M27075" t="s">
        <v>1992</v>
      </c>
      <c r="N27075" t="s">
        <v>2345</v>
      </c>
      <c r="O27075">
        <v>0</v>
      </c>
      <c r="P27075">
        <v>0</v>
      </c>
      <c r="Q27075">
        <v>1</v>
      </c>
      <c r="R27075">
        <v>0</v>
      </c>
      <c r="S27075">
        <v>0</v>
      </c>
      <c r="T27075">
        <v>0</v>
      </c>
      <c r="U27075">
        <v>0</v>
      </c>
      <c r="V27075">
        <v>2</v>
      </c>
      <c r="W27075">
        <v>2</v>
      </c>
      <c r="X27075">
        <v>2</v>
      </c>
    </row>
    <row r="27076" spans="1:24" x14ac:dyDescent="0.2">
      <c r="A27076" t="s">
        <v>926</v>
      </c>
      <c r="B27076" s="14">
        <v>44090</v>
      </c>
      <c r="C27076">
        <v>0</v>
      </c>
      <c r="D27076">
        <v>0</v>
      </c>
      <c r="E27076">
        <v>0</v>
      </c>
      <c r="F27076">
        <v>0</v>
      </c>
      <c r="G27076">
        <v>0</v>
      </c>
      <c r="H27076">
        <v>0</v>
      </c>
      <c r="I27076">
        <v>0</v>
      </c>
      <c r="J27076">
        <v>369</v>
      </c>
      <c r="K27076" t="s">
        <v>1094</v>
      </c>
      <c r="L27076">
        <v>492</v>
      </c>
      <c r="M27076" t="s">
        <v>1993</v>
      </c>
      <c r="N27076" t="s">
        <v>2345</v>
      </c>
      <c r="O27076">
        <v>0</v>
      </c>
      <c r="P27076">
        <v>0</v>
      </c>
      <c r="Q27076">
        <v>1</v>
      </c>
      <c r="R27076">
        <v>0</v>
      </c>
      <c r="S27076">
        <v>0</v>
      </c>
      <c r="T27076">
        <v>0</v>
      </c>
      <c r="U27076">
        <v>0</v>
      </c>
      <c r="V27076">
        <v>2</v>
      </c>
      <c r="W27076">
        <v>2</v>
      </c>
      <c r="X27076">
        <v>2</v>
      </c>
    </row>
    <row r="27077" spans="1:24" x14ac:dyDescent="0.2">
      <c r="A27077" t="s">
        <v>572</v>
      </c>
      <c r="B27077" s="14">
        <v>44090</v>
      </c>
      <c r="C27077">
        <v>0</v>
      </c>
      <c r="D27077">
        <v>0</v>
      </c>
      <c r="E27077">
        <v>0</v>
      </c>
      <c r="F27077">
        <v>3</v>
      </c>
      <c r="G27077">
        <v>1</v>
      </c>
      <c r="H27077">
        <v>11</v>
      </c>
      <c r="I27077">
        <v>3</v>
      </c>
      <c r="J27077">
        <v>745</v>
      </c>
      <c r="K27077" t="s">
        <v>1281</v>
      </c>
      <c r="L27077">
        <v>1112</v>
      </c>
      <c r="M27077" t="s">
        <v>1639</v>
      </c>
      <c r="N27077" t="s">
        <v>2345</v>
      </c>
      <c r="O27077">
        <v>26.978417266187051</v>
      </c>
      <c r="P27077">
        <v>3.295037185833765</v>
      </c>
      <c r="Q27077">
        <v>1</v>
      </c>
      <c r="R27077">
        <v>0</v>
      </c>
      <c r="S27077">
        <v>0.27272727272727271</v>
      </c>
      <c r="T27077">
        <v>3.4090909090909092</v>
      </c>
      <c r="U27077">
        <v>0</v>
      </c>
      <c r="V27077">
        <v>8.7041280949246733</v>
      </c>
      <c r="W27077">
        <v>4.4000000000000004</v>
      </c>
      <c r="X27077">
        <v>4.3999999999999986</v>
      </c>
    </row>
    <row r="27078" spans="1:24" x14ac:dyDescent="0.2">
      <c r="A27078" t="s">
        <v>351</v>
      </c>
      <c r="B27078" s="14">
        <v>44090</v>
      </c>
      <c r="C27078">
        <v>0</v>
      </c>
      <c r="D27078">
        <v>0</v>
      </c>
      <c r="E27078">
        <v>0</v>
      </c>
      <c r="F27078">
        <v>0</v>
      </c>
      <c r="G27078">
        <v>1</v>
      </c>
      <c r="H27078">
        <v>0</v>
      </c>
      <c r="I27078">
        <v>0</v>
      </c>
      <c r="J27078">
        <v>1072</v>
      </c>
      <c r="K27078" t="s">
        <v>1309</v>
      </c>
      <c r="L27078">
        <v>511</v>
      </c>
      <c r="M27078" t="s">
        <v>1418</v>
      </c>
      <c r="N27078" t="s">
        <v>2345</v>
      </c>
      <c r="O27078">
        <v>0</v>
      </c>
      <c r="P27078">
        <v>0</v>
      </c>
      <c r="Q27078">
        <v>1</v>
      </c>
      <c r="R27078">
        <v>0</v>
      </c>
      <c r="S27078">
        <v>0</v>
      </c>
      <c r="T27078">
        <v>0</v>
      </c>
      <c r="U27078">
        <v>0</v>
      </c>
      <c r="V27078">
        <v>2</v>
      </c>
      <c r="W27078">
        <v>2</v>
      </c>
      <c r="X27078">
        <v>2</v>
      </c>
    </row>
    <row r="27079" spans="1:24" x14ac:dyDescent="0.2">
      <c r="A27079" t="s">
        <v>950</v>
      </c>
      <c r="B27079" s="14">
        <v>44090</v>
      </c>
      <c r="C27079">
        <v>0</v>
      </c>
      <c r="D27079">
        <v>0</v>
      </c>
      <c r="E27079">
        <v>0</v>
      </c>
      <c r="F27079">
        <v>0</v>
      </c>
      <c r="G27079">
        <v>0</v>
      </c>
      <c r="H27079">
        <v>0</v>
      </c>
      <c r="I27079">
        <v>0</v>
      </c>
      <c r="J27079">
        <v>225</v>
      </c>
      <c r="K27079" t="s">
        <v>1292</v>
      </c>
      <c r="L27079">
        <v>807</v>
      </c>
      <c r="M27079" t="s">
        <v>2017</v>
      </c>
      <c r="N27079" t="s">
        <v>2345</v>
      </c>
      <c r="O27079">
        <v>0</v>
      </c>
      <c r="P27079">
        <v>0</v>
      </c>
      <c r="Q27079">
        <v>1</v>
      </c>
      <c r="R27079">
        <v>0</v>
      </c>
      <c r="S27079">
        <v>0</v>
      </c>
      <c r="T27079">
        <v>0</v>
      </c>
      <c r="U27079">
        <v>0</v>
      </c>
      <c r="V27079">
        <v>2</v>
      </c>
      <c r="W27079">
        <v>2</v>
      </c>
      <c r="X27079">
        <v>2</v>
      </c>
    </row>
    <row r="27080" spans="1:24" x14ac:dyDescent="0.2">
      <c r="A27080" t="s">
        <v>951</v>
      </c>
      <c r="B27080" s="14">
        <v>44090</v>
      </c>
      <c r="C27080">
        <v>0</v>
      </c>
      <c r="D27080">
        <v>0</v>
      </c>
      <c r="E27080">
        <v>0</v>
      </c>
      <c r="F27080">
        <v>0</v>
      </c>
      <c r="G27080">
        <v>0</v>
      </c>
      <c r="H27080">
        <v>0</v>
      </c>
      <c r="I27080">
        <v>0</v>
      </c>
      <c r="J27080">
        <v>239</v>
      </c>
      <c r="K27080" t="s">
        <v>1288</v>
      </c>
      <c r="L27080">
        <v>663</v>
      </c>
      <c r="M27080" t="s">
        <v>2018</v>
      </c>
      <c r="N27080" t="s">
        <v>2345</v>
      </c>
      <c r="O27080">
        <v>0</v>
      </c>
      <c r="P27080">
        <v>0</v>
      </c>
      <c r="Q27080">
        <v>1</v>
      </c>
      <c r="R27080">
        <v>0</v>
      </c>
      <c r="S27080">
        <v>0</v>
      </c>
      <c r="T27080">
        <v>0</v>
      </c>
      <c r="U27080">
        <v>0</v>
      </c>
      <c r="V27080">
        <v>2</v>
      </c>
      <c r="W27080">
        <v>2</v>
      </c>
      <c r="X27080">
        <v>2</v>
      </c>
    </row>
    <row r="27081" spans="1:24" x14ac:dyDescent="0.2">
      <c r="A27081" t="s">
        <v>952</v>
      </c>
      <c r="B27081" s="14">
        <v>44090</v>
      </c>
      <c r="C27081">
        <v>1</v>
      </c>
      <c r="D27081">
        <v>3</v>
      </c>
      <c r="E27081">
        <v>1</v>
      </c>
      <c r="F27081">
        <v>4</v>
      </c>
      <c r="G27081">
        <v>1</v>
      </c>
      <c r="H27081">
        <v>11</v>
      </c>
      <c r="I27081">
        <v>4</v>
      </c>
      <c r="J27081">
        <v>734</v>
      </c>
      <c r="K27081" t="s">
        <v>1279</v>
      </c>
      <c r="L27081">
        <v>838</v>
      </c>
      <c r="M27081" t="s">
        <v>2019</v>
      </c>
      <c r="N27081" t="s">
        <v>2345</v>
      </c>
      <c r="O27081">
        <v>47.732696897374701</v>
      </c>
      <c r="P27081">
        <v>3.8656166326139898</v>
      </c>
      <c r="Q27081">
        <v>1</v>
      </c>
      <c r="R27081">
        <v>0</v>
      </c>
      <c r="S27081">
        <v>0.36363636363636359</v>
      </c>
      <c r="T27081">
        <v>4.5454545454545459</v>
      </c>
      <c r="U27081">
        <v>0</v>
      </c>
      <c r="V27081">
        <v>10.411071178068539</v>
      </c>
      <c r="W27081">
        <v>4.4000000000000004</v>
      </c>
      <c r="X27081">
        <v>4.3999999999999986</v>
      </c>
    </row>
    <row r="27082" spans="1:24" x14ac:dyDescent="0.2">
      <c r="A27082" t="s">
        <v>396</v>
      </c>
      <c r="B27082" s="14">
        <v>44090</v>
      </c>
      <c r="C27082">
        <v>1</v>
      </c>
      <c r="D27082">
        <v>10</v>
      </c>
      <c r="E27082">
        <v>1</v>
      </c>
      <c r="F27082">
        <v>2</v>
      </c>
      <c r="G27082">
        <v>0</v>
      </c>
      <c r="H27082">
        <v>20</v>
      </c>
      <c r="I27082">
        <v>2</v>
      </c>
      <c r="J27082">
        <v>1274</v>
      </c>
      <c r="K27082" t="s">
        <v>1284</v>
      </c>
      <c r="L27082">
        <v>2640</v>
      </c>
      <c r="M27082" t="s">
        <v>1463</v>
      </c>
      <c r="N27082" t="s">
        <v>2345</v>
      </c>
      <c r="O27082">
        <v>7.5757575757575761</v>
      </c>
      <c r="P27082">
        <v>2.0249533563957658</v>
      </c>
      <c r="Q27082">
        <v>1</v>
      </c>
      <c r="R27082">
        <v>0</v>
      </c>
      <c r="S27082">
        <v>0.1</v>
      </c>
      <c r="T27082">
        <v>1.25</v>
      </c>
      <c r="U27082">
        <v>0</v>
      </c>
      <c r="V27082">
        <v>5.2749533563957662</v>
      </c>
      <c r="W27082">
        <v>4.4000000000000004</v>
      </c>
      <c r="X27082">
        <v>4.3999999999999986</v>
      </c>
    </row>
    <row r="27083" spans="1:24" x14ac:dyDescent="0.2">
      <c r="A27083" t="s">
        <v>975</v>
      </c>
      <c r="B27083" s="14">
        <v>44090</v>
      </c>
      <c r="C27083">
        <v>0</v>
      </c>
      <c r="D27083">
        <v>0</v>
      </c>
      <c r="E27083">
        <v>0</v>
      </c>
      <c r="F27083">
        <v>0</v>
      </c>
      <c r="G27083">
        <v>0</v>
      </c>
      <c r="H27083">
        <v>0</v>
      </c>
      <c r="I27083">
        <v>0</v>
      </c>
      <c r="J27083">
        <v>311</v>
      </c>
      <c r="K27083" t="s">
        <v>1303</v>
      </c>
      <c r="L27083">
        <v>342</v>
      </c>
      <c r="M27083" t="s">
        <v>2042</v>
      </c>
      <c r="N27083" t="s">
        <v>2345</v>
      </c>
      <c r="O27083">
        <v>0</v>
      </c>
      <c r="P27083">
        <v>0</v>
      </c>
      <c r="Q27083">
        <v>1</v>
      </c>
      <c r="R27083">
        <v>0</v>
      </c>
      <c r="S27083">
        <v>0</v>
      </c>
      <c r="T27083">
        <v>0</v>
      </c>
      <c r="U27083">
        <v>0</v>
      </c>
      <c r="V27083">
        <v>2</v>
      </c>
      <c r="W27083">
        <v>2</v>
      </c>
      <c r="X27083">
        <v>2</v>
      </c>
    </row>
    <row r="27084" spans="1:24" x14ac:dyDescent="0.2">
      <c r="A27084" t="s">
        <v>977</v>
      </c>
      <c r="B27084" s="14">
        <v>44090</v>
      </c>
      <c r="C27084">
        <v>0</v>
      </c>
      <c r="D27084">
        <v>0</v>
      </c>
      <c r="E27084">
        <v>0</v>
      </c>
      <c r="F27084">
        <v>0</v>
      </c>
      <c r="G27084">
        <v>0</v>
      </c>
      <c r="H27084">
        <v>0</v>
      </c>
      <c r="I27084">
        <v>0</v>
      </c>
      <c r="J27084">
        <v>144</v>
      </c>
      <c r="K27084" t="s">
        <v>1297</v>
      </c>
      <c r="L27084">
        <v>550</v>
      </c>
      <c r="M27084" t="s">
        <v>2044</v>
      </c>
      <c r="N27084" t="s">
        <v>2345</v>
      </c>
      <c r="O27084">
        <v>0</v>
      </c>
      <c r="P27084">
        <v>0</v>
      </c>
      <c r="Q27084">
        <v>1</v>
      </c>
      <c r="R27084">
        <v>0</v>
      </c>
      <c r="S27084">
        <v>0</v>
      </c>
      <c r="T27084">
        <v>0</v>
      </c>
      <c r="U27084">
        <v>0</v>
      </c>
      <c r="V27084">
        <v>2</v>
      </c>
      <c r="W27084">
        <v>2</v>
      </c>
      <c r="X27084">
        <v>2</v>
      </c>
    </row>
    <row r="27085" spans="1:24" x14ac:dyDescent="0.2">
      <c r="A27085" t="s">
        <v>590</v>
      </c>
      <c r="B27085" s="14">
        <v>44090</v>
      </c>
      <c r="C27085">
        <v>0</v>
      </c>
      <c r="D27085">
        <v>0</v>
      </c>
      <c r="E27085">
        <v>0</v>
      </c>
      <c r="F27085">
        <v>1</v>
      </c>
      <c r="G27085">
        <v>0</v>
      </c>
      <c r="H27085">
        <v>2</v>
      </c>
      <c r="I27085">
        <v>1</v>
      </c>
      <c r="J27085">
        <v>72</v>
      </c>
      <c r="K27085" t="s">
        <v>1292</v>
      </c>
      <c r="L27085">
        <v>1023</v>
      </c>
      <c r="M27085" t="s">
        <v>1657</v>
      </c>
      <c r="N27085" t="s">
        <v>2345</v>
      </c>
      <c r="O27085">
        <v>9.7751710654936463</v>
      </c>
      <c r="P27085">
        <v>2.2798456060245562</v>
      </c>
      <c r="Q27085">
        <v>1</v>
      </c>
      <c r="R27085">
        <v>0</v>
      </c>
      <c r="S27085">
        <v>0.5</v>
      </c>
      <c r="T27085">
        <v>6.25</v>
      </c>
      <c r="U27085">
        <v>0</v>
      </c>
      <c r="V27085">
        <v>10.52984560602456</v>
      </c>
      <c r="W27085">
        <v>4.4000000000000004</v>
      </c>
      <c r="X27085">
        <v>3.371428571428571</v>
      </c>
    </row>
    <row r="27086" spans="1:24" x14ac:dyDescent="0.2">
      <c r="A27086" t="s">
        <v>978</v>
      </c>
      <c r="B27086" s="14">
        <v>44090</v>
      </c>
      <c r="C27086">
        <v>0</v>
      </c>
      <c r="D27086">
        <v>0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836</v>
      </c>
      <c r="K27086" t="s">
        <v>1280</v>
      </c>
      <c r="L27086">
        <v>431</v>
      </c>
      <c r="M27086" t="s">
        <v>2045</v>
      </c>
      <c r="N27086" t="s">
        <v>2345</v>
      </c>
      <c r="O27086">
        <v>0</v>
      </c>
      <c r="P27086">
        <v>0</v>
      </c>
      <c r="Q27086">
        <v>1</v>
      </c>
      <c r="R27086">
        <v>0</v>
      </c>
      <c r="S27086">
        <v>0</v>
      </c>
      <c r="T27086">
        <v>0</v>
      </c>
      <c r="U27086">
        <v>0</v>
      </c>
      <c r="V27086">
        <v>2</v>
      </c>
      <c r="W27086">
        <v>2</v>
      </c>
      <c r="X27086">
        <v>2</v>
      </c>
    </row>
    <row r="27087" spans="1:24" x14ac:dyDescent="0.2">
      <c r="A27087" t="s">
        <v>354</v>
      </c>
      <c r="B27087" s="14">
        <v>44090</v>
      </c>
      <c r="C27087">
        <v>1</v>
      </c>
      <c r="D27087">
        <v>3</v>
      </c>
      <c r="E27087">
        <v>1</v>
      </c>
      <c r="F27087">
        <v>1</v>
      </c>
      <c r="G27087">
        <v>1</v>
      </c>
      <c r="H27087">
        <v>3</v>
      </c>
      <c r="I27087">
        <v>1</v>
      </c>
      <c r="J27087">
        <v>549</v>
      </c>
      <c r="K27087" t="s">
        <v>1278</v>
      </c>
      <c r="L27087">
        <v>930</v>
      </c>
      <c r="M27087" t="s">
        <v>1421</v>
      </c>
      <c r="N27087" t="s">
        <v>2345</v>
      </c>
      <c r="O27087">
        <v>10.75268817204301</v>
      </c>
      <c r="P27087">
        <v>2.375155785828881</v>
      </c>
      <c r="Q27087">
        <v>1</v>
      </c>
      <c r="R27087">
        <v>0</v>
      </c>
      <c r="S27087">
        <v>0.33333333333333331</v>
      </c>
      <c r="T27087">
        <v>4.1666666666666661</v>
      </c>
      <c r="U27087">
        <v>0</v>
      </c>
      <c r="V27087">
        <v>8.5418224524955466</v>
      </c>
      <c r="W27087">
        <v>4.4000000000000004</v>
      </c>
      <c r="X27087">
        <v>3.7142857142857131</v>
      </c>
    </row>
    <row r="27088" spans="1:24" x14ac:dyDescent="0.2">
      <c r="A27088" t="s">
        <v>979</v>
      </c>
      <c r="B27088" s="14">
        <v>44090</v>
      </c>
      <c r="C27088">
        <v>0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1103</v>
      </c>
      <c r="K27088" t="s">
        <v>915</v>
      </c>
      <c r="L27088">
        <v>347</v>
      </c>
      <c r="M27088" t="s">
        <v>2046</v>
      </c>
      <c r="N27088" t="s">
        <v>2345</v>
      </c>
      <c r="O27088">
        <v>0</v>
      </c>
      <c r="P27088">
        <v>0</v>
      </c>
      <c r="Q27088">
        <v>1</v>
      </c>
      <c r="R27088">
        <v>0</v>
      </c>
      <c r="S27088">
        <v>0</v>
      </c>
      <c r="T27088">
        <v>0</v>
      </c>
      <c r="U27088">
        <v>0</v>
      </c>
      <c r="V27088">
        <v>2</v>
      </c>
      <c r="W27088">
        <v>2</v>
      </c>
      <c r="X27088">
        <v>2</v>
      </c>
    </row>
    <row r="27089" spans="1:24" x14ac:dyDescent="0.2">
      <c r="A27089" t="s">
        <v>672</v>
      </c>
      <c r="B27089" s="14">
        <v>44090</v>
      </c>
      <c r="C27089">
        <v>1</v>
      </c>
      <c r="D27089">
        <v>6</v>
      </c>
      <c r="E27089">
        <v>1</v>
      </c>
      <c r="F27089">
        <v>6</v>
      </c>
      <c r="G27089">
        <v>1</v>
      </c>
      <c r="H27089">
        <v>39</v>
      </c>
      <c r="I27089">
        <v>6</v>
      </c>
      <c r="J27089">
        <v>1371</v>
      </c>
      <c r="K27089" t="s">
        <v>1283</v>
      </c>
      <c r="L27089">
        <v>891</v>
      </c>
      <c r="M27089" t="s">
        <v>1739</v>
      </c>
      <c r="N27089" t="s">
        <v>2345</v>
      </c>
      <c r="O27089">
        <v>67.340067340067336</v>
      </c>
      <c r="P27089">
        <v>4.2097554137334283</v>
      </c>
      <c r="Q27089">
        <v>1</v>
      </c>
      <c r="R27089">
        <v>0</v>
      </c>
      <c r="S27089">
        <v>0.15384615384615391</v>
      </c>
      <c r="T27089">
        <v>1.9230769230769229</v>
      </c>
      <c r="U27089">
        <v>0</v>
      </c>
      <c r="V27089">
        <v>8.1328323368103526</v>
      </c>
      <c r="W27089">
        <v>5.9</v>
      </c>
      <c r="X27089">
        <v>4.8285714285714274</v>
      </c>
    </row>
    <row r="27090" spans="1:24" x14ac:dyDescent="0.2">
      <c r="A27090" t="s">
        <v>434</v>
      </c>
      <c r="B27090" s="14">
        <v>44090</v>
      </c>
      <c r="C27090">
        <v>1</v>
      </c>
      <c r="D27090">
        <v>2</v>
      </c>
      <c r="E27090">
        <v>1</v>
      </c>
      <c r="F27090">
        <v>1</v>
      </c>
      <c r="G27090">
        <v>0</v>
      </c>
      <c r="H27090">
        <v>2</v>
      </c>
      <c r="I27090">
        <v>1</v>
      </c>
      <c r="J27090">
        <v>862</v>
      </c>
      <c r="K27090" t="s">
        <v>915</v>
      </c>
      <c r="L27090">
        <v>675</v>
      </c>
      <c r="M27090" t="s">
        <v>1501</v>
      </c>
      <c r="N27090" t="s">
        <v>2345</v>
      </c>
      <c r="O27090">
        <v>14.81481481481481</v>
      </c>
      <c r="P27090">
        <v>2.695627681103653</v>
      </c>
      <c r="Q27090">
        <v>1</v>
      </c>
      <c r="R27090">
        <v>0</v>
      </c>
      <c r="S27090">
        <v>0.5</v>
      </c>
      <c r="T27090">
        <v>6.25</v>
      </c>
      <c r="U27090">
        <v>0</v>
      </c>
      <c r="V27090">
        <v>10.94562768110365</v>
      </c>
      <c r="W27090">
        <v>4.4000000000000004</v>
      </c>
      <c r="X27090">
        <v>2.342857142857143</v>
      </c>
    </row>
    <row r="27091" spans="1:24" x14ac:dyDescent="0.2">
      <c r="A27091" t="s">
        <v>523</v>
      </c>
      <c r="B27091" s="14">
        <v>44090</v>
      </c>
      <c r="C27091">
        <v>2</v>
      </c>
      <c r="D27091">
        <v>16</v>
      </c>
      <c r="E27091">
        <v>2</v>
      </c>
      <c r="F27091">
        <v>10</v>
      </c>
      <c r="G27091">
        <v>5</v>
      </c>
      <c r="H27091">
        <v>51</v>
      </c>
      <c r="I27091">
        <v>9</v>
      </c>
      <c r="J27091">
        <v>3823</v>
      </c>
      <c r="K27091" t="s">
        <v>1282</v>
      </c>
      <c r="L27091">
        <v>3266</v>
      </c>
      <c r="M27091" t="s">
        <v>1590</v>
      </c>
      <c r="N27091" t="s">
        <v>2345</v>
      </c>
      <c r="O27091">
        <v>30.61849357011635</v>
      </c>
      <c r="P27091">
        <v>3.4216041914398181</v>
      </c>
      <c r="Q27091">
        <v>1</v>
      </c>
      <c r="R27091">
        <v>0</v>
      </c>
      <c r="S27091">
        <v>0.1764705882352941</v>
      </c>
      <c r="T27091">
        <v>2.2058823529411771</v>
      </c>
      <c r="U27091">
        <v>0</v>
      </c>
      <c r="V27091">
        <v>7.6274865443809947</v>
      </c>
      <c r="W27091">
        <v>5.9</v>
      </c>
      <c r="X27091">
        <v>5.8999999999999986</v>
      </c>
    </row>
    <row r="27092" spans="1:24" x14ac:dyDescent="0.2">
      <c r="A27092" t="s">
        <v>980</v>
      </c>
      <c r="B27092" s="14">
        <v>44090</v>
      </c>
      <c r="C27092">
        <v>0</v>
      </c>
      <c r="D27092">
        <v>0</v>
      </c>
      <c r="E27092">
        <v>0</v>
      </c>
      <c r="F27092">
        <v>1</v>
      </c>
      <c r="G27092">
        <v>0</v>
      </c>
      <c r="H27092">
        <v>2</v>
      </c>
      <c r="I27092">
        <v>1</v>
      </c>
      <c r="J27092">
        <v>218</v>
      </c>
      <c r="K27092" t="s">
        <v>1288</v>
      </c>
      <c r="L27092">
        <v>250</v>
      </c>
      <c r="M27092" t="s">
        <v>2047</v>
      </c>
      <c r="N27092" t="s">
        <v>2345</v>
      </c>
      <c r="O27092">
        <v>40</v>
      </c>
      <c r="P27092">
        <v>3.6888794541139358</v>
      </c>
      <c r="Q27092">
        <v>1</v>
      </c>
      <c r="R27092">
        <v>0</v>
      </c>
      <c r="S27092">
        <v>0.5</v>
      </c>
      <c r="T27092">
        <v>6.25</v>
      </c>
      <c r="U27092">
        <v>0</v>
      </c>
      <c r="V27092">
        <v>11.938879454113939</v>
      </c>
      <c r="W27092">
        <v>4.4000000000000004</v>
      </c>
      <c r="X27092">
        <v>4.0571428571428561</v>
      </c>
    </row>
    <row r="27093" spans="1:24" x14ac:dyDescent="0.2">
      <c r="A27093" t="s">
        <v>578</v>
      </c>
      <c r="B27093" s="14">
        <v>44090</v>
      </c>
      <c r="C27093">
        <v>0</v>
      </c>
      <c r="D27093">
        <v>0</v>
      </c>
      <c r="E27093">
        <v>0</v>
      </c>
      <c r="F27093">
        <v>0</v>
      </c>
      <c r="G27093">
        <v>1</v>
      </c>
      <c r="H27093">
        <v>0</v>
      </c>
      <c r="I27093">
        <v>0</v>
      </c>
      <c r="J27093">
        <v>842</v>
      </c>
      <c r="K27093" t="s">
        <v>1302</v>
      </c>
      <c r="L27093">
        <v>790</v>
      </c>
      <c r="M27093" t="s">
        <v>1645</v>
      </c>
      <c r="N27093" t="s">
        <v>2345</v>
      </c>
      <c r="O27093">
        <v>0</v>
      </c>
      <c r="P27093">
        <v>0</v>
      </c>
      <c r="Q27093">
        <v>1</v>
      </c>
      <c r="R27093">
        <v>0</v>
      </c>
      <c r="S27093">
        <v>0</v>
      </c>
      <c r="T27093">
        <v>0</v>
      </c>
      <c r="U27093">
        <v>0</v>
      </c>
      <c r="V27093">
        <v>2</v>
      </c>
      <c r="W27093">
        <v>2</v>
      </c>
      <c r="X27093">
        <v>3.7142857142857131</v>
      </c>
    </row>
    <row r="27094" spans="1:24" x14ac:dyDescent="0.2">
      <c r="A27094" t="s">
        <v>669</v>
      </c>
      <c r="B27094" s="14">
        <v>44090</v>
      </c>
      <c r="C27094">
        <v>0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463</v>
      </c>
      <c r="K27094" t="s">
        <v>1293</v>
      </c>
      <c r="L27094">
        <v>678</v>
      </c>
      <c r="M27094" t="s">
        <v>1736</v>
      </c>
      <c r="N27094" t="s">
        <v>2345</v>
      </c>
      <c r="O27094">
        <v>0</v>
      </c>
      <c r="P27094">
        <v>0</v>
      </c>
      <c r="Q27094">
        <v>1</v>
      </c>
      <c r="R27094">
        <v>0</v>
      </c>
      <c r="S27094">
        <v>0</v>
      </c>
      <c r="T27094">
        <v>0</v>
      </c>
      <c r="U27094">
        <v>0</v>
      </c>
      <c r="V27094">
        <v>2</v>
      </c>
      <c r="W27094">
        <v>2</v>
      </c>
      <c r="X27094">
        <v>2</v>
      </c>
    </row>
    <row r="27095" spans="1:24" x14ac:dyDescent="0.2">
      <c r="A27095" t="s">
        <v>981</v>
      </c>
      <c r="B27095" s="14">
        <v>44090</v>
      </c>
      <c r="C27095">
        <v>0</v>
      </c>
      <c r="D27095">
        <v>0</v>
      </c>
      <c r="E27095">
        <v>0</v>
      </c>
      <c r="F27095">
        <v>1</v>
      </c>
      <c r="G27095">
        <v>1</v>
      </c>
      <c r="H27095">
        <v>6</v>
      </c>
      <c r="I27095">
        <v>1</v>
      </c>
      <c r="J27095">
        <v>39</v>
      </c>
      <c r="K27095" t="s">
        <v>1287</v>
      </c>
      <c r="L27095">
        <v>373</v>
      </c>
      <c r="M27095" t="s">
        <v>2048</v>
      </c>
      <c r="N27095" t="s">
        <v>2345</v>
      </c>
      <c r="O27095">
        <v>26.809651474530831</v>
      </c>
      <c r="P27095">
        <v>3.2887619523323668</v>
      </c>
      <c r="Q27095">
        <v>1</v>
      </c>
      <c r="R27095">
        <v>0</v>
      </c>
      <c r="S27095">
        <v>0.16666666666666671</v>
      </c>
      <c r="T27095">
        <v>2.083333333333333</v>
      </c>
      <c r="U27095">
        <v>0</v>
      </c>
      <c r="V27095">
        <v>7.3720952856657007</v>
      </c>
      <c r="W27095">
        <v>4.4000000000000004</v>
      </c>
      <c r="X27095">
        <v>4.3999999999999986</v>
      </c>
    </row>
    <row r="27096" spans="1:24" x14ac:dyDescent="0.2">
      <c r="A27096" t="s">
        <v>574</v>
      </c>
      <c r="B27096" s="14">
        <v>44090</v>
      </c>
      <c r="C27096">
        <v>0</v>
      </c>
      <c r="D27096">
        <v>0</v>
      </c>
      <c r="E27096">
        <v>0</v>
      </c>
      <c r="F27096">
        <v>0</v>
      </c>
      <c r="G27096">
        <v>0</v>
      </c>
      <c r="H27096">
        <v>0</v>
      </c>
      <c r="I27096">
        <v>0</v>
      </c>
      <c r="J27096">
        <v>1129</v>
      </c>
      <c r="K27096" t="s">
        <v>1323</v>
      </c>
      <c r="L27096">
        <v>314</v>
      </c>
      <c r="M27096" t="s">
        <v>1641</v>
      </c>
      <c r="N27096" t="s">
        <v>2345</v>
      </c>
      <c r="O27096">
        <v>0</v>
      </c>
      <c r="P27096">
        <v>0</v>
      </c>
      <c r="Q27096">
        <v>1</v>
      </c>
      <c r="R27096">
        <v>0</v>
      </c>
      <c r="S27096">
        <v>0</v>
      </c>
      <c r="T27096">
        <v>0</v>
      </c>
      <c r="U27096">
        <v>0</v>
      </c>
      <c r="V27096">
        <v>2</v>
      </c>
      <c r="W27096">
        <v>2</v>
      </c>
      <c r="X27096">
        <v>2</v>
      </c>
    </row>
    <row r="27097" spans="1:24" x14ac:dyDescent="0.2">
      <c r="A27097" t="s">
        <v>982</v>
      </c>
      <c r="B27097" s="14">
        <v>44090</v>
      </c>
      <c r="C27097">
        <v>0</v>
      </c>
      <c r="D27097">
        <v>0</v>
      </c>
      <c r="E27097">
        <v>0</v>
      </c>
      <c r="F27097">
        <v>0</v>
      </c>
      <c r="G27097">
        <v>0</v>
      </c>
      <c r="H27097">
        <v>0</v>
      </c>
      <c r="I27097">
        <v>0</v>
      </c>
      <c r="J27097">
        <v>4022</v>
      </c>
      <c r="K27097" t="s">
        <v>1310</v>
      </c>
      <c r="L27097">
        <v>290</v>
      </c>
      <c r="M27097" t="s">
        <v>2049</v>
      </c>
      <c r="N27097" t="s">
        <v>2345</v>
      </c>
      <c r="O27097">
        <v>0</v>
      </c>
      <c r="P27097">
        <v>0</v>
      </c>
      <c r="Q27097">
        <v>1</v>
      </c>
      <c r="R27097">
        <v>0</v>
      </c>
      <c r="S27097">
        <v>0</v>
      </c>
      <c r="T27097">
        <v>0</v>
      </c>
      <c r="U27097">
        <v>0</v>
      </c>
      <c r="V27097">
        <v>2</v>
      </c>
      <c r="W27097">
        <v>2</v>
      </c>
      <c r="X27097">
        <v>2</v>
      </c>
    </row>
    <row r="27098" spans="1:24" x14ac:dyDescent="0.2">
      <c r="A27098" t="s">
        <v>983</v>
      </c>
      <c r="B27098" s="14">
        <v>44090</v>
      </c>
      <c r="C27098">
        <v>0</v>
      </c>
      <c r="D27098">
        <v>0</v>
      </c>
      <c r="E27098">
        <v>0</v>
      </c>
      <c r="F27098">
        <v>0</v>
      </c>
      <c r="G27098">
        <v>0</v>
      </c>
      <c r="H27098">
        <v>0</v>
      </c>
      <c r="I27098">
        <v>0</v>
      </c>
      <c r="J27098">
        <v>305</v>
      </c>
      <c r="K27098" t="s">
        <v>1300</v>
      </c>
      <c r="L27098">
        <v>403</v>
      </c>
      <c r="M27098" t="s">
        <v>2050</v>
      </c>
      <c r="N27098" t="s">
        <v>2345</v>
      </c>
      <c r="O27098">
        <v>0</v>
      </c>
      <c r="P27098">
        <v>0</v>
      </c>
      <c r="Q27098">
        <v>1</v>
      </c>
      <c r="R27098">
        <v>0</v>
      </c>
      <c r="S27098">
        <v>0</v>
      </c>
      <c r="T27098">
        <v>0</v>
      </c>
      <c r="U27098">
        <v>0</v>
      </c>
      <c r="V27098">
        <v>2</v>
      </c>
      <c r="W27098">
        <v>2</v>
      </c>
      <c r="X27098">
        <v>2</v>
      </c>
    </row>
    <row r="27099" spans="1:24" x14ac:dyDescent="0.2">
      <c r="A27099" t="s">
        <v>327</v>
      </c>
      <c r="B27099" s="14">
        <v>44090</v>
      </c>
      <c r="C27099">
        <v>0</v>
      </c>
      <c r="D27099">
        <v>0</v>
      </c>
      <c r="E27099">
        <v>0</v>
      </c>
      <c r="F27099">
        <v>0</v>
      </c>
      <c r="G27099">
        <v>0</v>
      </c>
      <c r="H27099">
        <v>0</v>
      </c>
      <c r="I27099">
        <v>0</v>
      </c>
      <c r="J27099">
        <v>574</v>
      </c>
      <c r="K27099" t="s">
        <v>1293</v>
      </c>
      <c r="L27099">
        <v>1524</v>
      </c>
      <c r="M27099" t="s">
        <v>1394</v>
      </c>
      <c r="N27099" t="s">
        <v>2345</v>
      </c>
      <c r="O27099">
        <v>0</v>
      </c>
      <c r="P27099">
        <v>0</v>
      </c>
      <c r="Q27099">
        <v>1</v>
      </c>
      <c r="R27099">
        <v>0</v>
      </c>
      <c r="S27099">
        <v>0</v>
      </c>
      <c r="T27099">
        <v>0</v>
      </c>
      <c r="U27099">
        <v>0</v>
      </c>
      <c r="V27099">
        <v>2</v>
      </c>
      <c r="W27099">
        <v>2</v>
      </c>
      <c r="X27099">
        <v>2</v>
      </c>
    </row>
    <row r="27100" spans="1:24" x14ac:dyDescent="0.2">
      <c r="A27100" t="s">
        <v>984</v>
      </c>
      <c r="B27100" s="14">
        <v>44090</v>
      </c>
      <c r="C27100">
        <v>0</v>
      </c>
      <c r="D27100">
        <v>0</v>
      </c>
      <c r="E27100">
        <v>0</v>
      </c>
      <c r="F27100">
        <v>1</v>
      </c>
      <c r="G27100">
        <v>3</v>
      </c>
      <c r="H27100">
        <v>19</v>
      </c>
      <c r="I27100">
        <v>1</v>
      </c>
      <c r="J27100">
        <v>340</v>
      </c>
      <c r="K27100" t="s">
        <v>1314</v>
      </c>
      <c r="L27100">
        <v>753</v>
      </c>
      <c r="M27100" t="s">
        <v>2051</v>
      </c>
      <c r="N27100" t="s">
        <v>2345</v>
      </c>
      <c r="O27100">
        <v>13.28021248339974</v>
      </c>
      <c r="P27100">
        <v>2.5862751441762888</v>
      </c>
      <c r="Q27100">
        <v>1</v>
      </c>
      <c r="R27100">
        <v>0</v>
      </c>
      <c r="S27100">
        <v>5.2631578947368418E-2</v>
      </c>
      <c r="T27100">
        <v>0.6578947368421052</v>
      </c>
      <c r="U27100">
        <v>0</v>
      </c>
      <c r="V27100">
        <v>5.2441698810183954</v>
      </c>
      <c r="W27100">
        <v>4.4000000000000004</v>
      </c>
      <c r="X27100">
        <v>4.3999999999999986</v>
      </c>
    </row>
    <row r="27101" spans="1:24" x14ac:dyDescent="0.2">
      <c r="A27101" t="s">
        <v>985</v>
      </c>
      <c r="B27101" s="14">
        <v>44090</v>
      </c>
      <c r="C27101">
        <v>0</v>
      </c>
      <c r="D27101">
        <v>0</v>
      </c>
      <c r="E27101">
        <v>0</v>
      </c>
      <c r="F27101">
        <v>0</v>
      </c>
      <c r="G27101">
        <v>0</v>
      </c>
      <c r="H27101">
        <v>0</v>
      </c>
      <c r="I27101">
        <v>0</v>
      </c>
      <c r="J27101">
        <v>128</v>
      </c>
      <c r="K27101" t="s">
        <v>1288</v>
      </c>
      <c r="L27101">
        <v>259</v>
      </c>
      <c r="M27101" t="s">
        <v>2052</v>
      </c>
      <c r="N27101" t="s">
        <v>2345</v>
      </c>
      <c r="O27101">
        <v>0</v>
      </c>
      <c r="P27101">
        <v>0</v>
      </c>
      <c r="Q27101">
        <v>1</v>
      </c>
      <c r="R27101">
        <v>0</v>
      </c>
      <c r="S27101">
        <v>0</v>
      </c>
      <c r="T27101">
        <v>0</v>
      </c>
      <c r="U27101">
        <v>0</v>
      </c>
      <c r="V27101">
        <v>2</v>
      </c>
      <c r="W27101">
        <v>2</v>
      </c>
      <c r="X27101">
        <v>2</v>
      </c>
    </row>
    <row r="27102" spans="1:24" x14ac:dyDescent="0.2">
      <c r="A27102" t="s">
        <v>693</v>
      </c>
      <c r="B27102" s="14">
        <v>44090</v>
      </c>
      <c r="C27102">
        <v>1</v>
      </c>
      <c r="D27102">
        <v>1</v>
      </c>
      <c r="E27102">
        <v>1</v>
      </c>
      <c r="F27102">
        <v>2</v>
      </c>
      <c r="G27102">
        <v>0</v>
      </c>
      <c r="H27102">
        <v>6</v>
      </c>
      <c r="I27102">
        <v>2</v>
      </c>
      <c r="J27102">
        <v>146</v>
      </c>
      <c r="K27102" t="s">
        <v>1284</v>
      </c>
      <c r="L27102">
        <v>286</v>
      </c>
      <c r="M27102" t="s">
        <v>1760</v>
      </c>
      <c r="N27102" t="s">
        <v>2345</v>
      </c>
      <c r="O27102">
        <v>69.930069930069934</v>
      </c>
      <c r="P27102">
        <v>4.2474957417162758</v>
      </c>
      <c r="Q27102">
        <v>1</v>
      </c>
      <c r="R27102">
        <v>0</v>
      </c>
      <c r="S27102">
        <v>0.33333333333333331</v>
      </c>
      <c r="T27102">
        <v>4.1666666666666661</v>
      </c>
      <c r="U27102">
        <v>0</v>
      </c>
      <c r="V27102">
        <v>10.414162408382939</v>
      </c>
      <c r="W27102">
        <v>4.4000000000000004</v>
      </c>
      <c r="X27102">
        <v>3.0285714285714289</v>
      </c>
    </row>
    <row r="27103" spans="1:24" x14ac:dyDescent="0.2">
      <c r="A27103" t="s">
        <v>542</v>
      </c>
      <c r="B27103" s="14">
        <v>44090</v>
      </c>
      <c r="C27103">
        <v>0</v>
      </c>
      <c r="D27103">
        <v>0</v>
      </c>
      <c r="E27103">
        <v>0</v>
      </c>
      <c r="F27103">
        <v>2</v>
      </c>
      <c r="G27103">
        <v>1</v>
      </c>
      <c r="H27103">
        <v>5</v>
      </c>
      <c r="I27103">
        <v>2</v>
      </c>
      <c r="J27103">
        <v>849</v>
      </c>
      <c r="K27103" t="s">
        <v>1315</v>
      </c>
      <c r="L27103">
        <v>981</v>
      </c>
      <c r="M27103" t="s">
        <v>1609</v>
      </c>
      <c r="N27103" t="s">
        <v>2345</v>
      </c>
      <c r="O27103">
        <v>20.387359836901119</v>
      </c>
      <c r="P27103">
        <v>3.0149150929707651</v>
      </c>
      <c r="Q27103">
        <v>1</v>
      </c>
      <c r="R27103">
        <v>0</v>
      </c>
      <c r="S27103">
        <v>0.4</v>
      </c>
      <c r="T27103">
        <v>5</v>
      </c>
      <c r="U27103">
        <v>0</v>
      </c>
      <c r="V27103">
        <v>10.014915092970771</v>
      </c>
      <c r="W27103">
        <v>4.4000000000000004</v>
      </c>
      <c r="X27103">
        <v>4.3999999999999986</v>
      </c>
    </row>
    <row r="27104" spans="1:24" x14ac:dyDescent="0.2">
      <c r="A27104" t="s">
        <v>484</v>
      </c>
      <c r="B27104" s="14">
        <v>44090</v>
      </c>
      <c r="C27104">
        <v>0</v>
      </c>
      <c r="D27104">
        <v>0</v>
      </c>
      <c r="E27104">
        <v>0</v>
      </c>
      <c r="F27104">
        <v>0</v>
      </c>
      <c r="G27104">
        <v>1</v>
      </c>
      <c r="H27104">
        <v>0</v>
      </c>
      <c r="I27104">
        <v>0</v>
      </c>
      <c r="J27104">
        <v>407</v>
      </c>
      <c r="K27104" t="s">
        <v>1296</v>
      </c>
      <c r="L27104">
        <v>462</v>
      </c>
      <c r="M27104" t="s">
        <v>1551</v>
      </c>
      <c r="N27104" t="s">
        <v>2345</v>
      </c>
      <c r="O27104">
        <v>0</v>
      </c>
      <c r="P27104">
        <v>0</v>
      </c>
      <c r="Q27104">
        <v>1</v>
      </c>
      <c r="R27104">
        <v>0</v>
      </c>
      <c r="S27104">
        <v>0</v>
      </c>
      <c r="T27104">
        <v>0</v>
      </c>
      <c r="U27104">
        <v>0</v>
      </c>
      <c r="V27104">
        <v>2</v>
      </c>
      <c r="W27104">
        <v>2</v>
      </c>
      <c r="X27104">
        <v>4.0571428571428561</v>
      </c>
    </row>
    <row r="27105" spans="1:24" x14ac:dyDescent="0.2">
      <c r="A27105" t="s">
        <v>986</v>
      </c>
      <c r="B27105" s="14">
        <v>44090</v>
      </c>
      <c r="C27105">
        <v>0</v>
      </c>
      <c r="D27105">
        <v>0</v>
      </c>
      <c r="E27105">
        <v>0</v>
      </c>
      <c r="F27105">
        <v>0</v>
      </c>
      <c r="G27105">
        <v>0</v>
      </c>
      <c r="H27105">
        <v>0</v>
      </c>
      <c r="I27105">
        <v>0</v>
      </c>
      <c r="J27105">
        <v>62</v>
      </c>
      <c r="K27105" t="s">
        <v>1306</v>
      </c>
      <c r="L27105">
        <v>552</v>
      </c>
      <c r="M27105" t="s">
        <v>2053</v>
      </c>
      <c r="N27105" t="s">
        <v>2345</v>
      </c>
      <c r="O27105">
        <v>0</v>
      </c>
      <c r="P27105">
        <v>0</v>
      </c>
      <c r="Q27105">
        <v>1</v>
      </c>
      <c r="R27105">
        <v>0</v>
      </c>
      <c r="S27105">
        <v>0</v>
      </c>
      <c r="T27105">
        <v>0</v>
      </c>
      <c r="U27105">
        <v>0</v>
      </c>
      <c r="V27105">
        <v>2</v>
      </c>
      <c r="W27105">
        <v>2</v>
      </c>
      <c r="X27105">
        <v>2</v>
      </c>
    </row>
    <row r="27106" spans="1:24" x14ac:dyDescent="0.2">
      <c r="A27106" t="s">
        <v>987</v>
      </c>
      <c r="B27106" s="14">
        <v>44090</v>
      </c>
      <c r="C27106">
        <v>0</v>
      </c>
      <c r="D27106">
        <v>0</v>
      </c>
      <c r="E27106">
        <v>0</v>
      </c>
      <c r="F27106">
        <v>2</v>
      </c>
      <c r="G27106">
        <v>0</v>
      </c>
      <c r="H27106">
        <v>4</v>
      </c>
      <c r="I27106">
        <v>2</v>
      </c>
      <c r="J27106">
        <v>79</v>
      </c>
      <c r="K27106" t="s">
        <v>1306</v>
      </c>
      <c r="L27106">
        <v>695</v>
      </c>
      <c r="M27106" t="s">
        <v>2054</v>
      </c>
      <c r="N27106" t="s">
        <v>2345</v>
      </c>
      <c r="O27106">
        <v>28.776978417266189</v>
      </c>
      <c r="P27106">
        <v>3.3595757069713361</v>
      </c>
      <c r="Q27106">
        <v>1</v>
      </c>
      <c r="R27106">
        <v>0</v>
      </c>
      <c r="S27106">
        <v>0.5</v>
      </c>
      <c r="T27106">
        <v>6.25</v>
      </c>
      <c r="U27106">
        <v>0</v>
      </c>
      <c r="V27106">
        <v>11.60957570697134</v>
      </c>
      <c r="W27106">
        <v>4.4000000000000004</v>
      </c>
      <c r="X27106">
        <v>3.371428571428571</v>
      </c>
    </row>
    <row r="27107" spans="1:24" x14ac:dyDescent="0.2">
      <c r="A27107" t="s">
        <v>988</v>
      </c>
      <c r="B27107" s="14">
        <v>44090</v>
      </c>
      <c r="C27107">
        <v>0</v>
      </c>
      <c r="D27107">
        <v>0</v>
      </c>
      <c r="E27107">
        <v>0</v>
      </c>
      <c r="F27107">
        <v>1</v>
      </c>
      <c r="G27107">
        <v>0</v>
      </c>
      <c r="H27107">
        <v>1</v>
      </c>
      <c r="I27107">
        <v>1</v>
      </c>
      <c r="J27107">
        <v>1067</v>
      </c>
      <c r="K27107" t="s">
        <v>1316</v>
      </c>
      <c r="L27107">
        <v>475</v>
      </c>
      <c r="M27107" t="s">
        <v>2055</v>
      </c>
      <c r="N27107" t="s">
        <v>2345</v>
      </c>
      <c r="O27107">
        <v>21.05263157894737</v>
      </c>
      <c r="P27107">
        <v>3.047025567941541</v>
      </c>
      <c r="Q27107">
        <v>1</v>
      </c>
      <c r="R27107">
        <v>0</v>
      </c>
      <c r="S27107">
        <v>1</v>
      </c>
      <c r="T27107">
        <v>12.5</v>
      </c>
      <c r="U27107">
        <v>0</v>
      </c>
      <c r="V27107">
        <v>17.547025567941539</v>
      </c>
      <c r="W27107">
        <v>4.4000000000000004</v>
      </c>
      <c r="X27107">
        <v>2.6857142857142851</v>
      </c>
    </row>
    <row r="27108" spans="1:24" x14ac:dyDescent="0.2">
      <c r="A27108" t="s">
        <v>557</v>
      </c>
      <c r="B27108" s="14">
        <v>44090</v>
      </c>
      <c r="C27108">
        <v>0</v>
      </c>
      <c r="D27108">
        <v>0</v>
      </c>
      <c r="E27108">
        <v>0</v>
      </c>
      <c r="F27108">
        <v>0</v>
      </c>
      <c r="G27108">
        <v>0</v>
      </c>
      <c r="H27108">
        <v>0</v>
      </c>
      <c r="I27108">
        <v>0</v>
      </c>
      <c r="J27108">
        <v>3747</v>
      </c>
      <c r="K27108" t="s">
        <v>1282</v>
      </c>
      <c r="L27108">
        <v>1447</v>
      </c>
      <c r="M27108" t="s">
        <v>1624</v>
      </c>
      <c r="N27108" t="s">
        <v>2345</v>
      </c>
      <c r="O27108">
        <v>0</v>
      </c>
      <c r="P27108">
        <v>0</v>
      </c>
      <c r="Q27108">
        <v>1</v>
      </c>
      <c r="R27108">
        <v>0</v>
      </c>
      <c r="S27108">
        <v>0</v>
      </c>
      <c r="T27108">
        <v>0</v>
      </c>
      <c r="U27108">
        <v>0</v>
      </c>
      <c r="V27108">
        <v>2</v>
      </c>
      <c r="W27108">
        <v>2</v>
      </c>
      <c r="X27108">
        <v>2</v>
      </c>
    </row>
    <row r="27109" spans="1:24" x14ac:dyDescent="0.2">
      <c r="A27109" t="s">
        <v>989</v>
      </c>
      <c r="B27109" s="14">
        <v>44090</v>
      </c>
      <c r="C27109">
        <v>0</v>
      </c>
      <c r="D27109">
        <v>0</v>
      </c>
      <c r="E27109">
        <v>0</v>
      </c>
      <c r="F27109">
        <v>0</v>
      </c>
      <c r="G27109">
        <v>0</v>
      </c>
      <c r="H27109">
        <v>0</v>
      </c>
      <c r="I27109">
        <v>0</v>
      </c>
      <c r="J27109">
        <v>738</v>
      </c>
      <c r="K27109" t="s">
        <v>1311</v>
      </c>
      <c r="L27109">
        <v>385</v>
      </c>
      <c r="M27109" t="s">
        <v>2056</v>
      </c>
      <c r="N27109" t="s">
        <v>2345</v>
      </c>
      <c r="O27109">
        <v>0</v>
      </c>
      <c r="P27109">
        <v>0</v>
      </c>
      <c r="Q27109">
        <v>1</v>
      </c>
      <c r="R27109">
        <v>0</v>
      </c>
      <c r="S27109">
        <v>0</v>
      </c>
      <c r="T27109">
        <v>0</v>
      </c>
      <c r="U27109">
        <v>0</v>
      </c>
      <c r="V27109">
        <v>2</v>
      </c>
      <c r="W27109">
        <v>2</v>
      </c>
      <c r="X27109">
        <v>2</v>
      </c>
    </row>
    <row r="27110" spans="1:24" x14ac:dyDescent="0.2">
      <c r="A27110" t="s">
        <v>990</v>
      </c>
      <c r="B27110" s="14">
        <v>44090</v>
      </c>
      <c r="C27110">
        <v>0</v>
      </c>
      <c r="D27110">
        <v>0</v>
      </c>
      <c r="E27110">
        <v>0</v>
      </c>
      <c r="F27110">
        <v>0</v>
      </c>
      <c r="G27110">
        <v>0</v>
      </c>
      <c r="H27110">
        <v>0</v>
      </c>
      <c r="I27110">
        <v>0</v>
      </c>
      <c r="J27110">
        <v>336</v>
      </c>
      <c r="K27110" t="s">
        <v>1325</v>
      </c>
      <c r="L27110">
        <v>716</v>
      </c>
      <c r="M27110" t="s">
        <v>2057</v>
      </c>
      <c r="N27110" t="s">
        <v>2345</v>
      </c>
      <c r="O27110">
        <v>0</v>
      </c>
      <c r="P27110">
        <v>0</v>
      </c>
      <c r="Q27110">
        <v>1</v>
      </c>
      <c r="R27110">
        <v>0</v>
      </c>
      <c r="S27110">
        <v>0</v>
      </c>
      <c r="T27110">
        <v>0</v>
      </c>
      <c r="U27110">
        <v>0</v>
      </c>
      <c r="V27110">
        <v>2</v>
      </c>
      <c r="W27110">
        <v>2</v>
      </c>
      <c r="X27110">
        <v>2</v>
      </c>
    </row>
    <row r="27111" spans="1:24" x14ac:dyDescent="0.2">
      <c r="A27111" t="s">
        <v>991</v>
      </c>
      <c r="B27111" s="14">
        <v>44090</v>
      </c>
      <c r="C27111">
        <v>0</v>
      </c>
      <c r="D27111">
        <v>0</v>
      </c>
      <c r="E27111">
        <v>0</v>
      </c>
      <c r="F27111">
        <v>4</v>
      </c>
      <c r="G27111">
        <v>3</v>
      </c>
      <c r="H27111">
        <v>13</v>
      </c>
      <c r="I27111">
        <v>4</v>
      </c>
      <c r="J27111">
        <v>475</v>
      </c>
      <c r="K27111" t="s">
        <v>1295</v>
      </c>
      <c r="L27111">
        <v>723</v>
      </c>
      <c r="M27111" t="s">
        <v>2058</v>
      </c>
      <c r="N27111" t="s">
        <v>2345</v>
      </c>
      <c r="O27111">
        <v>55.325034578146607</v>
      </c>
      <c r="P27111">
        <v>4.0132255109373087</v>
      </c>
      <c r="Q27111">
        <v>1</v>
      </c>
      <c r="R27111">
        <v>0</v>
      </c>
      <c r="S27111">
        <v>0.30769230769230771</v>
      </c>
      <c r="T27111">
        <v>3.8461538461538458</v>
      </c>
      <c r="U27111">
        <v>0</v>
      </c>
      <c r="V27111">
        <v>9.8593793570911554</v>
      </c>
      <c r="W27111">
        <v>4.4000000000000004</v>
      </c>
      <c r="X27111">
        <v>5.2571428571428553</v>
      </c>
    </row>
    <row r="27112" spans="1:24" x14ac:dyDescent="0.2">
      <c r="A27112" t="s">
        <v>992</v>
      </c>
      <c r="B27112" s="14">
        <v>44090</v>
      </c>
      <c r="C27112">
        <v>0</v>
      </c>
      <c r="D27112">
        <v>0</v>
      </c>
      <c r="E27112">
        <v>0</v>
      </c>
      <c r="F27112">
        <v>2</v>
      </c>
      <c r="G27112">
        <v>1</v>
      </c>
      <c r="H27112">
        <v>11</v>
      </c>
      <c r="I27112">
        <v>2</v>
      </c>
      <c r="J27112">
        <v>493</v>
      </c>
      <c r="K27112" t="s">
        <v>1287</v>
      </c>
      <c r="L27112">
        <v>96</v>
      </c>
      <c r="M27112" t="s">
        <v>2059</v>
      </c>
      <c r="N27112" t="s">
        <v>2345</v>
      </c>
      <c r="O27112">
        <v>208.33333333333329</v>
      </c>
      <c r="P27112">
        <v>5.339139361068292</v>
      </c>
      <c r="Q27112">
        <v>1</v>
      </c>
      <c r="R27112">
        <v>0</v>
      </c>
      <c r="S27112">
        <v>0.1818181818181818</v>
      </c>
      <c r="T27112">
        <v>2.2727272727272729</v>
      </c>
      <c r="U27112">
        <v>0</v>
      </c>
      <c r="V27112">
        <v>9.6118666337955645</v>
      </c>
      <c r="W27112">
        <v>4.4000000000000004</v>
      </c>
      <c r="X27112">
        <v>4.3999999999999986</v>
      </c>
    </row>
    <row r="27113" spans="1:24" x14ac:dyDescent="0.2">
      <c r="A27113" t="s">
        <v>993</v>
      </c>
      <c r="B27113" s="14">
        <v>44090</v>
      </c>
      <c r="C27113">
        <v>0</v>
      </c>
      <c r="D27113">
        <v>0</v>
      </c>
      <c r="E27113">
        <v>0</v>
      </c>
      <c r="F27113">
        <v>2</v>
      </c>
      <c r="G27113">
        <v>1</v>
      </c>
      <c r="H27113">
        <v>3</v>
      </c>
      <c r="I27113">
        <v>2</v>
      </c>
      <c r="J27113">
        <v>2063</v>
      </c>
      <c r="K27113" t="s">
        <v>1322</v>
      </c>
      <c r="L27113">
        <v>346</v>
      </c>
      <c r="M27113" t="s">
        <v>2060</v>
      </c>
      <c r="N27113" t="s">
        <v>2345</v>
      </c>
      <c r="O27113">
        <v>57.803468208092482</v>
      </c>
      <c r="P27113">
        <v>4.0570487774784034</v>
      </c>
      <c r="Q27113">
        <v>1</v>
      </c>
      <c r="R27113">
        <v>0</v>
      </c>
      <c r="S27113">
        <v>0.66666666666666663</v>
      </c>
      <c r="T27113">
        <v>8.3333333333333321</v>
      </c>
      <c r="U27113">
        <v>0</v>
      </c>
      <c r="V27113">
        <v>14.390382110811739</v>
      </c>
      <c r="W27113">
        <v>4.4000000000000004</v>
      </c>
      <c r="X27113">
        <v>4.3999999999999986</v>
      </c>
    </row>
    <row r="27114" spans="1:24" x14ac:dyDescent="0.2">
      <c r="A27114" t="s">
        <v>994</v>
      </c>
      <c r="B27114" s="14">
        <v>44090</v>
      </c>
      <c r="C27114">
        <v>0</v>
      </c>
      <c r="D27114">
        <v>0</v>
      </c>
      <c r="E27114">
        <v>0</v>
      </c>
      <c r="F27114">
        <v>2</v>
      </c>
      <c r="G27114">
        <v>1</v>
      </c>
      <c r="H27114">
        <v>6</v>
      </c>
      <c r="I27114">
        <v>2</v>
      </c>
      <c r="J27114">
        <v>300</v>
      </c>
      <c r="K27114" t="s">
        <v>1094</v>
      </c>
      <c r="L27114">
        <v>800</v>
      </c>
      <c r="M27114" t="s">
        <v>2061</v>
      </c>
      <c r="N27114" t="s">
        <v>2345</v>
      </c>
      <c r="O27114">
        <v>25</v>
      </c>
      <c r="P27114">
        <v>3.218875824868201</v>
      </c>
      <c r="Q27114">
        <v>1</v>
      </c>
      <c r="R27114">
        <v>0</v>
      </c>
      <c r="S27114">
        <v>0.33333333333333331</v>
      </c>
      <c r="T27114">
        <v>4.1666666666666661</v>
      </c>
      <c r="U27114">
        <v>0</v>
      </c>
      <c r="V27114">
        <v>9.3855424915348671</v>
      </c>
      <c r="W27114">
        <v>4.4000000000000004</v>
      </c>
      <c r="X27114">
        <v>4.3999999999999986</v>
      </c>
    </row>
    <row r="27115" spans="1:24" x14ac:dyDescent="0.2">
      <c r="A27115" t="s">
        <v>995</v>
      </c>
      <c r="B27115" s="14">
        <v>44090</v>
      </c>
      <c r="C27115">
        <v>0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431</v>
      </c>
      <c r="K27115" t="s">
        <v>1316</v>
      </c>
      <c r="L27115">
        <v>853</v>
      </c>
      <c r="M27115" t="s">
        <v>2062</v>
      </c>
      <c r="N27115" t="s">
        <v>2345</v>
      </c>
      <c r="O27115">
        <v>0</v>
      </c>
      <c r="P27115">
        <v>0</v>
      </c>
      <c r="Q27115">
        <v>1</v>
      </c>
      <c r="R27115">
        <v>0</v>
      </c>
      <c r="S27115">
        <v>0</v>
      </c>
      <c r="T27115">
        <v>0</v>
      </c>
      <c r="U27115">
        <v>0</v>
      </c>
      <c r="V27115">
        <v>2</v>
      </c>
      <c r="W27115">
        <v>2</v>
      </c>
      <c r="X27115">
        <v>2</v>
      </c>
    </row>
    <row r="27116" spans="1:24" x14ac:dyDescent="0.2">
      <c r="A27116" t="s">
        <v>976</v>
      </c>
      <c r="B27116" s="14">
        <v>44090</v>
      </c>
      <c r="C27116">
        <v>0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1317</v>
      </c>
      <c r="K27116" t="s">
        <v>1301</v>
      </c>
      <c r="L27116">
        <v>516</v>
      </c>
      <c r="M27116" t="s">
        <v>2043</v>
      </c>
      <c r="N27116" t="s">
        <v>2345</v>
      </c>
      <c r="O27116">
        <v>0</v>
      </c>
      <c r="P27116">
        <v>0</v>
      </c>
      <c r="Q27116">
        <v>1</v>
      </c>
      <c r="R27116">
        <v>0</v>
      </c>
      <c r="S27116">
        <v>0</v>
      </c>
      <c r="T27116">
        <v>0</v>
      </c>
      <c r="U27116">
        <v>0</v>
      </c>
      <c r="V27116">
        <v>2</v>
      </c>
      <c r="W27116">
        <v>2</v>
      </c>
      <c r="X27116">
        <v>2</v>
      </c>
    </row>
    <row r="27117" spans="1:24" x14ac:dyDescent="0.2">
      <c r="A27117" t="s">
        <v>974</v>
      </c>
      <c r="B27117" s="14">
        <v>44090</v>
      </c>
      <c r="C27117">
        <v>0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303</v>
      </c>
      <c r="K27117" t="s">
        <v>1308</v>
      </c>
      <c r="L27117">
        <v>674</v>
      </c>
      <c r="M27117" t="s">
        <v>2041</v>
      </c>
      <c r="N27117" t="s">
        <v>2345</v>
      </c>
      <c r="O27117">
        <v>0</v>
      </c>
      <c r="P27117">
        <v>0</v>
      </c>
      <c r="Q27117">
        <v>1</v>
      </c>
      <c r="R27117">
        <v>0</v>
      </c>
      <c r="S27117">
        <v>0</v>
      </c>
      <c r="T27117">
        <v>0</v>
      </c>
      <c r="U27117">
        <v>0</v>
      </c>
      <c r="V27117">
        <v>2</v>
      </c>
      <c r="W27117">
        <v>2</v>
      </c>
      <c r="X27117">
        <v>2</v>
      </c>
    </row>
    <row r="27118" spans="1:24" x14ac:dyDescent="0.2">
      <c r="A27118" t="s">
        <v>349</v>
      </c>
      <c r="B27118" s="14">
        <v>44090</v>
      </c>
      <c r="C27118">
        <v>0</v>
      </c>
      <c r="D27118">
        <v>0</v>
      </c>
      <c r="E27118">
        <v>0</v>
      </c>
      <c r="F27118">
        <v>1</v>
      </c>
      <c r="G27118">
        <v>0</v>
      </c>
      <c r="H27118">
        <v>3</v>
      </c>
      <c r="I27118">
        <v>1</v>
      </c>
      <c r="J27118">
        <v>302</v>
      </c>
      <c r="K27118" t="s">
        <v>1308</v>
      </c>
      <c r="L27118">
        <v>747</v>
      </c>
      <c r="M27118" t="s">
        <v>1416</v>
      </c>
      <c r="N27118" t="s">
        <v>2345</v>
      </c>
      <c r="O27118">
        <v>13.386880856760371</v>
      </c>
      <c r="P27118">
        <v>2.5942751868433649</v>
      </c>
      <c r="Q27118">
        <v>1</v>
      </c>
      <c r="R27118">
        <v>0</v>
      </c>
      <c r="S27118">
        <v>0.33333333333333331</v>
      </c>
      <c r="T27118">
        <v>4.1666666666666661</v>
      </c>
      <c r="U27118">
        <v>0</v>
      </c>
      <c r="V27118">
        <v>8.7609418535100314</v>
      </c>
      <c r="W27118">
        <v>4.4000000000000004</v>
      </c>
      <c r="X27118">
        <v>4.3999999999999986</v>
      </c>
    </row>
    <row r="27119" spans="1:24" x14ac:dyDescent="0.2">
      <c r="A27119" t="s">
        <v>626</v>
      </c>
      <c r="B27119" s="14">
        <v>44090</v>
      </c>
      <c r="C27119">
        <v>0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1241</v>
      </c>
      <c r="K27119" t="s">
        <v>1312</v>
      </c>
      <c r="L27119">
        <v>337</v>
      </c>
      <c r="M27119" t="s">
        <v>1693</v>
      </c>
      <c r="N27119" t="s">
        <v>2345</v>
      </c>
      <c r="O27119">
        <v>0</v>
      </c>
      <c r="P27119">
        <v>0</v>
      </c>
      <c r="Q27119">
        <v>1</v>
      </c>
      <c r="R27119">
        <v>0</v>
      </c>
      <c r="S27119">
        <v>0</v>
      </c>
      <c r="T27119">
        <v>0</v>
      </c>
      <c r="U27119">
        <v>0</v>
      </c>
      <c r="V27119">
        <v>2</v>
      </c>
      <c r="W27119">
        <v>2</v>
      </c>
      <c r="X27119">
        <v>2</v>
      </c>
    </row>
    <row r="27120" spans="1:24" x14ac:dyDescent="0.2">
      <c r="A27120" t="s">
        <v>622</v>
      </c>
      <c r="B27120" s="14">
        <v>44090</v>
      </c>
      <c r="C27120">
        <v>3</v>
      </c>
      <c r="D27120">
        <v>10</v>
      </c>
      <c r="E27120">
        <v>3</v>
      </c>
      <c r="F27120">
        <v>3</v>
      </c>
      <c r="G27120">
        <v>1</v>
      </c>
      <c r="H27120">
        <v>10</v>
      </c>
      <c r="I27120">
        <v>3</v>
      </c>
      <c r="J27120">
        <v>1349</v>
      </c>
      <c r="K27120" t="s">
        <v>1324</v>
      </c>
      <c r="L27120">
        <v>1006</v>
      </c>
      <c r="M27120" t="s">
        <v>1689</v>
      </c>
      <c r="N27120" t="s">
        <v>2345</v>
      </c>
      <c r="O27120">
        <v>29.821073558648109</v>
      </c>
      <c r="P27120">
        <v>3.3952153099846081</v>
      </c>
      <c r="Q27120">
        <v>1</v>
      </c>
      <c r="R27120">
        <v>0</v>
      </c>
      <c r="S27120">
        <v>0.3</v>
      </c>
      <c r="T27120">
        <v>3.75</v>
      </c>
      <c r="U27120">
        <v>0</v>
      </c>
      <c r="V27120">
        <v>9.1452153099846072</v>
      </c>
      <c r="W27120">
        <v>4.4000000000000004</v>
      </c>
      <c r="X27120">
        <v>2.6857142857142851</v>
      </c>
    </row>
    <row r="27121" spans="1:24" x14ac:dyDescent="0.2">
      <c r="A27121" t="s">
        <v>953</v>
      </c>
      <c r="B27121" s="14">
        <v>44090</v>
      </c>
      <c r="C27121">
        <v>0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702</v>
      </c>
      <c r="K27121" t="s">
        <v>1306</v>
      </c>
      <c r="L27121">
        <v>141</v>
      </c>
      <c r="M27121" t="s">
        <v>2020</v>
      </c>
      <c r="N27121" t="s">
        <v>2345</v>
      </c>
      <c r="O27121">
        <v>0</v>
      </c>
      <c r="P27121">
        <v>0</v>
      </c>
      <c r="Q27121">
        <v>1</v>
      </c>
      <c r="R27121">
        <v>0</v>
      </c>
      <c r="S27121">
        <v>0</v>
      </c>
      <c r="T27121">
        <v>0</v>
      </c>
      <c r="U27121">
        <v>0</v>
      </c>
      <c r="V27121">
        <v>2</v>
      </c>
      <c r="W27121">
        <v>2</v>
      </c>
      <c r="X27121">
        <v>2</v>
      </c>
    </row>
    <row r="27122" spans="1:24" x14ac:dyDescent="0.2">
      <c r="A27122" t="s">
        <v>357</v>
      </c>
      <c r="B27122" s="14">
        <v>44090</v>
      </c>
      <c r="C27122">
        <v>0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675</v>
      </c>
      <c r="K27122" t="s">
        <v>1311</v>
      </c>
      <c r="L27122">
        <v>360</v>
      </c>
      <c r="M27122" t="s">
        <v>1424</v>
      </c>
      <c r="N27122" t="s">
        <v>2345</v>
      </c>
      <c r="O27122">
        <v>0</v>
      </c>
      <c r="P27122">
        <v>0</v>
      </c>
      <c r="Q27122">
        <v>1</v>
      </c>
      <c r="R27122">
        <v>0</v>
      </c>
      <c r="S27122">
        <v>0</v>
      </c>
      <c r="T27122">
        <v>0</v>
      </c>
      <c r="U27122">
        <v>0</v>
      </c>
      <c r="V27122">
        <v>2</v>
      </c>
      <c r="W27122">
        <v>2</v>
      </c>
      <c r="X27122">
        <v>2</v>
      </c>
    </row>
    <row r="27123" spans="1:24" x14ac:dyDescent="0.2">
      <c r="A27123" t="s">
        <v>973</v>
      </c>
      <c r="B27123" s="14">
        <v>44090</v>
      </c>
      <c r="C27123">
        <v>1</v>
      </c>
      <c r="D27123">
        <v>11</v>
      </c>
      <c r="E27123">
        <v>1</v>
      </c>
      <c r="F27123">
        <v>4</v>
      </c>
      <c r="G27123">
        <v>0</v>
      </c>
      <c r="H27123">
        <v>31</v>
      </c>
      <c r="I27123">
        <v>4</v>
      </c>
      <c r="J27123">
        <v>356</v>
      </c>
      <c r="K27123" t="s">
        <v>1308</v>
      </c>
      <c r="L27123">
        <v>780</v>
      </c>
      <c r="M27123" t="s">
        <v>2040</v>
      </c>
      <c r="N27123" t="s">
        <v>2345</v>
      </c>
      <c r="O27123">
        <v>51.282051282051277</v>
      </c>
      <c r="P27123">
        <v>3.9373408134124359</v>
      </c>
      <c r="Q27123">
        <v>1</v>
      </c>
      <c r="R27123">
        <v>0</v>
      </c>
      <c r="S27123">
        <v>0.1290322580645161</v>
      </c>
      <c r="T27123">
        <v>1.612903225806452</v>
      </c>
      <c r="U27123">
        <v>0</v>
      </c>
      <c r="V27123">
        <v>7.550244039218887</v>
      </c>
      <c r="W27123">
        <v>4.4000000000000004</v>
      </c>
      <c r="X27123">
        <v>4.3999999999999986</v>
      </c>
    </row>
    <row r="27124" spans="1:24" x14ac:dyDescent="0.2">
      <c r="A27124" t="s">
        <v>495</v>
      </c>
      <c r="B27124" s="14">
        <v>44090</v>
      </c>
      <c r="C27124">
        <v>0</v>
      </c>
      <c r="D27124">
        <v>0</v>
      </c>
      <c r="E27124">
        <v>0</v>
      </c>
      <c r="F27124">
        <v>0</v>
      </c>
      <c r="G27124">
        <v>2</v>
      </c>
      <c r="H27124">
        <v>0</v>
      </c>
      <c r="I27124">
        <v>0</v>
      </c>
      <c r="J27124">
        <v>191</v>
      </c>
      <c r="K27124" t="s">
        <v>1279</v>
      </c>
      <c r="L27124">
        <v>723</v>
      </c>
      <c r="M27124" t="s">
        <v>1562</v>
      </c>
      <c r="N27124" t="s">
        <v>2345</v>
      </c>
      <c r="O27124">
        <v>0</v>
      </c>
      <c r="P27124">
        <v>0</v>
      </c>
      <c r="Q27124">
        <v>1</v>
      </c>
      <c r="R27124">
        <v>0</v>
      </c>
      <c r="S27124">
        <v>0</v>
      </c>
      <c r="T27124">
        <v>0</v>
      </c>
      <c r="U27124">
        <v>0</v>
      </c>
      <c r="V27124">
        <v>2</v>
      </c>
      <c r="W27124">
        <v>2</v>
      </c>
      <c r="X27124">
        <v>4.0571428571428561</v>
      </c>
    </row>
    <row r="27125" spans="1:24" x14ac:dyDescent="0.2">
      <c r="A27125" t="s">
        <v>954</v>
      </c>
      <c r="B27125" s="14">
        <v>44090</v>
      </c>
      <c r="C27125">
        <v>0</v>
      </c>
      <c r="D27125">
        <v>0</v>
      </c>
      <c r="E27125">
        <v>0</v>
      </c>
      <c r="F27125">
        <v>0</v>
      </c>
      <c r="G27125">
        <v>0</v>
      </c>
      <c r="H27125">
        <v>0</v>
      </c>
      <c r="I27125">
        <v>0</v>
      </c>
      <c r="J27125">
        <v>1322</v>
      </c>
      <c r="K27125" t="s">
        <v>1290</v>
      </c>
      <c r="L27125">
        <v>75</v>
      </c>
      <c r="M27125" t="s">
        <v>2021</v>
      </c>
      <c r="N27125" t="s">
        <v>2345</v>
      </c>
      <c r="O27125">
        <v>0</v>
      </c>
      <c r="P27125">
        <v>0</v>
      </c>
      <c r="Q27125">
        <v>1</v>
      </c>
      <c r="R27125">
        <v>0</v>
      </c>
      <c r="S27125">
        <v>0</v>
      </c>
      <c r="T27125">
        <v>0</v>
      </c>
      <c r="U27125">
        <v>0</v>
      </c>
      <c r="V27125">
        <v>2</v>
      </c>
      <c r="W27125">
        <v>2</v>
      </c>
      <c r="X27125">
        <v>2</v>
      </c>
    </row>
    <row r="27126" spans="1:24" x14ac:dyDescent="0.2">
      <c r="A27126" t="s">
        <v>577</v>
      </c>
      <c r="B27126" s="14">
        <v>44090</v>
      </c>
      <c r="C27126">
        <v>0</v>
      </c>
      <c r="D27126">
        <v>0</v>
      </c>
      <c r="E27126">
        <v>0</v>
      </c>
      <c r="F27126">
        <v>0</v>
      </c>
      <c r="G27126">
        <v>1</v>
      </c>
      <c r="H27126">
        <v>0</v>
      </c>
      <c r="I27126">
        <v>0</v>
      </c>
      <c r="J27126">
        <v>726</v>
      </c>
      <c r="K27126" t="s">
        <v>1294</v>
      </c>
      <c r="L27126">
        <v>650</v>
      </c>
      <c r="M27126" t="s">
        <v>1644</v>
      </c>
      <c r="N27126" t="s">
        <v>2345</v>
      </c>
      <c r="O27126">
        <v>0</v>
      </c>
      <c r="P27126">
        <v>0</v>
      </c>
      <c r="Q27126">
        <v>1</v>
      </c>
      <c r="R27126">
        <v>0</v>
      </c>
      <c r="S27126">
        <v>0</v>
      </c>
      <c r="T27126">
        <v>0</v>
      </c>
      <c r="U27126">
        <v>0</v>
      </c>
      <c r="V27126">
        <v>2</v>
      </c>
      <c r="W27126">
        <v>2</v>
      </c>
      <c r="X27126">
        <v>2.342857142857143</v>
      </c>
    </row>
    <row r="27127" spans="1:24" x14ac:dyDescent="0.2">
      <c r="A27127" t="s">
        <v>487</v>
      </c>
      <c r="B27127" s="14">
        <v>44090</v>
      </c>
      <c r="C27127">
        <v>4</v>
      </c>
      <c r="D27127">
        <v>12</v>
      </c>
      <c r="E27127">
        <v>4</v>
      </c>
      <c r="F27127">
        <v>8</v>
      </c>
      <c r="G27127">
        <v>2</v>
      </c>
      <c r="H27127">
        <v>18</v>
      </c>
      <c r="I27127">
        <v>8</v>
      </c>
      <c r="J27127">
        <v>1186</v>
      </c>
      <c r="K27127" t="s">
        <v>1296</v>
      </c>
      <c r="L27127">
        <v>2037</v>
      </c>
      <c r="M27127" t="s">
        <v>1554</v>
      </c>
      <c r="N27127" t="s">
        <v>2345</v>
      </c>
      <c r="O27127">
        <v>39.273441335297008</v>
      </c>
      <c r="P27127">
        <v>3.6705484974292131</v>
      </c>
      <c r="Q27127">
        <v>1</v>
      </c>
      <c r="R27127">
        <v>0</v>
      </c>
      <c r="S27127">
        <v>0.44444444444444442</v>
      </c>
      <c r="T27127">
        <v>5.5555555555555554</v>
      </c>
      <c r="U27127">
        <v>0</v>
      </c>
      <c r="V27127">
        <v>11.22610405298477</v>
      </c>
      <c r="W27127">
        <v>5.9</v>
      </c>
      <c r="X27127">
        <v>3.585714285714285</v>
      </c>
    </row>
    <row r="27128" spans="1:24" x14ac:dyDescent="0.2">
      <c r="A27128" t="s">
        <v>955</v>
      </c>
      <c r="B27128" s="14">
        <v>44090</v>
      </c>
      <c r="C27128">
        <v>0</v>
      </c>
      <c r="D27128">
        <v>0</v>
      </c>
      <c r="E27128">
        <v>0</v>
      </c>
      <c r="F27128">
        <v>0</v>
      </c>
      <c r="G27128">
        <v>1</v>
      </c>
      <c r="H27128">
        <v>0</v>
      </c>
      <c r="I27128">
        <v>0</v>
      </c>
      <c r="J27128">
        <v>250</v>
      </c>
      <c r="K27128" t="s">
        <v>1094</v>
      </c>
      <c r="L27128">
        <v>950</v>
      </c>
      <c r="M27128" t="s">
        <v>2022</v>
      </c>
      <c r="N27128" t="s">
        <v>2345</v>
      </c>
      <c r="O27128">
        <v>0</v>
      </c>
      <c r="P27128">
        <v>0</v>
      </c>
      <c r="Q27128">
        <v>1</v>
      </c>
      <c r="R27128">
        <v>0</v>
      </c>
      <c r="S27128">
        <v>0</v>
      </c>
      <c r="T27128">
        <v>0</v>
      </c>
      <c r="U27128">
        <v>0</v>
      </c>
      <c r="V27128">
        <v>2</v>
      </c>
      <c r="W27128">
        <v>2</v>
      </c>
      <c r="X27128">
        <v>3.7142857142857131</v>
      </c>
    </row>
    <row r="27129" spans="1:24" x14ac:dyDescent="0.2">
      <c r="A27129" t="s">
        <v>285</v>
      </c>
      <c r="B27129" s="14">
        <v>44090</v>
      </c>
      <c r="C27129">
        <v>0</v>
      </c>
      <c r="D27129">
        <v>0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307</v>
      </c>
      <c r="K27129" t="s">
        <v>1290</v>
      </c>
      <c r="L27129">
        <v>964</v>
      </c>
      <c r="M27129" t="s">
        <v>1352</v>
      </c>
      <c r="N27129" t="s">
        <v>2345</v>
      </c>
      <c r="O27129">
        <v>0</v>
      </c>
      <c r="P27129">
        <v>0</v>
      </c>
      <c r="Q27129">
        <v>1</v>
      </c>
      <c r="R27129">
        <v>0</v>
      </c>
      <c r="S27129">
        <v>0</v>
      </c>
      <c r="T27129">
        <v>0</v>
      </c>
      <c r="U27129">
        <v>0</v>
      </c>
      <c r="V27129">
        <v>2</v>
      </c>
      <c r="W27129">
        <v>2</v>
      </c>
      <c r="X27129">
        <v>2</v>
      </c>
    </row>
    <row r="27130" spans="1:24" x14ac:dyDescent="0.2">
      <c r="A27130" t="s">
        <v>956</v>
      </c>
      <c r="B27130" s="14">
        <v>44090</v>
      </c>
      <c r="C27130">
        <v>1</v>
      </c>
      <c r="D27130">
        <v>2</v>
      </c>
      <c r="E27130">
        <v>1</v>
      </c>
      <c r="F27130">
        <v>1</v>
      </c>
      <c r="G27130">
        <v>0</v>
      </c>
      <c r="H27130">
        <v>2</v>
      </c>
      <c r="I27130">
        <v>1</v>
      </c>
      <c r="J27130">
        <v>434</v>
      </c>
      <c r="K27130" t="s">
        <v>1311</v>
      </c>
      <c r="L27130">
        <v>781</v>
      </c>
      <c r="M27130" t="s">
        <v>2023</v>
      </c>
      <c r="N27130" t="s">
        <v>2345</v>
      </c>
      <c r="O27130">
        <v>12.804097311139561</v>
      </c>
      <c r="P27130">
        <v>2.549765222136497</v>
      </c>
      <c r="Q27130">
        <v>1</v>
      </c>
      <c r="R27130">
        <v>0</v>
      </c>
      <c r="S27130">
        <v>0.5</v>
      </c>
      <c r="T27130">
        <v>6.25</v>
      </c>
      <c r="U27130">
        <v>0</v>
      </c>
      <c r="V27130">
        <v>10.7997652221365</v>
      </c>
      <c r="W27130">
        <v>4.4000000000000004</v>
      </c>
      <c r="X27130">
        <v>2.342857142857143</v>
      </c>
    </row>
    <row r="27131" spans="1:24" x14ac:dyDescent="0.2">
      <c r="A27131" t="s">
        <v>957</v>
      </c>
      <c r="B27131" s="14">
        <v>44090</v>
      </c>
      <c r="C27131">
        <v>0</v>
      </c>
      <c r="D27131">
        <v>0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684</v>
      </c>
      <c r="K27131" t="s">
        <v>1296</v>
      </c>
      <c r="L27131">
        <v>775</v>
      </c>
      <c r="M27131" t="s">
        <v>2024</v>
      </c>
      <c r="N27131" t="s">
        <v>2345</v>
      </c>
      <c r="O27131">
        <v>0</v>
      </c>
      <c r="P27131">
        <v>0</v>
      </c>
      <c r="Q27131">
        <v>1</v>
      </c>
      <c r="R27131">
        <v>0</v>
      </c>
      <c r="S27131">
        <v>0</v>
      </c>
      <c r="T27131">
        <v>0</v>
      </c>
      <c r="U27131">
        <v>0</v>
      </c>
      <c r="V27131">
        <v>2</v>
      </c>
      <c r="W27131">
        <v>2</v>
      </c>
      <c r="X27131">
        <v>2</v>
      </c>
    </row>
    <row r="27132" spans="1:24" x14ac:dyDescent="0.2">
      <c r="A27132" t="s">
        <v>958</v>
      </c>
      <c r="B27132" s="14">
        <v>44090</v>
      </c>
      <c r="C27132">
        <v>0</v>
      </c>
      <c r="D27132">
        <v>0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1208</v>
      </c>
      <c r="K27132" t="s">
        <v>1307</v>
      </c>
      <c r="L27132">
        <v>616</v>
      </c>
      <c r="M27132" t="s">
        <v>2025</v>
      </c>
      <c r="N27132" t="s">
        <v>2345</v>
      </c>
      <c r="O27132">
        <v>0</v>
      </c>
      <c r="P27132">
        <v>0</v>
      </c>
      <c r="Q27132">
        <v>1</v>
      </c>
      <c r="R27132">
        <v>0</v>
      </c>
      <c r="S27132">
        <v>0</v>
      </c>
      <c r="T27132">
        <v>0</v>
      </c>
      <c r="U27132">
        <v>0</v>
      </c>
      <c r="V27132">
        <v>2</v>
      </c>
      <c r="W27132">
        <v>2</v>
      </c>
      <c r="X27132">
        <v>2</v>
      </c>
    </row>
    <row r="27133" spans="1:24" x14ac:dyDescent="0.2">
      <c r="A27133" t="s">
        <v>959</v>
      </c>
      <c r="B27133" s="14">
        <v>44090</v>
      </c>
      <c r="C27133">
        <v>0</v>
      </c>
      <c r="D27133">
        <v>0</v>
      </c>
      <c r="E27133">
        <v>0</v>
      </c>
      <c r="F27133">
        <v>1</v>
      </c>
      <c r="G27133">
        <v>1</v>
      </c>
      <c r="H27133">
        <v>4</v>
      </c>
      <c r="I27133">
        <v>1</v>
      </c>
      <c r="J27133">
        <v>377</v>
      </c>
      <c r="K27133" t="s">
        <v>1279</v>
      </c>
      <c r="L27133">
        <v>874</v>
      </c>
      <c r="M27133" t="s">
        <v>2026</v>
      </c>
      <c r="N27133" t="s">
        <v>2345</v>
      </c>
      <c r="O27133">
        <v>11.441647597254001</v>
      </c>
      <c r="P27133">
        <v>2.4372599963206469</v>
      </c>
      <c r="Q27133">
        <v>1</v>
      </c>
      <c r="R27133">
        <v>0</v>
      </c>
      <c r="S27133">
        <v>0.25</v>
      </c>
      <c r="T27133">
        <v>3.125</v>
      </c>
      <c r="U27133">
        <v>0</v>
      </c>
      <c r="V27133">
        <v>7.5622599963206474</v>
      </c>
      <c r="W27133">
        <v>4.4000000000000004</v>
      </c>
      <c r="X27133">
        <v>4.3999999999999986</v>
      </c>
    </row>
    <row r="27134" spans="1:24" x14ac:dyDescent="0.2">
      <c r="A27134" t="s">
        <v>361</v>
      </c>
      <c r="B27134" s="14">
        <v>44090</v>
      </c>
      <c r="C27134">
        <v>1</v>
      </c>
      <c r="D27134">
        <v>9</v>
      </c>
      <c r="E27134">
        <v>1</v>
      </c>
      <c r="F27134">
        <v>7</v>
      </c>
      <c r="G27134">
        <v>0</v>
      </c>
      <c r="H27134">
        <v>25</v>
      </c>
      <c r="I27134">
        <v>7</v>
      </c>
      <c r="J27134">
        <v>677</v>
      </c>
      <c r="K27134" t="s">
        <v>1296</v>
      </c>
      <c r="L27134">
        <v>892</v>
      </c>
      <c r="M27134" t="s">
        <v>1428</v>
      </c>
      <c r="N27134" t="s">
        <v>2345</v>
      </c>
      <c r="O27134">
        <v>78.47533632286995</v>
      </c>
      <c r="P27134">
        <v>4.3627843884514874</v>
      </c>
      <c r="Q27134">
        <v>1</v>
      </c>
      <c r="R27134">
        <v>0</v>
      </c>
      <c r="S27134">
        <v>0.28000000000000003</v>
      </c>
      <c r="T27134">
        <v>3.5</v>
      </c>
      <c r="U27134">
        <v>0</v>
      </c>
      <c r="V27134">
        <v>9.8627843884514874</v>
      </c>
      <c r="W27134">
        <v>5.9</v>
      </c>
      <c r="X27134">
        <v>4.6999999999999984</v>
      </c>
    </row>
    <row r="27135" spans="1:24" x14ac:dyDescent="0.2">
      <c r="A27135" t="s">
        <v>960</v>
      </c>
      <c r="B27135" s="14">
        <v>44090</v>
      </c>
      <c r="C27135">
        <v>0</v>
      </c>
      <c r="D27135">
        <v>0</v>
      </c>
      <c r="E27135">
        <v>0</v>
      </c>
      <c r="F27135">
        <v>0</v>
      </c>
      <c r="G27135">
        <v>0</v>
      </c>
      <c r="H27135">
        <v>0</v>
      </c>
      <c r="I27135">
        <v>0</v>
      </c>
      <c r="J27135">
        <v>423</v>
      </c>
      <c r="K27135" t="s">
        <v>1279</v>
      </c>
      <c r="L27135">
        <v>744</v>
      </c>
      <c r="M27135" t="s">
        <v>2027</v>
      </c>
      <c r="N27135" t="s">
        <v>2345</v>
      </c>
      <c r="O27135">
        <v>0</v>
      </c>
      <c r="P27135">
        <v>0</v>
      </c>
      <c r="Q27135">
        <v>1</v>
      </c>
      <c r="R27135">
        <v>0</v>
      </c>
      <c r="S27135">
        <v>0</v>
      </c>
      <c r="T27135">
        <v>0</v>
      </c>
      <c r="U27135">
        <v>0</v>
      </c>
      <c r="V27135">
        <v>2</v>
      </c>
      <c r="W27135">
        <v>2</v>
      </c>
      <c r="X27135">
        <v>2</v>
      </c>
    </row>
    <row r="27136" spans="1:24" x14ac:dyDescent="0.2">
      <c r="A27136" t="s">
        <v>486</v>
      </c>
      <c r="B27136" s="14">
        <v>44090</v>
      </c>
      <c r="C27136">
        <v>0</v>
      </c>
      <c r="D27136">
        <v>0</v>
      </c>
      <c r="E27136">
        <v>0</v>
      </c>
      <c r="F27136">
        <v>4</v>
      </c>
      <c r="G27136">
        <v>1</v>
      </c>
      <c r="H27136">
        <v>21</v>
      </c>
      <c r="I27136">
        <v>4</v>
      </c>
      <c r="J27136">
        <v>3603</v>
      </c>
      <c r="K27136" t="s">
        <v>1285</v>
      </c>
      <c r="L27136">
        <v>1562</v>
      </c>
      <c r="M27136" t="s">
        <v>1553</v>
      </c>
      <c r="N27136" t="s">
        <v>2345</v>
      </c>
      <c r="O27136">
        <v>25.608194622279129</v>
      </c>
      <c r="P27136">
        <v>3.242912402696442</v>
      </c>
      <c r="Q27136">
        <v>1</v>
      </c>
      <c r="R27136">
        <v>0</v>
      </c>
      <c r="S27136">
        <v>0.19047619047619049</v>
      </c>
      <c r="T27136">
        <v>2.3809523809523809</v>
      </c>
      <c r="U27136">
        <v>0</v>
      </c>
      <c r="V27136">
        <v>7.6238647836488234</v>
      </c>
      <c r="W27136">
        <v>4.4000000000000004</v>
      </c>
      <c r="X27136">
        <v>4.3999999999999986</v>
      </c>
    </row>
    <row r="27137" spans="1:24" x14ac:dyDescent="0.2">
      <c r="A27137" t="s">
        <v>961</v>
      </c>
      <c r="B27137" s="14">
        <v>44090</v>
      </c>
      <c r="C27137">
        <v>0</v>
      </c>
      <c r="D27137">
        <v>0</v>
      </c>
      <c r="E27137">
        <v>0</v>
      </c>
      <c r="F27137">
        <v>0</v>
      </c>
      <c r="G27137">
        <v>0</v>
      </c>
      <c r="H27137">
        <v>0</v>
      </c>
      <c r="I27137">
        <v>0</v>
      </c>
      <c r="J27137">
        <v>1261</v>
      </c>
      <c r="K27137" t="s">
        <v>1321</v>
      </c>
      <c r="L27137">
        <v>192</v>
      </c>
      <c r="M27137" t="s">
        <v>2028</v>
      </c>
      <c r="N27137" t="s">
        <v>2345</v>
      </c>
      <c r="O27137">
        <v>0</v>
      </c>
      <c r="P27137">
        <v>0</v>
      </c>
      <c r="Q27137">
        <v>1</v>
      </c>
      <c r="R27137">
        <v>0</v>
      </c>
      <c r="S27137">
        <v>0</v>
      </c>
      <c r="T27137">
        <v>0</v>
      </c>
      <c r="U27137">
        <v>0</v>
      </c>
      <c r="V27137">
        <v>2</v>
      </c>
      <c r="W27137">
        <v>2</v>
      </c>
      <c r="X27137">
        <v>2</v>
      </c>
    </row>
    <row r="27138" spans="1:24" x14ac:dyDescent="0.2">
      <c r="A27138" t="s">
        <v>271</v>
      </c>
      <c r="B27138" s="14">
        <v>44090</v>
      </c>
      <c r="C27138">
        <v>0</v>
      </c>
      <c r="D27138">
        <v>0</v>
      </c>
      <c r="E27138">
        <v>0</v>
      </c>
      <c r="F27138">
        <v>0</v>
      </c>
      <c r="G27138">
        <v>0</v>
      </c>
      <c r="H27138">
        <v>0</v>
      </c>
      <c r="I27138">
        <v>0</v>
      </c>
      <c r="J27138">
        <v>464</v>
      </c>
      <c r="K27138" t="s">
        <v>1287</v>
      </c>
      <c r="L27138">
        <v>221</v>
      </c>
      <c r="M27138" t="s">
        <v>1338</v>
      </c>
      <c r="N27138" t="s">
        <v>2345</v>
      </c>
      <c r="O27138">
        <v>0</v>
      </c>
      <c r="P27138">
        <v>0</v>
      </c>
      <c r="Q27138">
        <v>1</v>
      </c>
      <c r="R27138">
        <v>0</v>
      </c>
      <c r="S27138">
        <v>0</v>
      </c>
      <c r="T27138">
        <v>0</v>
      </c>
      <c r="U27138">
        <v>0</v>
      </c>
      <c r="V27138">
        <v>2</v>
      </c>
      <c r="W27138">
        <v>2</v>
      </c>
      <c r="X27138">
        <v>2</v>
      </c>
    </row>
    <row r="27139" spans="1:24" x14ac:dyDescent="0.2">
      <c r="A27139" t="s">
        <v>616</v>
      </c>
      <c r="B27139" s="14">
        <v>44090</v>
      </c>
      <c r="C27139">
        <v>0</v>
      </c>
      <c r="D27139">
        <v>0</v>
      </c>
      <c r="E27139">
        <v>0</v>
      </c>
      <c r="F27139">
        <v>0</v>
      </c>
      <c r="G27139">
        <v>0</v>
      </c>
      <c r="H27139">
        <v>0</v>
      </c>
      <c r="I27139">
        <v>0</v>
      </c>
      <c r="J27139">
        <v>1249</v>
      </c>
      <c r="K27139" t="s">
        <v>1296</v>
      </c>
      <c r="L27139">
        <v>554</v>
      </c>
      <c r="M27139" t="s">
        <v>1683</v>
      </c>
      <c r="N27139" t="s">
        <v>2345</v>
      </c>
      <c r="O27139">
        <v>0</v>
      </c>
      <c r="P27139">
        <v>0</v>
      </c>
      <c r="Q27139">
        <v>1</v>
      </c>
      <c r="R27139">
        <v>0</v>
      </c>
      <c r="S27139">
        <v>0</v>
      </c>
      <c r="T27139">
        <v>0</v>
      </c>
      <c r="U27139">
        <v>0</v>
      </c>
      <c r="V27139">
        <v>2</v>
      </c>
      <c r="W27139">
        <v>2</v>
      </c>
      <c r="X27139">
        <v>2</v>
      </c>
    </row>
    <row r="27140" spans="1:24" x14ac:dyDescent="0.2">
      <c r="A27140" t="s">
        <v>962</v>
      </c>
      <c r="B27140" s="14">
        <v>44090</v>
      </c>
      <c r="C27140">
        <v>0</v>
      </c>
      <c r="D27140">
        <v>0</v>
      </c>
      <c r="E27140">
        <v>0</v>
      </c>
      <c r="F27140">
        <v>0</v>
      </c>
      <c r="G27140">
        <v>0</v>
      </c>
      <c r="H27140">
        <v>0</v>
      </c>
      <c r="I27140">
        <v>0</v>
      </c>
      <c r="J27140">
        <v>1203</v>
      </c>
      <c r="K27140" t="s">
        <v>1301</v>
      </c>
      <c r="L27140">
        <v>553</v>
      </c>
      <c r="M27140" t="s">
        <v>2029</v>
      </c>
      <c r="N27140" t="s">
        <v>2345</v>
      </c>
      <c r="O27140">
        <v>0</v>
      </c>
      <c r="P27140">
        <v>0</v>
      </c>
      <c r="Q27140">
        <v>1</v>
      </c>
      <c r="R27140">
        <v>0</v>
      </c>
      <c r="S27140">
        <v>0</v>
      </c>
      <c r="T27140">
        <v>0</v>
      </c>
      <c r="U27140">
        <v>0</v>
      </c>
      <c r="V27140">
        <v>2</v>
      </c>
      <c r="W27140">
        <v>2</v>
      </c>
      <c r="X27140">
        <v>2</v>
      </c>
    </row>
    <row r="27141" spans="1:24" x14ac:dyDescent="0.2">
      <c r="A27141" t="s">
        <v>497</v>
      </c>
      <c r="B27141" s="14">
        <v>44090</v>
      </c>
      <c r="C27141">
        <v>0</v>
      </c>
      <c r="D27141">
        <v>0</v>
      </c>
      <c r="E27141">
        <v>0</v>
      </c>
      <c r="F27141">
        <v>0</v>
      </c>
      <c r="G27141">
        <v>0</v>
      </c>
      <c r="H27141">
        <v>0</v>
      </c>
      <c r="I27141">
        <v>0</v>
      </c>
      <c r="J27141">
        <v>3639</v>
      </c>
      <c r="K27141" t="s">
        <v>1320</v>
      </c>
      <c r="L27141">
        <v>372</v>
      </c>
      <c r="M27141" t="s">
        <v>1564</v>
      </c>
      <c r="N27141" t="s">
        <v>2345</v>
      </c>
      <c r="O27141">
        <v>0</v>
      </c>
      <c r="P27141">
        <v>0</v>
      </c>
      <c r="Q27141">
        <v>1</v>
      </c>
      <c r="R27141">
        <v>0</v>
      </c>
      <c r="S27141">
        <v>0</v>
      </c>
      <c r="T27141">
        <v>0</v>
      </c>
      <c r="U27141">
        <v>0</v>
      </c>
      <c r="V27141">
        <v>2</v>
      </c>
      <c r="W27141">
        <v>2</v>
      </c>
      <c r="X27141">
        <v>2</v>
      </c>
    </row>
    <row r="27142" spans="1:24" x14ac:dyDescent="0.2">
      <c r="A27142" t="s">
        <v>963</v>
      </c>
      <c r="B27142" s="14">
        <v>44090</v>
      </c>
      <c r="C27142">
        <v>0</v>
      </c>
      <c r="D27142">
        <v>0</v>
      </c>
      <c r="E27142">
        <v>0</v>
      </c>
      <c r="F27142">
        <v>0</v>
      </c>
      <c r="G27142">
        <v>0</v>
      </c>
      <c r="H27142">
        <v>0</v>
      </c>
      <c r="I27142">
        <v>0</v>
      </c>
      <c r="J27142">
        <v>1133</v>
      </c>
      <c r="K27142" t="s">
        <v>1314</v>
      </c>
      <c r="L27142">
        <v>282</v>
      </c>
      <c r="M27142" t="s">
        <v>2030</v>
      </c>
      <c r="N27142" t="s">
        <v>2345</v>
      </c>
      <c r="O27142">
        <v>0</v>
      </c>
      <c r="P27142">
        <v>0</v>
      </c>
      <c r="Q27142">
        <v>1</v>
      </c>
      <c r="R27142">
        <v>0</v>
      </c>
      <c r="S27142">
        <v>0</v>
      </c>
      <c r="T27142">
        <v>0</v>
      </c>
      <c r="U27142">
        <v>0</v>
      </c>
      <c r="V27142">
        <v>2</v>
      </c>
      <c r="W27142">
        <v>2</v>
      </c>
      <c r="X27142">
        <v>2</v>
      </c>
    </row>
    <row r="27143" spans="1:24" x14ac:dyDescent="0.2">
      <c r="A27143" t="s">
        <v>413</v>
      </c>
      <c r="B27143" s="14">
        <v>44090</v>
      </c>
      <c r="C27143">
        <v>0</v>
      </c>
      <c r="D27143">
        <v>0</v>
      </c>
      <c r="E27143">
        <v>0</v>
      </c>
      <c r="F27143">
        <v>2</v>
      </c>
      <c r="G27143">
        <v>1</v>
      </c>
      <c r="H27143">
        <v>5</v>
      </c>
      <c r="I27143">
        <v>2</v>
      </c>
      <c r="J27143">
        <v>815</v>
      </c>
      <c r="K27143" t="s">
        <v>660</v>
      </c>
      <c r="L27143">
        <v>631</v>
      </c>
      <c r="M27143" t="s">
        <v>1480</v>
      </c>
      <c r="N27143" t="s">
        <v>2345</v>
      </c>
      <c r="O27143">
        <v>31.695721077654522</v>
      </c>
      <c r="P27143">
        <v>3.4561816899949149</v>
      </c>
      <c r="Q27143">
        <v>1</v>
      </c>
      <c r="R27143">
        <v>0</v>
      </c>
      <c r="S27143">
        <v>0.4</v>
      </c>
      <c r="T27143">
        <v>5</v>
      </c>
      <c r="U27143">
        <v>0</v>
      </c>
      <c r="V27143">
        <v>10.456181689994921</v>
      </c>
      <c r="W27143">
        <v>4.4000000000000004</v>
      </c>
      <c r="X27143">
        <v>3.028571428571428</v>
      </c>
    </row>
    <row r="27144" spans="1:24" x14ac:dyDescent="0.2">
      <c r="A27144" t="s">
        <v>414</v>
      </c>
      <c r="B27144" s="14">
        <v>44090</v>
      </c>
      <c r="C27144">
        <v>0</v>
      </c>
      <c r="D27144">
        <v>0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44</v>
      </c>
      <c r="K27144" t="s">
        <v>1131</v>
      </c>
      <c r="L27144">
        <v>365</v>
      </c>
      <c r="M27144" t="s">
        <v>1481</v>
      </c>
      <c r="N27144" t="s">
        <v>2345</v>
      </c>
      <c r="O27144">
        <v>0</v>
      </c>
      <c r="P27144">
        <v>0</v>
      </c>
      <c r="Q27144">
        <v>1</v>
      </c>
      <c r="R27144">
        <v>0</v>
      </c>
      <c r="S27144">
        <v>0</v>
      </c>
      <c r="T27144">
        <v>0</v>
      </c>
      <c r="U27144">
        <v>0</v>
      </c>
      <c r="V27144">
        <v>2</v>
      </c>
      <c r="W27144">
        <v>2</v>
      </c>
      <c r="X27144">
        <v>2</v>
      </c>
    </row>
    <row r="27145" spans="1:24" x14ac:dyDescent="0.2">
      <c r="A27145" t="s">
        <v>618</v>
      </c>
      <c r="B27145" s="14">
        <v>44090</v>
      </c>
      <c r="C27145">
        <v>1</v>
      </c>
      <c r="D27145">
        <v>3</v>
      </c>
      <c r="E27145">
        <v>1</v>
      </c>
      <c r="F27145">
        <v>3</v>
      </c>
      <c r="G27145">
        <v>1</v>
      </c>
      <c r="H27145">
        <v>17</v>
      </c>
      <c r="I27145">
        <v>3</v>
      </c>
      <c r="J27145">
        <v>584</v>
      </c>
      <c r="K27145" t="s">
        <v>1294</v>
      </c>
      <c r="L27145">
        <v>876</v>
      </c>
      <c r="M27145" t="s">
        <v>1685</v>
      </c>
      <c r="N27145" t="s">
        <v>2345</v>
      </c>
      <c r="O27145">
        <v>34.246575342465754</v>
      </c>
      <c r="P27145">
        <v>3.533586569707901</v>
      </c>
      <c r="Q27145">
        <v>1</v>
      </c>
      <c r="R27145">
        <v>0</v>
      </c>
      <c r="S27145">
        <v>0.1764705882352941</v>
      </c>
      <c r="T27145">
        <v>2.2058823529411771</v>
      </c>
      <c r="U27145">
        <v>0</v>
      </c>
      <c r="V27145">
        <v>7.7394689226490776</v>
      </c>
      <c r="W27145">
        <v>4.4000000000000004</v>
      </c>
      <c r="X27145">
        <v>4.3999999999999986</v>
      </c>
    </row>
    <row r="27146" spans="1:24" x14ac:dyDescent="0.2">
      <c r="A27146" t="s">
        <v>964</v>
      </c>
      <c r="B27146" s="14">
        <v>44090</v>
      </c>
      <c r="C27146">
        <v>1</v>
      </c>
      <c r="D27146">
        <v>3</v>
      </c>
      <c r="E27146">
        <v>1</v>
      </c>
      <c r="F27146">
        <v>9</v>
      </c>
      <c r="G27146">
        <v>1</v>
      </c>
      <c r="H27146">
        <v>31</v>
      </c>
      <c r="I27146">
        <v>9</v>
      </c>
      <c r="J27146">
        <v>788</v>
      </c>
      <c r="K27146" t="s">
        <v>1280</v>
      </c>
      <c r="L27146">
        <v>1098</v>
      </c>
      <c r="M27146" t="s">
        <v>2031</v>
      </c>
      <c r="N27146" t="s">
        <v>2345</v>
      </c>
      <c r="O27146">
        <v>81.967213114754102</v>
      </c>
      <c r="P27146">
        <v>4.406319327242926</v>
      </c>
      <c r="Q27146">
        <v>1</v>
      </c>
      <c r="R27146">
        <v>0</v>
      </c>
      <c r="S27146">
        <v>0.29032258064516131</v>
      </c>
      <c r="T27146">
        <v>3.629032258064516</v>
      </c>
      <c r="U27146">
        <v>0</v>
      </c>
      <c r="V27146">
        <v>10.03535158530744</v>
      </c>
      <c r="W27146">
        <v>5.9</v>
      </c>
      <c r="X27146">
        <v>4.8285714285714274</v>
      </c>
    </row>
    <row r="27147" spans="1:24" x14ac:dyDescent="0.2">
      <c r="A27147" t="s">
        <v>419</v>
      </c>
      <c r="B27147" s="14">
        <v>44090</v>
      </c>
      <c r="C27147">
        <v>2</v>
      </c>
      <c r="D27147">
        <v>13</v>
      </c>
      <c r="E27147">
        <v>2</v>
      </c>
      <c r="F27147">
        <v>9</v>
      </c>
      <c r="G27147">
        <v>8</v>
      </c>
      <c r="H27147">
        <v>63</v>
      </c>
      <c r="I27147">
        <v>9</v>
      </c>
      <c r="J27147">
        <v>799</v>
      </c>
      <c r="K27147" t="s">
        <v>1287</v>
      </c>
      <c r="L27147">
        <v>1032</v>
      </c>
      <c r="M27147" t="s">
        <v>1486</v>
      </c>
      <c r="N27147" t="s">
        <v>2345</v>
      </c>
      <c r="O27147">
        <v>87.20930232558139</v>
      </c>
      <c r="P27147">
        <v>4.4683110032708937</v>
      </c>
      <c r="Q27147">
        <v>1</v>
      </c>
      <c r="R27147">
        <v>0</v>
      </c>
      <c r="S27147">
        <v>0.14285714285714279</v>
      </c>
      <c r="T27147">
        <v>1.785714285714286</v>
      </c>
      <c r="U27147">
        <v>0</v>
      </c>
      <c r="V27147">
        <v>8.2540252889851793</v>
      </c>
      <c r="W27147">
        <v>5.9</v>
      </c>
      <c r="X27147">
        <v>5.8999999999999986</v>
      </c>
    </row>
    <row r="27148" spans="1:24" x14ac:dyDescent="0.2">
      <c r="A27148" t="s">
        <v>965</v>
      </c>
      <c r="B27148" s="14">
        <v>44090</v>
      </c>
      <c r="C27148">
        <v>0</v>
      </c>
      <c r="D27148">
        <v>0</v>
      </c>
      <c r="E27148">
        <v>0</v>
      </c>
      <c r="F27148">
        <v>2</v>
      </c>
      <c r="G27148">
        <v>1</v>
      </c>
      <c r="H27148">
        <v>8</v>
      </c>
      <c r="I27148">
        <v>2</v>
      </c>
      <c r="J27148">
        <v>1065</v>
      </c>
      <c r="K27148" t="s">
        <v>1291</v>
      </c>
      <c r="L27148">
        <v>665</v>
      </c>
      <c r="M27148" t="s">
        <v>2032</v>
      </c>
      <c r="N27148" t="s">
        <v>2345</v>
      </c>
      <c r="O27148">
        <v>30.075187969924809</v>
      </c>
      <c r="P27148">
        <v>3.4037005118802739</v>
      </c>
      <c r="Q27148">
        <v>1</v>
      </c>
      <c r="R27148">
        <v>0</v>
      </c>
      <c r="S27148">
        <v>0.25</v>
      </c>
      <c r="T27148">
        <v>3.125</v>
      </c>
      <c r="U27148">
        <v>0</v>
      </c>
      <c r="V27148">
        <v>8.5287005118802739</v>
      </c>
      <c r="W27148">
        <v>4.4000000000000004</v>
      </c>
      <c r="X27148">
        <v>4.0571428571428561</v>
      </c>
    </row>
    <row r="27149" spans="1:24" x14ac:dyDescent="0.2">
      <c r="A27149" t="s">
        <v>662</v>
      </c>
      <c r="B27149" s="14">
        <v>44090</v>
      </c>
      <c r="C27149">
        <v>2</v>
      </c>
      <c r="D27149">
        <v>5</v>
      </c>
      <c r="E27149">
        <v>1</v>
      </c>
      <c r="F27149">
        <v>3</v>
      </c>
      <c r="G27149">
        <v>3</v>
      </c>
      <c r="H27149">
        <v>7</v>
      </c>
      <c r="I27149">
        <v>2</v>
      </c>
      <c r="J27149">
        <v>816</v>
      </c>
      <c r="K27149" t="s">
        <v>1287</v>
      </c>
      <c r="L27149">
        <v>522</v>
      </c>
      <c r="M27149" t="s">
        <v>1729</v>
      </c>
      <c r="N27149" t="s">
        <v>2345</v>
      </c>
      <c r="O27149">
        <v>57.47126436781609</v>
      </c>
      <c r="P27149">
        <v>4.0512850727616536</v>
      </c>
      <c r="Q27149">
        <v>1</v>
      </c>
      <c r="R27149">
        <v>0</v>
      </c>
      <c r="S27149">
        <v>0.2857142857142857</v>
      </c>
      <c r="T27149">
        <v>3.5714285714285712</v>
      </c>
      <c r="U27149">
        <v>0</v>
      </c>
      <c r="V27149">
        <v>9.6227136441902239</v>
      </c>
      <c r="W27149">
        <v>4.4000000000000004</v>
      </c>
      <c r="X27149">
        <v>4.3999999999999986</v>
      </c>
    </row>
    <row r="27150" spans="1:24" x14ac:dyDescent="0.2">
      <c r="A27150" t="s">
        <v>966</v>
      </c>
      <c r="B27150" s="14">
        <v>44090</v>
      </c>
      <c r="C27150">
        <v>0</v>
      </c>
      <c r="D27150">
        <v>0</v>
      </c>
      <c r="E27150">
        <v>0</v>
      </c>
      <c r="F27150">
        <v>0</v>
      </c>
      <c r="G27150">
        <v>2</v>
      </c>
      <c r="H27150">
        <v>0</v>
      </c>
      <c r="I27150">
        <v>0</v>
      </c>
      <c r="J27150">
        <v>2064</v>
      </c>
      <c r="K27150" t="s">
        <v>1291</v>
      </c>
      <c r="L27150">
        <v>448</v>
      </c>
      <c r="M27150" t="s">
        <v>2033</v>
      </c>
      <c r="N27150" t="s">
        <v>2345</v>
      </c>
      <c r="O27150">
        <v>0</v>
      </c>
      <c r="P27150">
        <v>0</v>
      </c>
      <c r="Q27150">
        <v>1</v>
      </c>
      <c r="R27150">
        <v>0</v>
      </c>
      <c r="S27150">
        <v>0</v>
      </c>
      <c r="T27150">
        <v>0</v>
      </c>
      <c r="U27150">
        <v>0</v>
      </c>
      <c r="V27150">
        <v>2</v>
      </c>
      <c r="W27150">
        <v>2</v>
      </c>
      <c r="X27150">
        <v>3.371428571428571</v>
      </c>
    </row>
    <row r="27151" spans="1:24" x14ac:dyDescent="0.2">
      <c r="A27151" t="s">
        <v>967</v>
      </c>
      <c r="B27151" s="14">
        <v>44090</v>
      </c>
      <c r="C27151">
        <v>0</v>
      </c>
      <c r="D27151">
        <v>0</v>
      </c>
      <c r="E27151">
        <v>0</v>
      </c>
      <c r="F27151">
        <v>2</v>
      </c>
      <c r="G27151">
        <v>3</v>
      </c>
      <c r="H27151">
        <v>28</v>
      </c>
      <c r="I27151">
        <v>2</v>
      </c>
      <c r="J27151">
        <v>818</v>
      </c>
      <c r="K27151" t="s">
        <v>660</v>
      </c>
      <c r="L27151">
        <v>745</v>
      </c>
      <c r="M27151" t="s">
        <v>2034</v>
      </c>
      <c r="N27151" t="s">
        <v>2345</v>
      </c>
      <c r="O27151">
        <v>26.845637583892621</v>
      </c>
      <c r="P27151">
        <v>3.290103334156568</v>
      </c>
      <c r="Q27151">
        <v>1</v>
      </c>
      <c r="R27151">
        <v>0</v>
      </c>
      <c r="S27151">
        <v>7.1428571428571425E-2</v>
      </c>
      <c r="T27151">
        <v>0.89285714285714279</v>
      </c>
      <c r="U27151">
        <v>0</v>
      </c>
      <c r="V27151">
        <v>6.1829604770137117</v>
      </c>
      <c r="W27151">
        <v>4.4000000000000004</v>
      </c>
      <c r="X27151">
        <v>4.3999999999999986</v>
      </c>
    </row>
    <row r="27152" spans="1:24" x14ac:dyDescent="0.2">
      <c r="A27152" t="s">
        <v>968</v>
      </c>
      <c r="B27152" s="14">
        <v>44090</v>
      </c>
      <c r="C27152">
        <v>0</v>
      </c>
      <c r="D27152">
        <v>0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1321</v>
      </c>
      <c r="K27152" t="s">
        <v>1318</v>
      </c>
      <c r="L27152">
        <v>512</v>
      </c>
      <c r="M27152" t="s">
        <v>2035</v>
      </c>
      <c r="N27152" t="s">
        <v>2345</v>
      </c>
      <c r="O27152">
        <v>0</v>
      </c>
      <c r="P27152">
        <v>0</v>
      </c>
      <c r="Q27152">
        <v>1</v>
      </c>
      <c r="R27152">
        <v>0</v>
      </c>
      <c r="S27152">
        <v>0</v>
      </c>
      <c r="T27152">
        <v>0</v>
      </c>
      <c r="U27152">
        <v>0</v>
      </c>
      <c r="V27152">
        <v>2</v>
      </c>
      <c r="W27152">
        <v>2</v>
      </c>
      <c r="X27152">
        <v>2</v>
      </c>
    </row>
    <row r="27153" spans="1:24" x14ac:dyDescent="0.2">
      <c r="A27153" t="s">
        <v>365</v>
      </c>
      <c r="B27153" s="14">
        <v>44090</v>
      </c>
      <c r="C27153">
        <v>1</v>
      </c>
      <c r="D27153">
        <v>2</v>
      </c>
      <c r="E27153">
        <v>1</v>
      </c>
      <c r="F27153">
        <v>1</v>
      </c>
      <c r="G27153">
        <v>0</v>
      </c>
      <c r="H27153">
        <v>2</v>
      </c>
      <c r="I27153">
        <v>1</v>
      </c>
      <c r="J27153">
        <v>235</v>
      </c>
      <c r="K27153" t="s">
        <v>1279</v>
      </c>
      <c r="L27153">
        <v>369</v>
      </c>
      <c r="M27153" t="s">
        <v>1432</v>
      </c>
      <c r="N27153" t="s">
        <v>2345</v>
      </c>
      <c r="O27153">
        <v>27.100271002710031</v>
      </c>
      <c r="P27153">
        <v>3.2995437279356561</v>
      </c>
      <c r="Q27153">
        <v>1</v>
      </c>
      <c r="R27153">
        <v>0</v>
      </c>
      <c r="S27153">
        <v>0.5</v>
      </c>
      <c r="T27153">
        <v>6.25</v>
      </c>
      <c r="U27153">
        <v>0</v>
      </c>
      <c r="V27153">
        <v>11.54954372793566</v>
      </c>
      <c r="W27153">
        <v>4.4000000000000004</v>
      </c>
      <c r="X27153">
        <v>2.342857142857143</v>
      </c>
    </row>
    <row r="27154" spans="1:24" x14ac:dyDescent="0.2">
      <c r="A27154" t="s">
        <v>427</v>
      </c>
      <c r="B27154" s="14">
        <v>44090</v>
      </c>
      <c r="C27154">
        <v>0</v>
      </c>
      <c r="D27154">
        <v>0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1110</v>
      </c>
      <c r="K27154" t="s">
        <v>1284</v>
      </c>
      <c r="L27154">
        <v>557</v>
      </c>
      <c r="M27154" t="s">
        <v>1494</v>
      </c>
      <c r="N27154" t="s">
        <v>2345</v>
      </c>
      <c r="O27154">
        <v>0</v>
      </c>
      <c r="P27154">
        <v>0</v>
      </c>
      <c r="Q27154">
        <v>1</v>
      </c>
      <c r="R27154">
        <v>0</v>
      </c>
      <c r="S27154">
        <v>0</v>
      </c>
      <c r="T27154">
        <v>0</v>
      </c>
      <c r="U27154">
        <v>0</v>
      </c>
      <c r="V27154">
        <v>2</v>
      </c>
      <c r="W27154">
        <v>2</v>
      </c>
      <c r="X27154">
        <v>2</v>
      </c>
    </row>
    <row r="27155" spans="1:24" x14ac:dyDescent="0.2">
      <c r="A27155" t="s">
        <v>429</v>
      </c>
      <c r="B27155" s="14">
        <v>44090</v>
      </c>
      <c r="C27155">
        <v>0</v>
      </c>
      <c r="D27155">
        <v>0</v>
      </c>
      <c r="E27155">
        <v>0</v>
      </c>
      <c r="F27155">
        <v>1</v>
      </c>
      <c r="G27155">
        <v>0</v>
      </c>
      <c r="H27155">
        <v>4</v>
      </c>
      <c r="I27155">
        <v>1</v>
      </c>
      <c r="J27155">
        <v>717</v>
      </c>
      <c r="K27155" t="s">
        <v>1288</v>
      </c>
      <c r="L27155">
        <v>998</v>
      </c>
      <c r="M27155" t="s">
        <v>1496</v>
      </c>
      <c r="N27155" t="s">
        <v>2345</v>
      </c>
      <c r="O27155">
        <v>10.020040080160321</v>
      </c>
      <c r="P27155">
        <v>2.304587095664719</v>
      </c>
      <c r="Q27155">
        <v>1</v>
      </c>
      <c r="R27155">
        <v>0</v>
      </c>
      <c r="S27155">
        <v>0.25</v>
      </c>
      <c r="T27155">
        <v>3.125</v>
      </c>
      <c r="U27155">
        <v>0</v>
      </c>
      <c r="V27155">
        <v>7.4295870956647194</v>
      </c>
      <c r="W27155">
        <v>4.4000000000000004</v>
      </c>
      <c r="X27155">
        <v>2.6857142857142851</v>
      </c>
    </row>
    <row r="27156" spans="1:24" x14ac:dyDescent="0.2">
      <c r="A27156" t="s">
        <v>624</v>
      </c>
      <c r="B27156" s="14">
        <v>44090</v>
      </c>
      <c r="C27156">
        <v>0</v>
      </c>
      <c r="D27156">
        <v>0</v>
      </c>
      <c r="E27156">
        <v>0</v>
      </c>
      <c r="F27156">
        <v>0</v>
      </c>
      <c r="G27156">
        <v>0</v>
      </c>
      <c r="H27156">
        <v>0</v>
      </c>
      <c r="I27156">
        <v>0</v>
      </c>
      <c r="J27156">
        <v>3764</v>
      </c>
      <c r="K27156" t="s">
        <v>1317</v>
      </c>
      <c r="L27156">
        <v>695</v>
      </c>
      <c r="M27156" t="s">
        <v>1691</v>
      </c>
      <c r="N27156" t="s">
        <v>2345</v>
      </c>
      <c r="O27156">
        <v>0</v>
      </c>
      <c r="P27156">
        <v>0</v>
      </c>
      <c r="Q27156">
        <v>1</v>
      </c>
      <c r="R27156">
        <v>0</v>
      </c>
      <c r="S27156">
        <v>0</v>
      </c>
      <c r="T27156">
        <v>0</v>
      </c>
      <c r="U27156">
        <v>0</v>
      </c>
      <c r="V27156">
        <v>2</v>
      </c>
      <c r="W27156">
        <v>2</v>
      </c>
      <c r="X27156">
        <v>2</v>
      </c>
    </row>
    <row r="27157" spans="1:24" x14ac:dyDescent="0.2">
      <c r="A27157" t="s">
        <v>969</v>
      </c>
      <c r="B27157" s="14">
        <v>44090</v>
      </c>
      <c r="C27157">
        <v>0</v>
      </c>
      <c r="D27157">
        <v>0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205</v>
      </c>
      <c r="K27157" t="s">
        <v>1279</v>
      </c>
      <c r="L27157">
        <v>738</v>
      </c>
      <c r="M27157" t="s">
        <v>2036</v>
      </c>
      <c r="N27157" t="s">
        <v>2345</v>
      </c>
      <c r="O27157">
        <v>0</v>
      </c>
      <c r="P27157">
        <v>0</v>
      </c>
      <c r="Q27157">
        <v>1</v>
      </c>
      <c r="R27157">
        <v>0</v>
      </c>
      <c r="S27157">
        <v>0</v>
      </c>
      <c r="T27157">
        <v>0</v>
      </c>
      <c r="U27157">
        <v>0</v>
      </c>
      <c r="V27157">
        <v>2</v>
      </c>
      <c r="W27157">
        <v>2</v>
      </c>
      <c r="X27157">
        <v>2</v>
      </c>
    </row>
    <row r="27158" spans="1:24" x14ac:dyDescent="0.2">
      <c r="A27158" t="s">
        <v>496</v>
      </c>
      <c r="B27158" s="14">
        <v>44090</v>
      </c>
      <c r="C27158">
        <v>3</v>
      </c>
      <c r="D27158">
        <v>13</v>
      </c>
      <c r="E27158">
        <v>3</v>
      </c>
      <c r="F27158">
        <v>4</v>
      </c>
      <c r="G27158">
        <v>0</v>
      </c>
      <c r="H27158">
        <v>17</v>
      </c>
      <c r="I27158">
        <v>4</v>
      </c>
      <c r="J27158">
        <v>4026</v>
      </c>
      <c r="K27158" t="s">
        <v>1310</v>
      </c>
      <c r="L27158">
        <v>787</v>
      </c>
      <c r="M27158" t="s">
        <v>1563</v>
      </c>
      <c r="N27158" t="s">
        <v>2345</v>
      </c>
      <c r="O27158">
        <v>50.825921219822114</v>
      </c>
      <c r="P27158">
        <v>3.9284064846786699</v>
      </c>
      <c r="Q27158">
        <v>1</v>
      </c>
      <c r="R27158">
        <v>0</v>
      </c>
      <c r="S27158">
        <v>0.23529411764705879</v>
      </c>
      <c r="T27158">
        <v>2.9411764705882351</v>
      </c>
      <c r="U27158">
        <v>0</v>
      </c>
      <c r="V27158">
        <v>8.869582955266905</v>
      </c>
      <c r="W27158">
        <v>4.4000000000000004</v>
      </c>
      <c r="X27158">
        <v>3.371428571428571</v>
      </c>
    </row>
    <row r="27159" spans="1:24" x14ac:dyDescent="0.2">
      <c r="A27159" t="s">
        <v>970</v>
      </c>
      <c r="B27159" s="14">
        <v>44090</v>
      </c>
      <c r="C27159">
        <v>1</v>
      </c>
      <c r="D27159">
        <v>6</v>
      </c>
      <c r="E27159">
        <v>1</v>
      </c>
      <c r="F27159">
        <v>1</v>
      </c>
      <c r="G27159">
        <v>0</v>
      </c>
      <c r="H27159">
        <v>6</v>
      </c>
      <c r="I27159">
        <v>1</v>
      </c>
      <c r="J27159">
        <v>618</v>
      </c>
      <c r="K27159" t="s">
        <v>1281</v>
      </c>
      <c r="L27159">
        <v>876</v>
      </c>
      <c r="M27159" t="s">
        <v>2037</v>
      </c>
      <c r="N27159" t="s">
        <v>2345</v>
      </c>
      <c r="O27159">
        <v>11.415525114155249</v>
      </c>
      <c r="P27159">
        <v>2.434974281039791</v>
      </c>
      <c r="Q27159">
        <v>1</v>
      </c>
      <c r="R27159">
        <v>0</v>
      </c>
      <c r="S27159">
        <v>0.16666666666666671</v>
      </c>
      <c r="T27159">
        <v>2.083333333333333</v>
      </c>
      <c r="U27159">
        <v>0</v>
      </c>
      <c r="V27159">
        <v>6.5183076143731249</v>
      </c>
      <c r="W27159">
        <v>4.4000000000000004</v>
      </c>
      <c r="X27159">
        <v>2.342857142857143</v>
      </c>
    </row>
    <row r="27160" spans="1:24" x14ac:dyDescent="0.2">
      <c r="A27160" t="s">
        <v>971</v>
      </c>
      <c r="B27160" s="14">
        <v>44090</v>
      </c>
      <c r="C27160">
        <v>0</v>
      </c>
      <c r="D27160">
        <v>0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160</v>
      </c>
      <c r="K27160" t="s">
        <v>915</v>
      </c>
      <c r="L27160">
        <v>1108</v>
      </c>
      <c r="M27160" t="s">
        <v>2038</v>
      </c>
      <c r="N27160" t="s">
        <v>2345</v>
      </c>
      <c r="O27160">
        <v>0</v>
      </c>
      <c r="P27160">
        <v>0</v>
      </c>
      <c r="Q27160">
        <v>1</v>
      </c>
      <c r="R27160">
        <v>0</v>
      </c>
      <c r="S27160">
        <v>0</v>
      </c>
      <c r="T27160">
        <v>0</v>
      </c>
      <c r="U27160">
        <v>0</v>
      </c>
      <c r="V27160">
        <v>2</v>
      </c>
      <c r="W27160">
        <v>2</v>
      </c>
      <c r="X27160">
        <v>2</v>
      </c>
    </row>
    <row r="27161" spans="1:24" x14ac:dyDescent="0.2">
      <c r="A27161" t="s">
        <v>972</v>
      </c>
      <c r="B27161" s="14">
        <v>44090</v>
      </c>
      <c r="C27161">
        <v>0</v>
      </c>
      <c r="D27161">
        <v>0</v>
      </c>
      <c r="E27161">
        <v>0</v>
      </c>
      <c r="F27161">
        <v>0</v>
      </c>
      <c r="G27161">
        <v>0</v>
      </c>
      <c r="H27161">
        <v>0</v>
      </c>
      <c r="I27161">
        <v>0</v>
      </c>
      <c r="J27161">
        <v>1239</v>
      </c>
      <c r="K27161" t="s">
        <v>1312</v>
      </c>
      <c r="L27161">
        <v>175</v>
      </c>
      <c r="M27161" t="s">
        <v>2039</v>
      </c>
      <c r="N27161" t="s">
        <v>2345</v>
      </c>
      <c r="O27161">
        <v>0</v>
      </c>
      <c r="P27161">
        <v>0</v>
      </c>
      <c r="Q27161">
        <v>1</v>
      </c>
      <c r="R27161">
        <v>0</v>
      </c>
      <c r="S27161">
        <v>0</v>
      </c>
      <c r="T27161">
        <v>0</v>
      </c>
      <c r="U27161">
        <v>0</v>
      </c>
      <c r="V27161">
        <v>2</v>
      </c>
      <c r="W27161">
        <v>2</v>
      </c>
      <c r="X27161">
        <v>2</v>
      </c>
    </row>
    <row r="27162" spans="1:24" x14ac:dyDescent="0.2">
      <c r="A27162" t="s">
        <v>1089</v>
      </c>
      <c r="B27162" s="14">
        <v>44090</v>
      </c>
      <c r="C27162">
        <v>0</v>
      </c>
      <c r="D27162">
        <v>0</v>
      </c>
      <c r="E27162">
        <v>0</v>
      </c>
      <c r="F27162">
        <v>1</v>
      </c>
      <c r="G27162">
        <v>0</v>
      </c>
      <c r="H27162">
        <v>1</v>
      </c>
      <c r="I27162">
        <v>1</v>
      </c>
      <c r="J27162">
        <v>253</v>
      </c>
      <c r="K27162" t="s">
        <v>1308</v>
      </c>
      <c r="L27162">
        <v>622</v>
      </c>
      <c r="M27162" t="s">
        <v>2156</v>
      </c>
      <c r="N27162" t="s">
        <v>2345</v>
      </c>
      <c r="O27162">
        <v>16.077170418006428</v>
      </c>
      <c r="P27162">
        <v>2.7774002792370029</v>
      </c>
      <c r="Q27162">
        <v>1</v>
      </c>
      <c r="R27162">
        <v>0</v>
      </c>
      <c r="S27162">
        <v>1</v>
      </c>
      <c r="T27162">
        <v>12.5</v>
      </c>
      <c r="U27162">
        <v>0</v>
      </c>
      <c r="V27162">
        <v>17.277400279237</v>
      </c>
      <c r="W27162">
        <v>4.4000000000000004</v>
      </c>
      <c r="X27162">
        <v>2.6857142857142851</v>
      </c>
    </row>
    <row r="27163" spans="1:24" x14ac:dyDescent="0.2">
      <c r="A27163" t="s">
        <v>358</v>
      </c>
      <c r="B27163" s="14">
        <v>44090</v>
      </c>
      <c r="C27163">
        <v>0</v>
      </c>
      <c r="D27163">
        <v>0</v>
      </c>
      <c r="E27163">
        <v>0</v>
      </c>
      <c r="F27163">
        <v>0</v>
      </c>
      <c r="G27163">
        <v>0</v>
      </c>
      <c r="H27163">
        <v>0</v>
      </c>
      <c r="I27163">
        <v>0</v>
      </c>
      <c r="J27163">
        <v>662</v>
      </c>
      <c r="K27163" t="s">
        <v>1307</v>
      </c>
      <c r="L27163">
        <v>1095</v>
      </c>
      <c r="M27163" t="s">
        <v>1425</v>
      </c>
      <c r="N27163" t="s">
        <v>2345</v>
      </c>
      <c r="O27163">
        <v>0</v>
      </c>
      <c r="P27163">
        <v>0</v>
      </c>
      <c r="Q27163">
        <v>1</v>
      </c>
      <c r="R27163">
        <v>0</v>
      </c>
      <c r="S27163">
        <v>0</v>
      </c>
      <c r="T27163">
        <v>0</v>
      </c>
      <c r="U27163">
        <v>0</v>
      </c>
      <c r="V27163">
        <v>2</v>
      </c>
      <c r="W27163">
        <v>2</v>
      </c>
      <c r="X27163">
        <v>2</v>
      </c>
    </row>
    <row r="27164" spans="1:24" x14ac:dyDescent="0.2">
      <c r="A27164" t="s">
        <v>629</v>
      </c>
      <c r="B27164" s="14">
        <v>44090</v>
      </c>
      <c r="C27164">
        <v>0</v>
      </c>
      <c r="D27164">
        <v>0</v>
      </c>
      <c r="E27164">
        <v>0</v>
      </c>
      <c r="F27164">
        <v>1</v>
      </c>
      <c r="G27164">
        <v>0</v>
      </c>
      <c r="H27164">
        <v>3</v>
      </c>
      <c r="I27164">
        <v>1</v>
      </c>
      <c r="J27164">
        <v>1332</v>
      </c>
      <c r="K27164" t="s">
        <v>1301</v>
      </c>
      <c r="L27164">
        <v>853</v>
      </c>
      <c r="M27164" t="s">
        <v>1696</v>
      </c>
      <c r="N27164" t="s">
        <v>2345</v>
      </c>
      <c r="O27164">
        <v>11.723329425556861</v>
      </c>
      <c r="P27164">
        <v>2.4615808244845039</v>
      </c>
      <c r="Q27164">
        <v>1</v>
      </c>
      <c r="R27164">
        <v>0</v>
      </c>
      <c r="S27164">
        <v>0.33333333333333331</v>
      </c>
      <c r="T27164">
        <v>4.1666666666666661</v>
      </c>
      <c r="U27164">
        <v>0</v>
      </c>
      <c r="V27164">
        <v>8.6282474911511695</v>
      </c>
      <c r="W27164">
        <v>4.4000000000000004</v>
      </c>
      <c r="X27164">
        <v>2.6857142857142851</v>
      </c>
    </row>
    <row r="27165" spans="1:24" x14ac:dyDescent="0.2">
      <c r="A27165" t="s">
        <v>569</v>
      </c>
      <c r="B27165" s="14">
        <v>44090</v>
      </c>
      <c r="C27165">
        <v>0</v>
      </c>
      <c r="D27165">
        <v>0</v>
      </c>
      <c r="E27165">
        <v>0</v>
      </c>
      <c r="F27165">
        <v>0</v>
      </c>
      <c r="G27165">
        <v>0</v>
      </c>
      <c r="H27165">
        <v>0</v>
      </c>
      <c r="I27165">
        <v>0</v>
      </c>
      <c r="J27165">
        <v>115</v>
      </c>
      <c r="K27165" t="s">
        <v>1279</v>
      </c>
      <c r="L27165">
        <v>825</v>
      </c>
      <c r="M27165" t="s">
        <v>1636</v>
      </c>
      <c r="N27165" t="s">
        <v>2345</v>
      </c>
      <c r="O27165">
        <v>0</v>
      </c>
      <c r="P27165">
        <v>0</v>
      </c>
      <c r="Q27165">
        <v>1</v>
      </c>
      <c r="R27165">
        <v>0</v>
      </c>
      <c r="S27165">
        <v>0</v>
      </c>
      <c r="T27165">
        <v>0</v>
      </c>
      <c r="U27165">
        <v>0</v>
      </c>
      <c r="V27165">
        <v>2</v>
      </c>
      <c r="W27165">
        <v>2</v>
      </c>
      <c r="X27165">
        <v>2</v>
      </c>
    </row>
    <row r="27166" spans="1:24" x14ac:dyDescent="0.2">
      <c r="A27166" t="s">
        <v>917</v>
      </c>
      <c r="B27166" s="14">
        <v>44090</v>
      </c>
      <c r="C27166">
        <v>0</v>
      </c>
      <c r="D27166">
        <v>0</v>
      </c>
      <c r="E27166">
        <v>0</v>
      </c>
      <c r="F27166">
        <v>0</v>
      </c>
      <c r="G27166">
        <v>0</v>
      </c>
      <c r="H27166">
        <v>0</v>
      </c>
      <c r="I27166">
        <v>0</v>
      </c>
      <c r="J27166">
        <v>374</v>
      </c>
      <c r="K27166" t="s">
        <v>1306</v>
      </c>
      <c r="L27166">
        <v>627</v>
      </c>
      <c r="M27166" t="s">
        <v>1984</v>
      </c>
      <c r="N27166" t="s">
        <v>2345</v>
      </c>
      <c r="O27166">
        <v>0</v>
      </c>
      <c r="P27166">
        <v>0</v>
      </c>
      <c r="Q27166">
        <v>1</v>
      </c>
      <c r="R27166">
        <v>0</v>
      </c>
      <c r="S27166">
        <v>0</v>
      </c>
      <c r="T27166">
        <v>0</v>
      </c>
      <c r="U27166">
        <v>0</v>
      </c>
      <c r="V27166">
        <v>2</v>
      </c>
      <c r="W27166">
        <v>2</v>
      </c>
      <c r="X27166">
        <v>2</v>
      </c>
    </row>
    <row r="27167" spans="1:24" x14ac:dyDescent="0.2">
      <c r="A27167" t="s">
        <v>1090</v>
      </c>
      <c r="B27167" s="14">
        <v>44090</v>
      </c>
      <c r="C27167">
        <v>0</v>
      </c>
      <c r="D27167">
        <v>0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355</v>
      </c>
      <c r="K27167" t="s">
        <v>1288</v>
      </c>
      <c r="L27167">
        <v>305</v>
      </c>
      <c r="M27167" t="s">
        <v>2157</v>
      </c>
      <c r="N27167" t="s">
        <v>2345</v>
      </c>
      <c r="O27167">
        <v>0</v>
      </c>
      <c r="P27167">
        <v>0</v>
      </c>
      <c r="Q27167">
        <v>1</v>
      </c>
      <c r="R27167">
        <v>0</v>
      </c>
      <c r="S27167">
        <v>0</v>
      </c>
      <c r="T27167">
        <v>0</v>
      </c>
      <c r="U27167">
        <v>0</v>
      </c>
      <c r="V27167">
        <v>2</v>
      </c>
      <c r="W27167">
        <v>2</v>
      </c>
      <c r="X27167">
        <v>2</v>
      </c>
    </row>
    <row r="27168" spans="1:24" x14ac:dyDescent="0.2">
      <c r="A27168" t="s">
        <v>1116</v>
      </c>
      <c r="B27168" s="14">
        <v>44090</v>
      </c>
      <c r="C27168">
        <v>0</v>
      </c>
      <c r="D27168">
        <v>0</v>
      </c>
      <c r="E27168">
        <v>0</v>
      </c>
      <c r="F27168">
        <v>0</v>
      </c>
      <c r="G27168">
        <v>0</v>
      </c>
      <c r="H27168">
        <v>0</v>
      </c>
      <c r="I27168">
        <v>0</v>
      </c>
      <c r="J27168">
        <v>1047</v>
      </c>
      <c r="K27168" t="s">
        <v>1316</v>
      </c>
      <c r="L27168">
        <v>355</v>
      </c>
      <c r="M27168" t="s">
        <v>2183</v>
      </c>
      <c r="N27168" t="s">
        <v>2345</v>
      </c>
      <c r="O27168">
        <v>0</v>
      </c>
      <c r="P27168">
        <v>0</v>
      </c>
      <c r="Q27168">
        <v>1</v>
      </c>
      <c r="R27168">
        <v>0</v>
      </c>
      <c r="S27168">
        <v>0</v>
      </c>
      <c r="T27168">
        <v>0</v>
      </c>
      <c r="U27168">
        <v>0</v>
      </c>
      <c r="V27168">
        <v>2</v>
      </c>
      <c r="W27168">
        <v>2</v>
      </c>
      <c r="X27168">
        <v>2</v>
      </c>
    </row>
    <row r="27169" spans="1:24" x14ac:dyDescent="0.2">
      <c r="A27169" t="s">
        <v>1208</v>
      </c>
      <c r="B27169" s="14">
        <v>44090</v>
      </c>
      <c r="C27169">
        <v>0</v>
      </c>
      <c r="D27169">
        <v>0</v>
      </c>
      <c r="E27169">
        <v>0</v>
      </c>
      <c r="F27169">
        <v>1</v>
      </c>
      <c r="G27169">
        <v>1</v>
      </c>
      <c r="H27169">
        <v>1</v>
      </c>
      <c r="I27169">
        <v>1</v>
      </c>
      <c r="J27169">
        <v>219</v>
      </c>
      <c r="K27169" t="s">
        <v>1279</v>
      </c>
      <c r="L27169">
        <v>657</v>
      </c>
      <c r="M27169" t="s">
        <v>2275</v>
      </c>
      <c r="N27169" t="s">
        <v>2345</v>
      </c>
      <c r="O27169">
        <v>15.220700152207</v>
      </c>
      <c r="P27169">
        <v>2.7226563534915722</v>
      </c>
      <c r="Q27169">
        <v>1</v>
      </c>
      <c r="R27169">
        <v>0</v>
      </c>
      <c r="S27169">
        <v>1</v>
      </c>
      <c r="T27169">
        <v>12.5</v>
      </c>
      <c r="U27169">
        <v>0</v>
      </c>
      <c r="V27169">
        <v>17.222656353491569</v>
      </c>
      <c r="W27169">
        <v>4.4000000000000004</v>
      </c>
      <c r="X27169">
        <v>4.0571428571428561</v>
      </c>
    </row>
    <row r="27170" spans="1:24" x14ac:dyDescent="0.2">
      <c r="A27170" t="s">
        <v>640</v>
      </c>
      <c r="B27170" s="14">
        <v>44090</v>
      </c>
      <c r="C27170">
        <v>1</v>
      </c>
      <c r="D27170">
        <v>3</v>
      </c>
      <c r="E27170">
        <v>1</v>
      </c>
      <c r="F27170">
        <v>3</v>
      </c>
      <c r="G27170">
        <v>1</v>
      </c>
      <c r="H27170">
        <v>8</v>
      </c>
      <c r="I27170">
        <v>3</v>
      </c>
      <c r="J27170">
        <v>3643</v>
      </c>
      <c r="K27170" t="s">
        <v>1286</v>
      </c>
      <c r="L27170">
        <v>1465</v>
      </c>
      <c r="M27170" t="s">
        <v>1707</v>
      </c>
      <c r="N27170" t="s">
        <v>2345</v>
      </c>
      <c r="O27170">
        <v>20.477815699658699</v>
      </c>
      <c r="P27170">
        <v>3.019342139193125</v>
      </c>
      <c r="Q27170">
        <v>1</v>
      </c>
      <c r="R27170">
        <v>0</v>
      </c>
      <c r="S27170">
        <v>0.375</v>
      </c>
      <c r="T27170">
        <v>4.6875</v>
      </c>
      <c r="U27170">
        <v>0</v>
      </c>
      <c r="V27170">
        <v>9.7068421391931246</v>
      </c>
      <c r="W27170">
        <v>4.4000000000000004</v>
      </c>
      <c r="X27170">
        <v>4.3999999999999986</v>
      </c>
    </row>
    <row r="27171" spans="1:24" x14ac:dyDescent="0.2">
      <c r="A27171" t="s">
        <v>565</v>
      </c>
      <c r="B27171" s="14">
        <v>44090</v>
      </c>
      <c r="C27171">
        <v>0</v>
      </c>
      <c r="D27171">
        <v>0</v>
      </c>
      <c r="E27171">
        <v>0</v>
      </c>
      <c r="F27171">
        <v>1</v>
      </c>
      <c r="G27171">
        <v>0</v>
      </c>
      <c r="H27171">
        <v>5</v>
      </c>
      <c r="I27171">
        <v>1</v>
      </c>
      <c r="J27171">
        <v>162</v>
      </c>
      <c r="K27171" t="s">
        <v>1278</v>
      </c>
      <c r="L27171">
        <v>1285</v>
      </c>
      <c r="M27171" t="s">
        <v>1632</v>
      </c>
      <c r="N27171" t="s">
        <v>2345</v>
      </c>
      <c r="O27171">
        <v>7.782101167315175</v>
      </c>
      <c r="P27171">
        <v>2.051826374646863</v>
      </c>
      <c r="Q27171">
        <v>1</v>
      </c>
      <c r="R27171">
        <v>0</v>
      </c>
      <c r="S27171">
        <v>0.2</v>
      </c>
      <c r="T27171">
        <v>2.5</v>
      </c>
      <c r="U27171">
        <v>0</v>
      </c>
      <c r="V27171">
        <v>6.551826374646863</v>
      </c>
      <c r="W27171">
        <v>4.4000000000000004</v>
      </c>
      <c r="X27171">
        <v>3.028571428571428</v>
      </c>
    </row>
    <row r="27172" spans="1:24" x14ac:dyDescent="0.2">
      <c r="A27172" t="s">
        <v>663</v>
      </c>
      <c r="B27172" s="14">
        <v>44090</v>
      </c>
      <c r="C27172">
        <v>0</v>
      </c>
      <c r="D27172">
        <v>0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1272</v>
      </c>
      <c r="K27172" t="s">
        <v>1301</v>
      </c>
      <c r="L27172">
        <v>530</v>
      </c>
      <c r="M27172" t="s">
        <v>1730</v>
      </c>
      <c r="N27172" t="s">
        <v>2345</v>
      </c>
      <c r="O27172">
        <v>0</v>
      </c>
      <c r="P27172">
        <v>0</v>
      </c>
      <c r="Q27172">
        <v>1</v>
      </c>
      <c r="R27172">
        <v>0</v>
      </c>
      <c r="S27172">
        <v>0</v>
      </c>
      <c r="T27172">
        <v>0</v>
      </c>
      <c r="U27172">
        <v>0</v>
      </c>
      <c r="V27172">
        <v>2</v>
      </c>
      <c r="W27172">
        <v>2</v>
      </c>
      <c r="X27172">
        <v>2</v>
      </c>
    </row>
    <row r="27173" spans="1:24" x14ac:dyDescent="0.2">
      <c r="A27173" t="s">
        <v>517</v>
      </c>
      <c r="B27173" s="14">
        <v>44090</v>
      </c>
      <c r="C27173">
        <v>0</v>
      </c>
      <c r="D27173">
        <v>0</v>
      </c>
      <c r="E27173">
        <v>0</v>
      </c>
      <c r="F27173">
        <v>3</v>
      </c>
      <c r="G27173">
        <v>4</v>
      </c>
      <c r="H27173">
        <v>9</v>
      </c>
      <c r="I27173">
        <v>3</v>
      </c>
      <c r="J27173">
        <v>3573</v>
      </c>
      <c r="K27173" t="s">
        <v>1282</v>
      </c>
      <c r="L27173">
        <v>1190</v>
      </c>
      <c r="M27173" t="s">
        <v>1584</v>
      </c>
      <c r="N27173" t="s">
        <v>2345</v>
      </c>
      <c r="O27173">
        <v>25.210084033613441</v>
      </c>
      <c r="P27173">
        <v>3.2272440745387172</v>
      </c>
      <c r="Q27173">
        <v>1</v>
      </c>
      <c r="R27173">
        <v>0</v>
      </c>
      <c r="S27173">
        <v>0.33333333333333331</v>
      </c>
      <c r="T27173">
        <v>4.1666666666666661</v>
      </c>
      <c r="U27173">
        <v>0</v>
      </c>
      <c r="V27173">
        <v>9.3939107412053833</v>
      </c>
      <c r="W27173">
        <v>4.4000000000000004</v>
      </c>
      <c r="X27173">
        <v>3.7142857142857131</v>
      </c>
    </row>
    <row r="27174" spans="1:24" x14ac:dyDescent="0.2">
      <c r="A27174" t="s">
        <v>1209</v>
      </c>
      <c r="B27174" s="14">
        <v>44090</v>
      </c>
      <c r="C27174">
        <v>0</v>
      </c>
      <c r="D27174">
        <v>0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820</v>
      </c>
      <c r="K27174" t="s">
        <v>1294</v>
      </c>
      <c r="L27174">
        <v>464</v>
      </c>
      <c r="M27174" t="s">
        <v>2276</v>
      </c>
      <c r="N27174" t="s">
        <v>2345</v>
      </c>
      <c r="O27174">
        <v>0</v>
      </c>
      <c r="P27174">
        <v>0</v>
      </c>
      <c r="Q27174">
        <v>1</v>
      </c>
      <c r="R27174">
        <v>0</v>
      </c>
      <c r="S27174">
        <v>0</v>
      </c>
      <c r="T27174">
        <v>0</v>
      </c>
      <c r="U27174">
        <v>0</v>
      </c>
      <c r="V27174">
        <v>2</v>
      </c>
      <c r="W27174">
        <v>2</v>
      </c>
      <c r="X27174">
        <v>2</v>
      </c>
    </row>
    <row r="27175" spans="1:24" x14ac:dyDescent="0.2">
      <c r="A27175" t="s">
        <v>1210</v>
      </c>
      <c r="B27175" s="14">
        <v>44090</v>
      </c>
      <c r="C27175">
        <v>0</v>
      </c>
      <c r="D27175">
        <v>0</v>
      </c>
      <c r="E27175">
        <v>0</v>
      </c>
      <c r="F27175">
        <v>7</v>
      </c>
      <c r="G27175">
        <v>4</v>
      </c>
      <c r="H27175">
        <v>60</v>
      </c>
      <c r="I27175">
        <v>7</v>
      </c>
      <c r="J27175">
        <v>993</v>
      </c>
      <c r="K27175" t="s">
        <v>1289</v>
      </c>
      <c r="L27175">
        <v>1661</v>
      </c>
      <c r="M27175" t="s">
        <v>2277</v>
      </c>
      <c r="N27175" t="s">
        <v>2345</v>
      </c>
      <c r="O27175">
        <v>42.14328717639976</v>
      </c>
      <c r="P27175">
        <v>3.7410754114182012</v>
      </c>
      <c r="Q27175">
        <v>1</v>
      </c>
      <c r="R27175">
        <v>0</v>
      </c>
      <c r="S27175">
        <v>0.1166666666666667</v>
      </c>
      <c r="T27175">
        <v>1.458333333333333</v>
      </c>
      <c r="U27175">
        <v>0</v>
      </c>
      <c r="V27175">
        <v>7.1994087447515343</v>
      </c>
      <c r="W27175">
        <v>5.9</v>
      </c>
      <c r="X27175">
        <v>5.0428571428571418</v>
      </c>
    </row>
    <row r="27176" spans="1:24" x14ac:dyDescent="0.2">
      <c r="A27176" t="s">
        <v>567</v>
      </c>
      <c r="B27176" s="14">
        <v>44090</v>
      </c>
      <c r="C27176">
        <v>0</v>
      </c>
      <c r="D27176">
        <v>0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801</v>
      </c>
      <c r="K27176" t="s">
        <v>1280</v>
      </c>
      <c r="L27176">
        <v>995</v>
      </c>
      <c r="M27176" t="s">
        <v>1634</v>
      </c>
      <c r="N27176" t="s">
        <v>2345</v>
      </c>
      <c r="O27176">
        <v>0</v>
      </c>
      <c r="P27176">
        <v>0</v>
      </c>
      <c r="Q27176">
        <v>1</v>
      </c>
      <c r="R27176">
        <v>0</v>
      </c>
      <c r="S27176">
        <v>0</v>
      </c>
      <c r="T27176">
        <v>0</v>
      </c>
      <c r="U27176">
        <v>0</v>
      </c>
      <c r="V27176">
        <v>2</v>
      </c>
      <c r="W27176">
        <v>2</v>
      </c>
      <c r="X27176">
        <v>2</v>
      </c>
    </row>
    <row r="27177" spans="1:24" x14ac:dyDescent="0.2">
      <c r="A27177" t="s">
        <v>1211</v>
      </c>
      <c r="B27177" s="14">
        <v>44090</v>
      </c>
      <c r="C27177">
        <v>0</v>
      </c>
      <c r="D27177">
        <v>0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343</v>
      </c>
      <c r="K27177" t="s">
        <v>1300</v>
      </c>
      <c r="L27177">
        <v>350</v>
      </c>
      <c r="M27177" t="s">
        <v>2278</v>
      </c>
      <c r="N27177" t="s">
        <v>2345</v>
      </c>
      <c r="O27177">
        <v>0</v>
      </c>
      <c r="P27177">
        <v>0</v>
      </c>
      <c r="Q27177">
        <v>1</v>
      </c>
      <c r="R27177">
        <v>0</v>
      </c>
      <c r="S27177">
        <v>0</v>
      </c>
      <c r="T27177">
        <v>0</v>
      </c>
      <c r="U27177">
        <v>0</v>
      </c>
      <c r="V27177">
        <v>2</v>
      </c>
      <c r="W27177">
        <v>2</v>
      </c>
      <c r="X27177">
        <v>2</v>
      </c>
    </row>
    <row r="27178" spans="1:24" x14ac:dyDescent="0.2">
      <c r="A27178" t="s">
        <v>1212</v>
      </c>
      <c r="B27178" s="14">
        <v>44090</v>
      </c>
      <c r="C27178">
        <v>0</v>
      </c>
      <c r="D27178">
        <v>0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3646</v>
      </c>
      <c r="K27178" t="s">
        <v>1319</v>
      </c>
      <c r="L27178">
        <v>265</v>
      </c>
      <c r="M27178" t="s">
        <v>2279</v>
      </c>
      <c r="N27178" t="s">
        <v>2345</v>
      </c>
      <c r="O27178">
        <v>0</v>
      </c>
      <c r="P27178">
        <v>0</v>
      </c>
      <c r="Q27178">
        <v>1</v>
      </c>
      <c r="R27178">
        <v>0</v>
      </c>
      <c r="S27178">
        <v>0</v>
      </c>
      <c r="T27178">
        <v>0</v>
      </c>
      <c r="U27178">
        <v>0</v>
      </c>
      <c r="V27178">
        <v>2</v>
      </c>
      <c r="W27178">
        <v>2</v>
      </c>
      <c r="X27178">
        <v>2</v>
      </c>
    </row>
    <row r="27179" spans="1:24" x14ac:dyDescent="0.2">
      <c r="A27179" t="s">
        <v>1213</v>
      </c>
      <c r="B27179" s="14">
        <v>44090</v>
      </c>
      <c r="C27179">
        <v>0</v>
      </c>
      <c r="D27179">
        <v>0</v>
      </c>
      <c r="E27179">
        <v>0</v>
      </c>
      <c r="F27179">
        <v>0</v>
      </c>
      <c r="G27179">
        <v>0</v>
      </c>
      <c r="H27179">
        <v>0</v>
      </c>
      <c r="I27179">
        <v>0</v>
      </c>
      <c r="J27179">
        <v>3609</v>
      </c>
      <c r="K27179" t="s">
        <v>1319</v>
      </c>
      <c r="L27179">
        <v>163</v>
      </c>
      <c r="M27179" t="s">
        <v>2280</v>
      </c>
      <c r="N27179" t="s">
        <v>2345</v>
      </c>
      <c r="O27179">
        <v>0</v>
      </c>
      <c r="P27179">
        <v>0</v>
      </c>
      <c r="Q27179">
        <v>1</v>
      </c>
      <c r="R27179">
        <v>0</v>
      </c>
      <c r="S27179">
        <v>0</v>
      </c>
      <c r="T27179">
        <v>0</v>
      </c>
      <c r="U27179">
        <v>0</v>
      </c>
      <c r="V27179">
        <v>2</v>
      </c>
      <c r="W27179">
        <v>2</v>
      </c>
      <c r="X27179">
        <v>2</v>
      </c>
    </row>
    <row r="27180" spans="1:24" x14ac:dyDescent="0.2">
      <c r="A27180" t="s">
        <v>1214</v>
      </c>
      <c r="B27180" s="14">
        <v>44090</v>
      </c>
      <c r="C27180">
        <v>0</v>
      </c>
      <c r="D27180">
        <v>0</v>
      </c>
      <c r="E27180">
        <v>0</v>
      </c>
      <c r="F27180">
        <v>1</v>
      </c>
      <c r="G27180">
        <v>0</v>
      </c>
      <c r="H27180">
        <v>6</v>
      </c>
      <c r="I27180">
        <v>1</v>
      </c>
      <c r="J27180">
        <v>807</v>
      </c>
      <c r="K27180" t="s">
        <v>1279</v>
      </c>
      <c r="L27180">
        <v>766</v>
      </c>
      <c r="M27180" t="s">
        <v>2281</v>
      </c>
      <c r="N27180" t="s">
        <v>2345</v>
      </c>
      <c r="O27180">
        <v>13.05483028720627</v>
      </c>
      <c r="P27180">
        <v>2.5691582022355921</v>
      </c>
      <c r="Q27180">
        <v>1</v>
      </c>
      <c r="R27180">
        <v>0</v>
      </c>
      <c r="S27180">
        <v>0.16666666666666671</v>
      </c>
      <c r="T27180">
        <v>2.083333333333333</v>
      </c>
      <c r="U27180">
        <v>0</v>
      </c>
      <c r="V27180">
        <v>6.6524915355689247</v>
      </c>
      <c r="W27180">
        <v>4.4000000000000004</v>
      </c>
      <c r="X27180">
        <v>3.7142857142857131</v>
      </c>
    </row>
    <row r="27181" spans="1:24" x14ac:dyDescent="0.2">
      <c r="A27181" t="s">
        <v>1215</v>
      </c>
      <c r="B27181" s="14">
        <v>44090</v>
      </c>
      <c r="C27181">
        <v>1</v>
      </c>
      <c r="D27181">
        <v>2</v>
      </c>
      <c r="E27181">
        <v>1</v>
      </c>
      <c r="F27181">
        <v>1</v>
      </c>
      <c r="G27181">
        <v>0</v>
      </c>
      <c r="H27181">
        <v>2</v>
      </c>
      <c r="I27181">
        <v>1</v>
      </c>
      <c r="J27181">
        <v>280</v>
      </c>
      <c r="K27181" t="s">
        <v>1293</v>
      </c>
      <c r="L27181">
        <v>794</v>
      </c>
      <c r="M27181" t="s">
        <v>2282</v>
      </c>
      <c r="N27181" t="s">
        <v>2345</v>
      </c>
      <c r="O27181">
        <v>12.59445843828715</v>
      </c>
      <c r="P27181">
        <v>2.533256910729047</v>
      </c>
      <c r="Q27181">
        <v>1</v>
      </c>
      <c r="R27181">
        <v>0</v>
      </c>
      <c r="S27181">
        <v>0.5</v>
      </c>
      <c r="T27181">
        <v>6.25</v>
      </c>
      <c r="U27181">
        <v>0</v>
      </c>
      <c r="V27181">
        <v>10.783256910729049</v>
      </c>
      <c r="W27181">
        <v>4.4000000000000004</v>
      </c>
      <c r="X27181">
        <v>2.342857142857143</v>
      </c>
    </row>
    <row r="27182" spans="1:24" x14ac:dyDescent="0.2">
      <c r="A27182" t="s">
        <v>701</v>
      </c>
      <c r="B27182" s="14">
        <v>44090</v>
      </c>
      <c r="C27182">
        <v>0</v>
      </c>
      <c r="D27182">
        <v>0</v>
      </c>
      <c r="E27182">
        <v>0</v>
      </c>
      <c r="F27182">
        <v>0</v>
      </c>
      <c r="G27182">
        <v>0</v>
      </c>
      <c r="H27182">
        <v>0</v>
      </c>
      <c r="I27182">
        <v>0</v>
      </c>
      <c r="J27182">
        <v>1257</v>
      </c>
      <c r="K27182" t="s">
        <v>1296</v>
      </c>
      <c r="L27182">
        <v>870</v>
      </c>
      <c r="M27182" t="s">
        <v>1768</v>
      </c>
      <c r="N27182" t="s">
        <v>2345</v>
      </c>
      <c r="O27182">
        <v>0</v>
      </c>
      <c r="P27182">
        <v>0</v>
      </c>
      <c r="Q27182">
        <v>1</v>
      </c>
      <c r="R27182">
        <v>0</v>
      </c>
      <c r="S27182">
        <v>0</v>
      </c>
      <c r="T27182">
        <v>0</v>
      </c>
      <c r="U27182">
        <v>0</v>
      </c>
      <c r="V27182">
        <v>2</v>
      </c>
      <c r="W27182">
        <v>2</v>
      </c>
      <c r="X27182">
        <v>2.0000000000000009</v>
      </c>
    </row>
    <row r="27183" spans="1:24" x14ac:dyDescent="0.2">
      <c r="A27183" t="s">
        <v>592</v>
      </c>
      <c r="B27183" s="14">
        <v>44090</v>
      </c>
      <c r="C27183">
        <v>3</v>
      </c>
      <c r="D27183">
        <v>13</v>
      </c>
      <c r="E27183">
        <v>3</v>
      </c>
      <c r="F27183">
        <v>5</v>
      </c>
      <c r="G27183">
        <v>0</v>
      </c>
      <c r="H27183">
        <v>18</v>
      </c>
      <c r="I27183">
        <v>5</v>
      </c>
      <c r="J27183">
        <v>4005</v>
      </c>
      <c r="K27183" t="s">
        <v>1310</v>
      </c>
      <c r="L27183">
        <v>1433</v>
      </c>
      <c r="M27183" t="s">
        <v>1659</v>
      </c>
      <c r="N27183" t="s">
        <v>2345</v>
      </c>
      <c r="O27183">
        <v>34.891835310537331</v>
      </c>
      <c r="P27183">
        <v>3.5522528565821112</v>
      </c>
      <c r="Q27183">
        <v>1</v>
      </c>
      <c r="R27183">
        <v>0</v>
      </c>
      <c r="S27183">
        <v>0.27777777777777779</v>
      </c>
      <c r="T27183">
        <v>3.4722222222222219</v>
      </c>
      <c r="U27183">
        <v>0</v>
      </c>
      <c r="V27183">
        <v>9.0244750788043326</v>
      </c>
      <c r="W27183">
        <v>4.4000000000000004</v>
      </c>
      <c r="X27183">
        <v>2.6857142857142851</v>
      </c>
    </row>
    <row r="27184" spans="1:24" x14ac:dyDescent="0.2">
      <c r="A27184" t="s">
        <v>1216</v>
      </c>
      <c r="B27184" s="14">
        <v>44090</v>
      </c>
      <c r="C27184">
        <v>0</v>
      </c>
      <c r="D27184">
        <v>0</v>
      </c>
      <c r="E27184">
        <v>0</v>
      </c>
      <c r="F27184">
        <v>0</v>
      </c>
      <c r="G27184">
        <v>5</v>
      </c>
      <c r="H27184">
        <v>0</v>
      </c>
      <c r="I27184">
        <v>0</v>
      </c>
      <c r="J27184">
        <v>363</v>
      </c>
      <c r="K27184" t="s">
        <v>1283</v>
      </c>
      <c r="L27184">
        <v>614</v>
      </c>
      <c r="M27184" t="s">
        <v>2283</v>
      </c>
      <c r="N27184" t="s">
        <v>2345</v>
      </c>
      <c r="O27184">
        <v>0</v>
      </c>
      <c r="P27184">
        <v>0</v>
      </c>
      <c r="Q27184">
        <v>1</v>
      </c>
      <c r="R27184">
        <v>0</v>
      </c>
      <c r="S27184">
        <v>0</v>
      </c>
      <c r="T27184">
        <v>0</v>
      </c>
      <c r="U27184">
        <v>0</v>
      </c>
      <c r="V27184">
        <v>2</v>
      </c>
      <c r="W27184">
        <v>2</v>
      </c>
      <c r="X27184">
        <v>4.0571428571428561</v>
      </c>
    </row>
    <row r="27185" spans="1:24" x14ac:dyDescent="0.2">
      <c r="A27185" t="s">
        <v>291</v>
      </c>
      <c r="B27185" s="14">
        <v>44090</v>
      </c>
      <c r="C27185">
        <v>0</v>
      </c>
      <c r="D27185">
        <v>0</v>
      </c>
      <c r="E27185">
        <v>0</v>
      </c>
      <c r="F27185">
        <v>0</v>
      </c>
      <c r="G27185">
        <v>0</v>
      </c>
      <c r="H27185">
        <v>0</v>
      </c>
      <c r="I27185">
        <v>0</v>
      </c>
      <c r="J27185">
        <v>90</v>
      </c>
      <c r="K27185" t="s">
        <v>1284</v>
      </c>
      <c r="L27185">
        <v>727</v>
      </c>
      <c r="M27185" t="s">
        <v>1358</v>
      </c>
      <c r="N27185" t="s">
        <v>2345</v>
      </c>
      <c r="O27185">
        <v>0</v>
      </c>
      <c r="P27185">
        <v>0</v>
      </c>
      <c r="Q27185">
        <v>1</v>
      </c>
      <c r="R27185">
        <v>0</v>
      </c>
      <c r="S27185">
        <v>0</v>
      </c>
      <c r="T27185">
        <v>0</v>
      </c>
      <c r="U27185">
        <v>0</v>
      </c>
      <c r="V27185">
        <v>2</v>
      </c>
      <c r="W27185">
        <v>2</v>
      </c>
      <c r="X27185">
        <v>2</v>
      </c>
    </row>
    <row r="27186" spans="1:24" x14ac:dyDescent="0.2">
      <c r="A27186" t="s">
        <v>1217</v>
      </c>
      <c r="B27186" s="14">
        <v>44090</v>
      </c>
      <c r="C27186">
        <v>0</v>
      </c>
      <c r="D27186">
        <v>0</v>
      </c>
      <c r="E27186">
        <v>0</v>
      </c>
      <c r="F27186">
        <v>1</v>
      </c>
      <c r="G27186">
        <v>3</v>
      </c>
      <c r="H27186">
        <v>4</v>
      </c>
      <c r="I27186">
        <v>1</v>
      </c>
      <c r="J27186">
        <v>700</v>
      </c>
      <c r="K27186" t="s">
        <v>444</v>
      </c>
      <c r="L27186">
        <v>1244</v>
      </c>
      <c r="M27186" t="s">
        <v>2284</v>
      </c>
      <c r="N27186" t="s">
        <v>2345</v>
      </c>
      <c r="O27186">
        <v>8.0385852090032159</v>
      </c>
      <c r="P27186">
        <v>2.084253098677058</v>
      </c>
      <c r="Q27186">
        <v>1</v>
      </c>
      <c r="R27186">
        <v>0</v>
      </c>
      <c r="S27186">
        <v>0.25</v>
      </c>
      <c r="T27186">
        <v>3.125</v>
      </c>
      <c r="U27186">
        <v>0</v>
      </c>
      <c r="V27186">
        <v>7.209253098677058</v>
      </c>
      <c r="W27186">
        <v>4.4000000000000004</v>
      </c>
      <c r="X27186">
        <v>4.3999999999999986</v>
      </c>
    </row>
    <row r="27187" spans="1:24" x14ac:dyDescent="0.2">
      <c r="A27187" t="s">
        <v>1218</v>
      </c>
      <c r="B27187" s="14">
        <v>44090</v>
      </c>
      <c r="C27187">
        <v>0</v>
      </c>
      <c r="D27187">
        <v>0</v>
      </c>
      <c r="E27187">
        <v>0</v>
      </c>
      <c r="F27187">
        <v>1</v>
      </c>
      <c r="G27187">
        <v>0</v>
      </c>
      <c r="H27187">
        <v>1</v>
      </c>
      <c r="I27187">
        <v>1</v>
      </c>
      <c r="J27187">
        <v>13</v>
      </c>
      <c r="K27187" t="s">
        <v>1313</v>
      </c>
      <c r="L27187">
        <v>688</v>
      </c>
      <c r="M27187" t="s">
        <v>2285</v>
      </c>
      <c r="N27187" t="s">
        <v>2345</v>
      </c>
      <c r="O27187">
        <v>14.53488372093023</v>
      </c>
      <c r="P27187">
        <v>2.6765515340428392</v>
      </c>
      <c r="Q27187">
        <v>1</v>
      </c>
      <c r="R27187">
        <v>0</v>
      </c>
      <c r="S27187">
        <v>1</v>
      </c>
      <c r="T27187">
        <v>12.5</v>
      </c>
      <c r="U27187">
        <v>0</v>
      </c>
      <c r="V27187">
        <v>17.17655153404284</v>
      </c>
      <c r="W27187">
        <v>4.4000000000000004</v>
      </c>
      <c r="X27187">
        <v>3.371428571428571</v>
      </c>
    </row>
    <row r="27188" spans="1:24" x14ac:dyDescent="0.2">
      <c r="A27188" t="s">
        <v>436</v>
      </c>
      <c r="B27188" s="14">
        <v>44090</v>
      </c>
      <c r="C27188">
        <v>0</v>
      </c>
      <c r="D27188">
        <v>0</v>
      </c>
      <c r="E27188">
        <v>0</v>
      </c>
      <c r="F27188">
        <v>0</v>
      </c>
      <c r="G27188">
        <v>2</v>
      </c>
      <c r="H27188">
        <v>0</v>
      </c>
      <c r="I27188">
        <v>0</v>
      </c>
      <c r="J27188">
        <v>406</v>
      </c>
      <c r="K27188" t="s">
        <v>444</v>
      </c>
      <c r="L27188">
        <v>795</v>
      </c>
      <c r="M27188" t="s">
        <v>1503</v>
      </c>
      <c r="N27188" t="s">
        <v>2345</v>
      </c>
      <c r="O27188">
        <v>0</v>
      </c>
      <c r="P27188">
        <v>0</v>
      </c>
      <c r="Q27188">
        <v>1</v>
      </c>
      <c r="R27188">
        <v>0</v>
      </c>
      <c r="S27188">
        <v>0</v>
      </c>
      <c r="T27188">
        <v>0</v>
      </c>
      <c r="U27188">
        <v>0</v>
      </c>
      <c r="V27188">
        <v>2</v>
      </c>
      <c r="W27188">
        <v>2</v>
      </c>
      <c r="X27188">
        <v>3.7142857142857131</v>
      </c>
    </row>
    <row r="27189" spans="1:24" x14ac:dyDescent="0.2">
      <c r="A27189" t="s">
        <v>1219</v>
      </c>
      <c r="B27189" s="14">
        <v>44090</v>
      </c>
      <c r="C27189">
        <v>0</v>
      </c>
      <c r="D27189">
        <v>0</v>
      </c>
      <c r="E27189">
        <v>0</v>
      </c>
      <c r="F27189">
        <v>1</v>
      </c>
      <c r="G27189">
        <v>0</v>
      </c>
      <c r="H27189">
        <v>73</v>
      </c>
      <c r="I27189">
        <v>1</v>
      </c>
      <c r="J27189">
        <v>397</v>
      </c>
      <c r="K27189" t="s">
        <v>1315</v>
      </c>
      <c r="L27189">
        <v>974</v>
      </c>
      <c r="M27189" t="s">
        <v>2286</v>
      </c>
      <c r="N27189" t="s">
        <v>2345</v>
      </c>
      <c r="O27189">
        <v>10.266940451745381</v>
      </c>
      <c r="P27189">
        <v>2.3289290683336481</v>
      </c>
      <c r="Q27189">
        <v>1</v>
      </c>
      <c r="R27189">
        <v>0</v>
      </c>
      <c r="S27189">
        <v>1.3698630136986301E-2</v>
      </c>
      <c r="T27189">
        <v>0.17123287671232881</v>
      </c>
      <c r="U27189">
        <v>0</v>
      </c>
      <c r="V27189">
        <v>4.500161945045976</v>
      </c>
      <c r="W27189">
        <v>4.4000000000000004</v>
      </c>
      <c r="X27189">
        <v>3.028571428571428</v>
      </c>
    </row>
    <row r="27190" spans="1:24" x14ac:dyDescent="0.2">
      <c r="A27190" t="s">
        <v>1220</v>
      </c>
      <c r="B27190" s="14">
        <v>44090</v>
      </c>
      <c r="C27190">
        <v>0</v>
      </c>
      <c r="D27190">
        <v>0</v>
      </c>
      <c r="E27190">
        <v>0</v>
      </c>
      <c r="F27190">
        <v>1</v>
      </c>
      <c r="G27190">
        <v>0</v>
      </c>
      <c r="H27190">
        <v>1</v>
      </c>
      <c r="I27190">
        <v>1</v>
      </c>
      <c r="J27190">
        <v>422</v>
      </c>
      <c r="K27190" t="s">
        <v>1279</v>
      </c>
      <c r="L27190">
        <v>723</v>
      </c>
      <c r="M27190" t="s">
        <v>2287</v>
      </c>
      <c r="N27190" t="s">
        <v>2345</v>
      </c>
      <c r="O27190">
        <v>13.83125864453665</v>
      </c>
      <c r="P27190">
        <v>2.6269311498174179</v>
      </c>
      <c r="Q27190">
        <v>1</v>
      </c>
      <c r="R27190">
        <v>0</v>
      </c>
      <c r="S27190">
        <v>1</v>
      </c>
      <c r="T27190">
        <v>12.5</v>
      </c>
      <c r="U27190">
        <v>0</v>
      </c>
      <c r="V27190">
        <v>17.12693114981742</v>
      </c>
      <c r="W27190">
        <v>4.4000000000000004</v>
      </c>
      <c r="X27190">
        <v>3.371428571428571</v>
      </c>
    </row>
    <row r="27191" spans="1:24" x14ac:dyDescent="0.2">
      <c r="A27191" t="s">
        <v>478</v>
      </c>
      <c r="B27191" s="14">
        <v>44090</v>
      </c>
      <c r="C27191">
        <v>0</v>
      </c>
      <c r="D27191">
        <v>0</v>
      </c>
      <c r="E27191">
        <v>0</v>
      </c>
      <c r="F27191">
        <v>0</v>
      </c>
      <c r="G27191">
        <v>1</v>
      </c>
      <c r="H27191">
        <v>0</v>
      </c>
      <c r="I27191">
        <v>0</v>
      </c>
      <c r="J27191">
        <v>1024</v>
      </c>
      <c r="K27191" t="s">
        <v>1302</v>
      </c>
      <c r="L27191">
        <v>729</v>
      </c>
      <c r="M27191" t="s">
        <v>1545</v>
      </c>
      <c r="N27191" t="s">
        <v>2345</v>
      </c>
      <c r="O27191">
        <v>0</v>
      </c>
      <c r="P27191">
        <v>0</v>
      </c>
      <c r="Q27191">
        <v>1</v>
      </c>
      <c r="R27191">
        <v>0</v>
      </c>
      <c r="S27191">
        <v>0</v>
      </c>
      <c r="T27191">
        <v>0</v>
      </c>
      <c r="U27191">
        <v>0</v>
      </c>
      <c r="V27191">
        <v>2</v>
      </c>
      <c r="W27191">
        <v>2</v>
      </c>
      <c r="X27191">
        <v>2.0000000000000009</v>
      </c>
    </row>
    <row r="27192" spans="1:24" x14ac:dyDescent="0.2">
      <c r="A27192" t="s">
        <v>1221</v>
      </c>
      <c r="B27192" s="14">
        <v>44090</v>
      </c>
      <c r="C27192">
        <v>0</v>
      </c>
      <c r="D27192">
        <v>0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3717</v>
      </c>
      <c r="K27192" t="s">
        <v>1286</v>
      </c>
      <c r="L27192">
        <v>246</v>
      </c>
      <c r="M27192" t="s">
        <v>2288</v>
      </c>
      <c r="N27192" t="s">
        <v>2345</v>
      </c>
      <c r="O27192">
        <v>0</v>
      </c>
      <c r="P27192">
        <v>0</v>
      </c>
      <c r="Q27192">
        <v>1</v>
      </c>
      <c r="R27192">
        <v>0</v>
      </c>
      <c r="S27192">
        <v>0</v>
      </c>
      <c r="T27192">
        <v>0</v>
      </c>
      <c r="U27192">
        <v>0</v>
      </c>
      <c r="V27192">
        <v>2</v>
      </c>
      <c r="W27192">
        <v>2</v>
      </c>
      <c r="X27192">
        <v>2</v>
      </c>
    </row>
    <row r="27193" spans="1:24" x14ac:dyDescent="0.2">
      <c r="A27193" t="s">
        <v>698</v>
      </c>
      <c r="B27193" s="14">
        <v>44090</v>
      </c>
      <c r="C27193">
        <v>0</v>
      </c>
      <c r="D27193">
        <v>0</v>
      </c>
      <c r="E27193">
        <v>0</v>
      </c>
      <c r="F27193">
        <v>0</v>
      </c>
      <c r="G27193">
        <v>0</v>
      </c>
      <c r="H27193">
        <v>0</v>
      </c>
      <c r="I27193">
        <v>0</v>
      </c>
      <c r="J27193">
        <v>1209</v>
      </c>
      <c r="K27193" t="s">
        <v>1301</v>
      </c>
      <c r="L27193">
        <v>307</v>
      </c>
      <c r="M27193" t="s">
        <v>1765</v>
      </c>
      <c r="N27193" t="s">
        <v>2345</v>
      </c>
      <c r="O27193">
        <v>0</v>
      </c>
      <c r="P27193">
        <v>0</v>
      </c>
      <c r="Q27193">
        <v>1</v>
      </c>
      <c r="R27193">
        <v>0</v>
      </c>
      <c r="S27193">
        <v>0</v>
      </c>
      <c r="T27193">
        <v>0</v>
      </c>
      <c r="U27193">
        <v>0</v>
      </c>
      <c r="V27193">
        <v>2</v>
      </c>
      <c r="W27193">
        <v>2</v>
      </c>
      <c r="X27193">
        <v>2.0000000000000009</v>
      </c>
    </row>
    <row r="27194" spans="1:24" x14ac:dyDescent="0.2">
      <c r="A27194" t="s">
        <v>265</v>
      </c>
      <c r="B27194" s="14">
        <v>44090</v>
      </c>
      <c r="C27194">
        <v>5</v>
      </c>
      <c r="D27194">
        <v>23</v>
      </c>
      <c r="E27194">
        <v>5</v>
      </c>
      <c r="F27194">
        <v>13</v>
      </c>
      <c r="G27194">
        <v>4</v>
      </c>
      <c r="H27194">
        <v>123</v>
      </c>
      <c r="I27194">
        <v>13</v>
      </c>
      <c r="J27194">
        <v>3770</v>
      </c>
      <c r="K27194" t="s">
        <v>1282</v>
      </c>
      <c r="L27194">
        <v>3006</v>
      </c>
      <c r="M27194" t="s">
        <v>1332</v>
      </c>
      <c r="N27194" t="s">
        <v>2345</v>
      </c>
      <c r="O27194">
        <v>43.24683965402528</v>
      </c>
      <c r="P27194">
        <v>3.7669241591247991</v>
      </c>
      <c r="Q27194">
        <v>1.3</v>
      </c>
      <c r="R27194">
        <v>0.52472852893498212</v>
      </c>
      <c r="S27194">
        <v>0.1056910569105691</v>
      </c>
      <c r="T27194">
        <v>1.321138211382114</v>
      </c>
      <c r="U27194">
        <v>0</v>
      </c>
      <c r="V27194">
        <v>7.6127908994418956</v>
      </c>
      <c r="W27194">
        <v>7.4</v>
      </c>
      <c r="X27194">
        <v>5.4714285714285733</v>
      </c>
    </row>
    <row r="27195" spans="1:24" x14ac:dyDescent="0.2">
      <c r="A27195" t="s">
        <v>268</v>
      </c>
      <c r="B27195" s="14">
        <v>44090</v>
      </c>
      <c r="C27195">
        <v>1</v>
      </c>
      <c r="D27195">
        <v>8</v>
      </c>
      <c r="E27195">
        <v>1</v>
      </c>
      <c r="F27195">
        <v>20</v>
      </c>
      <c r="G27195">
        <v>17</v>
      </c>
      <c r="H27195">
        <v>71</v>
      </c>
      <c r="I27195">
        <v>20</v>
      </c>
      <c r="J27195">
        <v>497</v>
      </c>
      <c r="K27195" t="s">
        <v>1284</v>
      </c>
      <c r="L27195">
        <v>1888</v>
      </c>
      <c r="M27195" t="s">
        <v>1335</v>
      </c>
      <c r="N27195" t="s">
        <v>2345</v>
      </c>
      <c r="O27195">
        <v>105.93220338983051</v>
      </c>
      <c r="P27195">
        <v>4.6627992988247273</v>
      </c>
      <c r="Q27195">
        <v>1.1764705882352939</v>
      </c>
      <c r="R27195">
        <v>0.32503785899554988</v>
      </c>
      <c r="S27195">
        <v>0.28169014084507038</v>
      </c>
      <c r="T27195">
        <v>3.52112676056338</v>
      </c>
      <c r="U27195">
        <v>0</v>
      </c>
      <c r="V27195">
        <v>10.50896391838366</v>
      </c>
      <c r="W27195">
        <v>10</v>
      </c>
      <c r="X27195">
        <v>9.9999999999999964</v>
      </c>
    </row>
    <row r="27196" spans="1:24" x14ac:dyDescent="0.2">
      <c r="A27196" t="s">
        <v>459</v>
      </c>
      <c r="B27196" s="14">
        <v>44090</v>
      </c>
      <c r="C27196">
        <v>2</v>
      </c>
      <c r="D27196">
        <v>9</v>
      </c>
      <c r="E27196">
        <v>2</v>
      </c>
      <c r="F27196">
        <v>7</v>
      </c>
      <c r="G27196">
        <v>3</v>
      </c>
      <c r="H27196">
        <v>20</v>
      </c>
      <c r="I27196">
        <v>7</v>
      </c>
      <c r="J27196">
        <v>663</v>
      </c>
      <c r="K27196" t="s">
        <v>1281</v>
      </c>
      <c r="L27196">
        <v>1196</v>
      </c>
      <c r="M27196" t="s">
        <v>1526</v>
      </c>
      <c r="N27196" t="s">
        <v>2345</v>
      </c>
      <c r="O27196">
        <v>58.528428093645488</v>
      </c>
      <c r="P27196">
        <v>4.0695125865209194</v>
      </c>
      <c r="Q27196">
        <v>1</v>
      </c>
      <c r="R27196">
        <v>0</v>
      </c>
      <c r="S27196">
        <v>0.35</v>
      </c>
      <c r="T27196">
        <v>4.375</v>
      </c>
      <c r="U27196">
        <v>0</v>
      </c>
      <c r="V27196">
        <v>10.44451258652092</v>
      </c>
      <c r="W27196">
        <v>5.9</v>
      </c>
      <c r="X27196">
        <v>4.614285714285713</v>
      </c>
    </row>
    <row r="27197" spans="1:24" x14ac:dyDescent="0.2">
      <c r="A27197" t="s">
        <v>1222</v>
      </c>
      <c r="B27197" s="14">
        <v>44090</v>
      </c>
      <c r="C27197">
        <v>0</v>
      </c>
      <c r="D27197">
        <v>0</v>
      </c>
      <c r="E27197">
        <v>0</v>
      </c>
      <c r="F27197">
        <v>2</v>
      </c>
      <c r="G27197">
        <v>1</v>
      </c>
      <c r="H27197">
        <v>3</v>
      </c>
      <c r="I27197">
        <v>2</v>
      </c>
      <c r="J27197">
        <v>268</v>
      </c>
      <c r="K27197" t="s">
        <v>1300</v>
      </c>
      <c r="L27197">
        <v>851</v>
      </c>
      <c r="M27197" t="s">
        <v>2289</v>
      </c>
      <c r="N27197" t="s">
        <v>2345</v>
      </c>
      <c r="O27197">
        <v>23.501762632197419</v>
      </c>
      <c r="P27197">
        <v>3.1570754239627541</v>
      </c>
      <c r="Q27197">
        <v>1</v>
      </c>
      <c r="R27197">
        <v>0</v>
      </c>
      <c r="S27197">
        <v>0.66666666666666663</v>
      </c>
      <c r="T27197">
        <v>8.3333333333333321</v>
      </c>
      <c r="U27197">
        <v>0</v>
      </c>
      <c r="V27197">
        <v>13.490408757296089</v>
      </c>
      <c r="W27197">
        <v>4.4000000000000004</v>
      </c>
      <c r="X27197">
        <v>4.3999999999999986</v>
      </c>
    </row>
    <row r="27198" spans="1:24" x14ac:dyDescent="0.2">
      <c r="A27198" t="s">
        <v>599</v>
      </c>
      <c r="B27198" s="14">
        <v>44090</v>
      </c>
      <c r="C27198">
        <v>0</v>
      </c>
      <c r="D27198">
        <v>0</v>
      </c>
      <c r="E27198">
        <v>0</v>
      </c>
      <c r="F27198">
        <v>2</v>
      </c>
      <c r="G27198">
        <v>2</v>
      </c>
      <c r="H27198">
        <v>17</v>
      </c>
      <c r="I27198">
        <v>2</v>
      </c>
      <c r="J27198">
        <v>462</v>
      </c>
      <c r="K27198" t="s">
        <v>1287</v>
      </c>
      <c r="L27198">
        <v>1139</v>
      </c>
      <c r="M27198" t="s">
        <v>1666</v>
      </c>
      <c r="N27198" t="s">
        <v>2345</v>
      </c>
      <c r="O27198">
        <v>17.559262510974541</v>
      </c>
      <c r="P27198">
        <v>2.8655815890889458</v>
      </c>
      <c r="Q27198">
        <v>1</v>
      </c>
      <c r="R27198">
        <v>0</v>
      </c>
      <c r="S27198">
        <v>0.1176470588235294</v>
      </c>
      <c r="T27198">
        <v>1.470588235294118</v>
      </c>
      <c r="U27198">
        <v>0</v>
      </c>
      <c r="V27198">
        <v>6.3361698243830631</v>
      </c>
      <c r="W27198">
        <v>4.4000000000000004</v>
      </c>
      <c r="X27198">
        <v>4.3999999999999986</v>
      </c>
    </row>
    <row r="27199" spans="1:24" x14ac:dyDescent="0.2">
      <c r="A27199" t="s">
        <v>1223</v>
      </c>
      <c r="B27199" s="14">
        <v>44090</v>
      </c>
      <c r="C27199">
        <v>2</v>
      </c>
      <c r="D27199">
        <v>8</v>
      </c>
      <c r="E27199">
        <v>2</v>
      </c>
      <c r="F27199">
        <v>4</v>
      </c>
      <c r="G27199">
        <v>0</v>
      </c>
      <c r="H27199">
        <v>16</v>
      </c>
      <c r="I27199">
        <v>4</v>
      </c>
      <c r="J27199">
        <v>1181</v>
      </c>
      <c r="K27199" t="s">
        <v>1301</v>
      </c>
      <c r="L27199">
        <v>1214</v>
      </c>
      <c r="M27199" t="s">
        <v>2290</v>
      </c>
      <c r="N27199" t="s">
        <v>2345</v>
      </c>
      <c r="O27199">
        <v>32.948929159802297</v>
      </c>
      <c r="P27199">
        <v>3.4949587614766302</v>
      </c>
      <c r="Q27199">
        <v>1</v>
      </c>
      <c r="R27199">
        <v>0</v>
      </c>
      <c r="S27199">
        <v>0.25</v>
      </c>
      <c r="T27199">
        <v>3.125</v>
      </c>
      <c r="U27199">
        <v>0</v>
      </c>
      <c r="V27199">
        <v>8.6199587614766298</v>
      </c>
      <c r="W27199">
        <v>4.4000000000000004</v>
      </c>
      <c r="X27199">
        <v>3.028571428571428</v>
      </c>
    </row>
    <row r="27200" spans="1:24" x14ac:dyDescent="0.2">
      <c r="A27200" t="s">
        <v>1224</v>
      </c>
      <c r="B27200" s="14">
        <v>44090</v>
      </c>
      <c r="C27200">
        <v>1</v>
      </c>
      <c r="D27200">
        <v>46</v>
      </c>
      <c r="E27200">
        <v>1</v>
      </c>
      <c r="F27200">
        <v>4</v>
      </c>
      <c r="G27200">
        <v>4</v>
      </c>
      <c r="H27200">
        <v>66</v>
      </c>
      <c r="I27200">
        <v>4</v>
      </c>
      <c r="J27200">
        <v>1177</v>
      </c>
      <c r="K27200" t="s">
        <v>1326</v>
      </c>
      <c r="L27200">
        <v>509</v>
      </c>
      <c r="M27200" t="s">
        <v>2291</v>
      </c>
      <c r="N27200" t="s">
        <v>2345</v>
      </c>
      <c r="O27200">
        <v>78.585461689587433</v>
      </c>
      <c r="P27200">
        <v>4.364186716545551</v>
      </c>
      <c r="Q27200">
        <v>1</v>
      </c>
      <c r="R27200">
        <v>0</v>
      </c>
      <c r="S27200">
        <v>6.0606060606060608E-2</v>
      </c>
      <c r="T27200">
        <v>0.75757575757575757</v>
      </c>
      <c r="U27200">
        <v>0</v>
      </c>
      <c r="V27200">
        <v>7.1217624741213088</v>
      </c>
      <c r="W27200">
        <v>4.4000000000000004</v>
      </c>
      <c r="X27200">
        <v>4.3999999999999986</v>
      </c>
    </row>
    <row r="27201" spans="1:24" x14ac:dyDescent="0.2">
      <c r="A27201" t="s">
        <v>397</v>
      </c>
      <c r="B27201" s="14">
        <v>44090</v>
      </c>
      <c r="C27201">
        <v>2</v>
      </c>
      <c r="D27201">
        <v>19</v>
      </c>
      <c r="E27201">
        <v>2</v>
      </c>
      <c r="F27201">
        <v>11</v>
      </c>
      <c r="G27201">
        <v>2</v>
      </c>
      <c r="H27201">
        <v>91</v>
      </c>
      <c r="I27201">
        <v>11</v>
      </c>
      <c r="J27201">
        <v>3788</v>
      </c>
      <c r="K27201" t="s">
        <v>1282</v>
      </c>
      <c r="L27201">
        <v>4837</v>
      </c>
      <c r="M27201" t="s">
        <v>1464</v>
      </c>
      <c r="N27201" t="s">
        <v>2345</v>
      </c>
      <c r="O27201">
        <v>22.741368616911309</v>
      </c>
      <c r="P27201">
        <v>3.1241856719515702</v>
      </c>
      <c r="Q27201">
        <v>1.1000000000000001</v>
      </c>
      <c r="R27201">
        <v>0.1906203596086499</v>
      </c>
      <c r="S27201">
        <v>0.12087912087912089</v>
      </c>
      <c r="T27201">
        <v>1.5109890109890109</v>
      </c>
      <c r="U27201">
        <v>0</v>
      </c>
      <c r="V27201">
        <v>6.8257950425492311</v>
      </c>
      <c r="W27201">
        <v>6.8257950425492311</v>
      </c>
      <c r="X27201">
        <v>5.3893992917927456</v>
      </c>
    </row>
    <row r="27202" spans="1:24" x14ac:dyDescent="0.2">
      <c r="A27202" t="s">
        <v>331</v>
      </c>
      <c r="B27202" s="14">
        <v>44090</v>
      </c>
      <c r="C27202">
        <v>0</v>
      </c>
      <c r="D27202">
        <v>0</v>
      </c>
      <c r="E27202">
        <v>0</v>
      </c>
      <c r="F27202">
        <v>3</v>
      </c>
      <c r="G27202">
        <v>4</v>
      </c>
      <c r="H27202">
        <v>32</v>
      </c>
      <c r="I27202">
        <v>2</v>
      </c>
      <c r="J27202">
        <v>547</v>
      </c>
      <c r="K27202" t="s">
        <v>1284</v>
      </c>
      <c r="L27202">
        <v>1623</v>
      </c>
      <c r="M27202" t="s">
        <v>1398</v>
      </c>
      <c r="N27202" t="s">
        <v>2345</v>
      </c>
      <c r="O27202">
        <v>18.484288354898339</v>
      </c>
      <c r="P27202">
        <v>2.9169210931297012</v>
      </c>
      <c r="Q27202">
        <v>1</v>
      </c>
      <c r="R27202">
        <v>0</v>
      </c>
      <c r="S27202">
        <v>6.25E-2</v>
      </c>
      <c r="T27202">
        <v>0.78125</v>
      </c>
      <c r="U27202">
        <v>0</v>
      </c>
      <c r="V27202">
        <v>5.6981710931297016</v>
      </c>
      <c r="W27202">
        <v>4.4000000000000004</v>
      </c>
      <c r="X27202">
        <v>4.3999999999999986</v>
      </c>
    </row>
    <row r="27203" spans="1:24" x14ac:dyDescent="0.2">
      <c r="A27203" t="s">
        <v>498</v>
      </c>
      <c r="B27203" s="14">
        <v>44090</v>
      </c>
      <c r="C27203">
        <v>0</v>
      </c>
      <c r="D27203">
        <v>0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3743</v>
      </c>
      <c r="K27203" t="s">
        <v>1317</v>
      </c>
      <c r="L27203">
        <v>936</v>
      </c>
      <c r="M27203" t="s">
        <v>1565</v>
      </c>
      <c r="N27203" t="s">
        <v>2345</v>
      </c>
      <c r="O27203">
        <v>0</v>
      </c>
      <c r="P27203">
        <v>0</v>
      </c>
      <c r="Q27203">
        <v>1</v>
      </c>
      <c r="R27203">
        <v>0</v>
      </c>
      <c r="S27203">
        <v>0</v>
      </c>
      <c r="T27203">
        <v>0</v>
      </c>
      <c r="U27203">
        <v>0</v>
      </c>
      <c r="V27203">
        <v>2</v>
      </c>
      <c r="W27203">
        <v>2</v>
      </c>
      <c r="X27203">
        <v>2</v>
      </c>
    </row>
    <row r="27204" spans="1:24" x14ac:dyDescent="0.2">
      <c r="A27204" t="s">
        <v>673</v>
      </c>
      <c r="B27204" s="14">
        <v>44090</v>
      </c>
      <c r="C27204">
        <v>0</v>
      </c>
      <c r="D27204">
        <v>0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1214</v>
      </c>
      <c r="K27204" t="s">
        <v>1316</v>
      </c>
      <c r="L27204">
        <v>408</v>
      </c>
      <c r="M27204" t="s">
        <v>1740</v>
      </c>
      <c r="N27204" t="s">
        <v>2345</v>
      </c>
      <c r="O27204">
        <v>0</v>
      </c>
      <c r="P27204">
        <v>0</v>
      </c>
      <c r="Q27204">
        <v>1</v>
      </c>
      <c r="R27204">
        <v>0</v>
      </c>
      <c r="S27204">
        <v>0</v>
      </c>
      <c r="T27204">
        <v>0</v>
      </c>
      <c r="U27204">
        <v>0</v>
      </c>
      <c r="V27204">
        <v>2</v>
      </c>
      <c r="W27204">
        <v>2</v>
      </c>
      <c r="X27204">
        <v>2</v>
      </c>
    </row>
    <row r="27205" spans="1:24" x14ac:dyDescent="0.2">
      <c r="A27205" t="s">
        <v>1225</v>
      </c>
      <c r="B27205" s="14">
        <v>44090</v>
      </c>
      <c r="C27205">
        <v>0</v>
      </c>
      <c r="D27205">
        <v>0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1232</v>
      </c>
      <c r="K27205" t="s">
        <v>1312</v>
      </c>
      <c r="L27205">
        <v>345</v>
      </c>
      <c r="M27205" t="s">
        <v>2292</v>
      </c>
      <c r="N27205" t="s">
        <v>2345</v>
      </c>
      <c r="O27205">
        <v>0</v>
      </c>
      <c r="P27205">
        <v>0</v>
      </c>
      <c r="Q27205">
        <v>1</v>
      </c>
      <c r="R27205">
        <v>0</v>
      </c>
      <c r="S27205">
        <v>0</v>
      </c>
      <c r="T27205">
        <v>0</v>
      </c>
      <c r="U27205">
        <v>0</v>
      </c>
      <c r="V27205">
        <v>2</v>
      </c>
      <c r="W27205">
        <v>2</v>
      </c>
      <c r="X27205">
        <v>2</v>
      </c>
    </row>
    <row r="27206" spans="1:24" x14ac:dyDescent="0.2">
      <c r="A27206" t="s">
        <v>1226</v>
      </c>
      <c r="B27206" s="14">
        <v>44090</v>
      </c>
      <c r="C27206">
        <v>0</v>
      </c>
      <c r="D27206">
        <v>0</v>
      </c>
      <c r="E27206">
        <v>0</v>
      </c>
      <c r="F27206">
        <v>0</v>
      </c>
      <c r="G27206">
        <v>1</v>
      </c>
      <c r="H27206">
        <v>0</v>
      </c>
      <c r="I27206">
        <v>0</v>
      </c>
      <c r="J27206">
        <v>96</v>
      </c>
      <c r="K27206" t="s">
        <v>1318</v>
      </c>
      <c r="L27206">
        <v>1528</v>
      </c>
      <c r="M27206" t="s">
        <v>2293</v>
      </c>
      <c r="N27206" t="s">
        <v>2345</v>
      </c>
      <c r="O27206">
        <v>0</v>
      </c>
      <c r="P27206">
        <v>0</v>
      </c>
      <c r="Q27206">
        <v>1</v>
      </c>
      <c r="R27206">
        <v>0</v>
      </c>
      <c r="S27206">
        <v>0</v>
      </c>
      <c r="T27206">
        <v>0</v>
      </c>
      <c r="U27206">
        <v>0</v>
      </c>
      <c r="V27206">
        <v>2</v>
      </c>
      <c r="W27206">
        <v>2</v>
      </c>
      <c r="X27206">
        <v>2.342857142857143</v>
      </c>
    </row>
    <row r="27207" spans="1:24" x14ac:dyDescent="0.2">
      <c r="A27207" t="s">
        <v>332</v>
      </c>
      <c r="B27207" s="14">
        <v>44090</v>
      </c>
      <c r="C27207">
        <v>0</v>
      </c>
      <c r="D27207">
        <v>0</v>
      </c>
      <c r="E27207">
        <v>0</v>
      </c>
      <c r="F27207">
        <v>2</v>
      </c>
      <c r="G27207">
        <v>1</v>
      </c>
      <c r="H27207">
        <v>7</v>
      </c>
      <c r="I27207">
        <v>2</v>
      </c>
      <c r="J27207">
        <v>798</v>
      </c>
      <c r="K27207" t="s">
        <v>1280</v>
      </c>
      <c r="L27207">
        <v>879</v>
      </c>
      <c r="M27207" t="s">
        <v>1399</v>
      </c>
      <c r="N27207" t="s">
        <v>2345</v>
      </c>
      <c r="O27207">
        <v>22.753128555176339</v>
      </c>
      <c r="P27207">
        <v>3.1247026548509509</v>
      </c>
      <c r="Q27207">
        <v>1</v>
      </c>
      <c r="R27207">
        <v>0</v>
      </c>
      <c r="S27207">
        <v>0.2857142857142857</v>
      </c>
      <c r="T27207">
        <v>3.5714285714285712</v>
      </c>
      <c r="U27207">
        <v>0</v>
      </c>
      <c r="V27207">
        <v>8.6961312262795225</v>
      </c>
      <c r="W27207">
        <v>4.4000000000000004</v>
      </c>
      <c r="X27207">
        <v>4.3999999999999986</v>
      </c>
    </row>
    <row r="27208" spans="1:24" x14ac:dyDescent="0.2">
      <c r="A27208" t="s">
        <v>475</v>
      </c>
      <c r="B27208" s="14">
        <v>44090</v>
      </c>
      <c r="C27208">
        <v>7</v>
      </c>
      <c r="D27208">
        <v>30</v>
      </c>
      <c r="E27208">
        <v>7</v>
      </c>
      <c r="F27208">
        <v>25</v>
      </c>
      <c r="G27208">
        <v>8</v>
      </c>
      <c r="H27208">
        <v>160</v>
      </c>
      <c r="I27208">
        <v>25</v>
      </c>
      <c r="J27208">
        <v>577</v>
      </c>
      <c r="K27208" t="s">
        <v>1283</v>
      </c>
      <c r="L27208">
        <v>4303</v>
      </c>
      <c r="M27208" t="s">
        <v>1542</v>
      </c>
      <c r="N27208" t="s">
        <v>2345</v>
      </c>
      <c r="O27208">
        <v>58.099000697188011</v>
      </c>
      <c r="P27208">
        <v>4.0621484640057837</v>
      </c>
      <c r="Q27208">
        <v>2.5</v>
      </c>
      <c r="R27208">
        <v>1.83258146374831</v>
      </c>
      <c r="S27208">
        <v>0.15625</v>
      </c>
      <c r="T27208">
        <v>1.953125</v>
      </c>
      <c r="U27208">
        <v>0</v>
      </c>
      <c r="V27208">
        <v>9.8478549277540939</v>
      </c>
      <c r="W27208">
        <v>9.8478549277540939</v>
      </c>
      <c r="X27208">
        <v>8.4021693413861964</v>
      </c>
    </row>
    <row r="27209" spans="1:24" x14ac:dyDescent="0.2">
      <c r="A27209" t="s">
        <v>1207</v>
      </c>
      <c r="B27209" s="14">
        <v>44090</v>
      </c>
      <c r="C27209">
        <v>0</v>
      </c>
      <c r="D27209">
        <v>0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1134</v>
      </c>
      <c r="K27209" t="s">
        <v>1287</v>
      </c>
      <c r="L27209">
        <v>258</v>
      </c>
      <c r="M27209" t="s">
        <v>2274</v>
      </c>
      <c r="N27209" t="s">
        <v>2345</v>
      </c>
      <c r="O27209">
        <v>0</v>
      </c>
      <c r="P27209">
        <v>0</v>
      </c>
      <c r="Q27209">
        <v>1</v>
      </c>
      <c r="R27209">
        <v>0</v>
      </c>
      <c r="S27209">
        <v>0</v>
      </c>
      <c r="T27209">
        <v>0</v>
      </c>
      <c r="U27209">
        <v>0</v>
      </c>
      <c r="V27209">
        <v>2</v>
      </c>
      <c r="W27209">
        <v>2</v>
      </c>
      <c r="X27209">
        <v>2</v>
      </c>
    </row>
    <row r="27210" spans="1:24" x14ac:dyDescent="0.2">
      <c r="A27210" t="s">
        <v>1205</v>
      </c>
      <c r="B27210" s="14">
        <v>44090</v>
      </c>
      <c r="C27210">
        <v>0</v>
      </c>
      <c r="D27210">
        <v>0</v>
      </c>
      <c r="E27210">
        <v>0</v>
      </c>
      <c r="F27210">
        <v>0</v>
      </c>
      <c r="G27210">
        <v>0</v>
      </c>
      <c r="H27210">
        <v>0</v>
      </c>
      <c r="I27210">
        <v>0</v>
      </c>
      <c r="J27210">
        <v>758</v>
      </c>
      <c r="K27210" t="s">
        <v>1279</v>
      </c>
      <c r="L27210">
        <v>923</v>
      </c>
      <c r="M27210" t="s">
        <v>2272</v>
      </c>
      <c r="N27210" t="s">
        <v>2345</v>
      </c>
      <c r="O27210">
        <v>0</v>
      </c>
      <c r="P27210">
        <v>0</v>
      </c>
      <c r="Q27210">
        <v>1</v>
      </c>
      <c r="R27210">
        <v>0</v>
      </c>
      <c r="S27210">
        <v>0</v>
      </c>
      <c r="T27210">
        <v>0</v>
      </c>
      <c r="U27210">
        <v>0</v>
      </c>
      <c r="V27210">
        <v>2</v>
      </c>
      <c r="W27210">
        <v>2</v>
      </c>
      <c r="X27210">
        <v>2</v>
      </c>
    </row>
    <row r="27211" spans="1:24" x14ac:dyDescent="0.2">
      <c r="A27211" t="s">
        <v>1184</v>
      </c>
      <c r="B27211" s="14">
        <v>44090</v>
      </c>
      <c r="C27211">
        <v>0</v>
      </c>
      <c r="D27211">
        <v>0</v>
      </c>
      <c r="E27211">
        <v>0</v>
      </c>
      <c r="F27211">
        <v>0</v>
      </c>
      <c r="G27211">
        <v>1</v>
      </c>
      <c r="H27211">
        <v>0</v>
      </c>
      <c r="I27211">
        <v>0</v>
      </c>
      <c r="J27211">
        <v>358</v>
      </c>
      <c r="K27211" t="s">
        <v>1294</v>
      </c>
      <c r="L27211">
        <v>727</v>
      </c>
      <c r="M27211" t="s">
        <v>2251</v>
      </c>
      <c r="N27211" t="s">
        <v>2345</v>
      </c>
      <c r="O27211">
        <v>0</v>
      </c>
      <c r="P27211">
        <v>0</v>
      </c>
      <c r="Q27211">
        <v>1</v>
      </c>
      <c r="R27211">
        <v>0</v>
      </c>
      <c r="S27211">
        <v>0</v>
      </c>
      <c r="T27211">
        <v>0</v>
      </c>
      <c r="U27211">
        <v>0</v>
      </c>
      <c r="V27211">
        <v>2</v>
      </c>
      <c r="W27211">
        <v>2</v>
      </c>
      <c r="X27211">
        <v>3.7142857142857131</v>
      </c>
    </row>
    <row r="27212" spans="1:24" x14ac:dyDescent="0.2">
      <c r="A27212" t="s">
        <v>1204</v>
      </c>
      <c r="B27212" s="14">
        <v>44090</v>
      </c>
      <c r="C27212">
        <v>0</v>
      </c>
      <c r="D27212">
        <v>0</v>
      </c>
      <c r="E27212">
        <v>0</v>
      </c>
      <c r="F27212">
        <v>1</v>
      </c>
      <c r="G27212">
        <v>0</v>
      </c>
      <c r="H27212">
        <v>1</v>
      </c>
      <c r="I27212">
        <v>1</v>
      </c>
      <c r="J27212">
        <v>775</v>
      </c>
      <c r="K27212" t="s">
        <v>1131</v>
      </c>
      <c r="L27212">
        <v>562</v>
      </c>
      <c r="M27212" t="s">
        <v>2271</v>
      </c>
      <c r="N27212" t="s">
        <v>2345</v>
      </c>
      <c r="O27212">
        <v>17.793594306049819</v>
      </c>
      <c r="P27212">
        <v>2.878838522082491</v>
      </c>
      <c r="Q27212">
        <v>1</v>
      </c>
      <c r="R27212">
        <v>0</v>
      </c>
      <c r="S27212">
        <v>1</v>
      </c>
      <c r="T27212">
        <v>12.5</v>
      </c>
      <c r="U27212">
        <v>0</v>
      </c>
      <c r="V27212">
        <v>17.378838522082489</v>
      </c>
      <c r="W27212">
        <v>4.4000000000000004</v>
      </c>
      <c r="X27212">
        <v>3.028571428571428</v>
      </c>
    </row>
    <row r="27213" spans="1:24" x14ac:dyDescent="0.2">
      <c r="A27213" t="s">
        <v>336</v>
      </c>
      <c r="B27213" s="14">
        <v>44090</v>
      </c>
      <c r="C27213">
        <v>2</v>
      </c>
      <c r="D27213">
        <v>3</v>
      </c>
      <c r="E27213">
        <v>2</v>
      </c>
      <c r="F27213">
        <v>8</v>
      </c>
      <c r="G27213">
        <v>0</v>
      </c>
      <c r="H27213">
        <v>15</v>
      </c>
      <c r="I27213">
        <v>8</v>
      </c>
      <c r="J27213">
        <v>64</v>
      </c>
      <c r="K27213" t="s">
        <v>915</v>
      </c>
      <c r="L27213">
        <v>1154</v>
      </c>
      <c r="M27213" t="s">
        <v>1403</v>
      </c>
      <c r="N27213" t="s">
        <v>2345</v>
      </c>
      <c r="O27213">
        <v>69.324090121317155</v>
      </c>
      <c r="P27213">
        <v>4.2387924665879737</v>
      </c>
      <c r="Q27213">
        <v>1</v>
      </c>
      <c r="R27213">
        <v>0</v>
      </c>
      <c r="S27213">
        <v>0.53333333333333333</v>
      </c>
      <c r="T27213">
        <v>6.666666666666667</v>
      </c>
      <c r="U27213">
        <v>0</v>
      </c>
      <c r="V27213">
        <v>12.90545913325464</v>
      </c>
      <c r="W27213">
        <v>5.9</v>
      </c>
      <c r="X27213">
        <v>3.457142857142856</v>
      </c>
    </row>
    <row r="27214" spans="1:24" x14ac:dyDescent="0.2">
      <c r="A27214" t="s">
        <v>1185</v>
      </c>
      <c r="B27214" s="14">
        <v>44090</v>
      </c>
      <c r="C27214">
        <v>0</v>
      </c>
      <c r="D27214">
        <v>0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1158</v>
      </c>
      <c r="K27214" t="s">
        <v>1323</v>
      </c>
      <c r="L27214">
        <v>244</v>
      </c>
      <c r="M27214" t="s">
        <v>2252</v>
      </c>
      <c r="N27214" t="s">
        <v>2345</v>
      </c>
      <c r="O27214">
        <v>0</v>
      </c>
      <c r="P27214">
        <v>0</v>
      </c>
      <c r="Q27214">
        <v>1</v>
      </c>
      <c r="R27214">
        <v>0</v>
      </c>
      <c r="S27214">
        <v>0</v>
      </c>
      <c r="T27214">
        <v>0</v>
      </c>
      <c r="U27214">
        <v>0</v>
      </c>
      <c r="V27214">
        <v>2</v>
      </c>
      <c r="W27214">
        <v>2</v>
      </c>
      <c r="X27214">
        <v>2</v>
      </c>
    </row>
    <row r="27215" spans="1:24" x14ac:dyDescent="0.2">
      <c r="A27215" t="s">
        <v>1186</v>
      </c>
      <c r="B27215" s="14">
        <v>44090</v>
      </c>
      <c r="C27215">
        <v>0</v>
      </c>
      <c r="D27215">
        <v>0</v>
      </c>
      <c r="E27215">
        <v>0</v>
      </c>
      <c r="F27215">
        <v>2</v>
      </c>
      <c r="G27215">
        <v>0</v>
      </c>
      <c r="H27215">
        <v>13</v>
      </c>
      <c r="I27215">
        <v>2</v>
      </c>
      <c r="J27215">
        <v>2009</v>
      </c>
      <c r="K27215" t="s">
        <v>1322</v>
      </c>
      <c r="L27215">
        <v>580</v>
      </c>
      <c r="M27215" t="s">
        <v>2253</v>
      </c>
      <c r="N27215" t="s">
        <v>2345</v>
      </c>
      <c r="O27215">
        <v>34.482758620689658</v>
      </c>
      <c r="P27215">
        <v>3.5404594489956631</v>
      </c>
      <c r="Q27215">
        <v>1</v>
      </c>
      <c r="R27215">
        <v>0</v>
      </c>
      <c r="S27215">
        <v>0.15384615384615391</v>
      </c>
      <c r="T27215">
        <v>1.9230769230769229</v>
      </c>
      <c r="U27215">
        <v>0</v>
      </c>
      <c r="V27215">
        <v>7.4635363720725856</v>
      </c>
      <c r="W27215">
        <v>4.4000000000000004</v>
      </c>
      <c r="X27215">
        <v>4.0571428571428561</v>
      </c>
    </row>
    <row r="27216" spans="1:24" x14ac:dyDescent="0.2">
      <c r="A27216" t="s">
        <v>700</v>
      </c>
      <c r="B27216" s="14">
        <v>44090</v>
      </c>
      <c r="C27216">
        <v>0</v>
      </c>
      <c r="D27216">
        <v>0</v>
      </c>
      <c r="E27216">
        <v>0</v>
      </c>
      <c r="F27216">
        <v>1</v>
      </c>
      <c r="G27216">
        <v>1</v>
      </c>
      <c r="H27216">
        <v>12</v>
      </c>
      <c r="I27216">
        <v>1</v>
      </c>
      <c r="J27216">
        <v>1226</v>
      </c>
      <c r="K27216" t="s">
        <v>1301</v>
      </c>
      <c r="L27216">
        <v>1303</v>
      </c>
      <c r="M27216" t="s">
        <v>1767</v>
      </c>
      <c r="N27216" t="s">
        <v>2345</v>
      </c>
      <c r="O27216">
        <v>7.6745970836531079</v>
      </c>
      <c r="P27216">
        <v>2.037915794851338</v>
      </c>
      <c r="Q27216">
        <v>1</v>
      </c>
      <c r="R27216">
        <v>0</v>
      </c>
      <c r="S27216">
        <v>8.3333333333333329E-2</v>
      </c>
      <c r="T27216">
        <v>1.041666666666667</v>
      </c>
      <c r="U27216">
        <v>0</v>
      </c>
      <c r="V27216">
        <v>5.0795824615180054</v>
      </c>
      <c r="W27216">
        <v>4.4000000000000004</v>
      </c>
      <c r="X27216">
        <v>4.0571428571428569</v>
      </c>
    </row>
    <row r="27217" spans="1:24" x14ac:dyDescent="0.2">
      <c r="A27217" t="s">
        <v>1187</v>
      </c>
      <c r="B27217" s="14">
        <v>44090</v>
      </c>
      <c r="C27217">
        <v>0</v>
      </c>
      <c r="D27217">
        <v>0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1112</v>
      </c>
      <c r="K27217" t="s">
        <v>1301</v>
      </c>
      <c r="L27217">
        <v>953</v>
      </c>
      <c r="M27217" t="s">
        <v>2254</v>
      </c>
      <c r="N27217" t="s">
        <v>2345</v>
      </c>
      <c r="O27217">
        <v>0</v>
      </c>
      <c r="P27217">
        <v>0</v>
      </c>
      <c r="Q27217">
        <v>1</v>
      </c>
      <c r="R27217">
        <v>0</v>
      </c>
      <c r="S27217">
        <v>0</v>
      </c>
      <c r="T27217">
        <v>0</v>
      </c>
      <c r="U27217">
        <v>0</v>
      </c>
      <c r="V27217">
        <v>2</v>
      </c>
      <c r="W27217">
        <v>2</v>
      </c>
      <c r="X27217">
        <v>2</v>
      </c>
    </row>
    <row r="27218" spans="1:24" x14ac:dyDescent="0.2">
      <c r="A27218" t="s">
        <v>1188</v>
      </c>
      <c r="B27218" s="14">
        <v>44090</v>
      </c>
      <c r="C27218">
        <v>0</v>
      </c>
      <c r="D27218">
        <v>0</v>
      </c>
      <c r="E27218">
        <v>0</v>
      </c>
      <c r="F27218">
        <v>0</v>
      </c>
      <c r="G27218">
        <v>0</v>
      </c>
      <c r="H27218">
        <v>0</v>
      </c>
      <c r="I27218">
        <v>0</v>
      </c>
      <c r="J27218">
        <v>4007</v>
      </c>
      <c r="K27218" t="s">
        <v>1310</v>
      </c>
      <c r="L27218">
        <v>685</v>
      </c>
      <c r="M27218" t="s">
        <v>2255</v>
      </c>
      <c r="N27218" t="s">
        <v>2345</v>
      </c>
      <c r="O27218">
        <v>0</v>
      </c>
      <c r="P27218">
        <v>0</v>
      </c>
      <c r="Q27218">
        <v>1</v>
      </c>
      <c r="R27218">
        <v>0</v>
      </c>
      <c r="S27218">
        <v>0</v>
      </c>
      <c r="T27218">
        <v>0</v>
      </c>
      <c r="U27218">
        <v>0</v>
      </c>
      <c r="V27218">
        <v>2</v>
      </c>
      <c r="W27218">
        <v>2</v>
      </c>
      <c r="X27218">
        <v>2</v>
      </c>
    </row>
    <row r="27219" spans="1:24" x14ac:dyDescent="0.2">
      <c r="A27219" t="s">
        <v>286</v>
      </c>
      <c r="B27219" s="14">
        <v>44090</v>
      </c>
      <c r="C27219">
        <v>0</v>
      </c>
      <c r="D27219">
        <v>0</v>
      </c>
      <c r="E27219">
        <v>0</v>
      </c>
      <c r="F27219">
        <v>0</v>
      </c>
      <c r="G27219">
        <v>0</v>
      </c>
      <c r="H27219">
        <v>0</v>
      </c>
      <c r="I27219">
        <v>0</v>
      </c>
      <c r="J27219">
        <v>803</v>
      </c>
      <c r="K27219" t="s">
        <v>1291</v>
      </c>
      <c r="L27219">
        <v>633</v>
      </c>
      <c r="M27219" t="s">
        <v>1353</v>
      </c>
      <c r="N27219" t="s">
        <v>2345</v>
      </c>
      <c r="O27219">
        <v>0</v>
      </c>
      <c r="P27219">
        <v>0</v>
      </c>
      <c r="Q27219">
        <v>1</v>
      </c>
      <c r="R27219">
        <v>0</v>
      </c>
      <c r="S27219">
        <v>0</v>
      </c>
      <c r="T27219">
        <v>0</v>
      </c>
      <c r="U27219">
        <v>0</v>
      </c>
      <c r="V27219">
        <v>2</v>
      </c>
      <c r="W27219">
        <v>2</v>
      </c>
      <c r="X27219">
        <v>2</v>
      </c>
    </row>
    <row r="27220" spans="1:24" x14ac:dyDescent="0.2">
      <c r="A27220" t="s">
        <v>1189</v>
      </c>
      <c r="B27220" s="14">
        <v>44090</v>
      </c>
      <c r="C27220">
        <v>0</v>
      </c>
      <c r="D27220">
        <v>0</v>
      </c>
      <c r="E27220">
        <v>0</v>
      </c>
      <c r="F27220">
        <v>0</v>
      </c>
      <c r="G27220">
        <v>0</v>
      </c>
      <c r="H27220">
        <v>0</v>
      </c>
      <c r="I27220">
        <v>0</v>
      </c>
      <c r="J27220">
        <v>452</v>
      </c>
      <c r="K27220" t="s">
        <v>1284</v>
      </c>
      <c r="L27220">
        <v>574</v>
      </c>
      <c r="M27220" t="s">
        <v>2256</v>
      </c>
      <c r="N27220" t="s">
        <v>2345</v>
      </c>
      <c r="O27220">
        <v>0</v>
      </c>
      <c r="P27220">
        <v>0</v>
      </c>
      <c r="Q27220">
        <v>1</v>
      </c>
      <c r="R27220">
        <v>0</v>
      </c>
      <c r="S27220">
        <v>0</v>
      </c>
      <c r="T27220">
        <v>0</v>
      </c>
      <c r="U27220">
        <v>0</v>
      </c>
      <c r="V27220">
        <v>2</v>
      </c>
      <c r="W27220">
        <v>2</v>
      </c>
      <c r="X27220">
        <v>2</v>
      </c>
    </row>
    <row r="27221" spans="1:24" x14ac:dyDescent="0.2">
      <c r="A27221" t="s">
        <v>504</v>
      </c>
      <c r="B27221" s="14">
        <v>44090</v>
      </c>
      <c r="C27221">
        <v>0</v>
      </c>
      <c r="D27221">
        <v>0</v>
      </c>
      <c r="E27221">
        <v>0</v>
      </c>
      <c r="F27221">
        <v>4</v>
      </c>
      <c r="G27221">
        <v>3</v>
      </c>
      <c r="H27221">
        <v>12</v>
      </c>
      <c r="I27221">
        <v>4</v>
      </c>
      <c r="J27221">
        <v>409</v>
      </c>
      <c r="K27221" t="s">
        <v>1293</v>
      </c>
      <c r="L27221">
        <v>759</v>
      </c>
      <c r="M27221" t="s">
        <v>1571</v>
      </c>
      <c r="N27221" t="s">
        <v>2345</v>
      </c>
      <c r="O27221">
        <v>52.700922266139663</v>
      </c>
      <c r="P27221">
        <v>3.9646329557004441</v>
      </c>
      <c r="Q27221">
        <v>1</v>
      </c>
      <c r="R27221">
        <v>0</v>
      </c>
      <c r="S27221">
        <v>0.33333333333333331</v>
      </c>
      <c r="T27221">
        <v>4.1666666666666661</v>
      </c>
      <c r="U27221">
        <v>0</v>
      </c>
      <c r="V27221">
        <v>10.131299622367109</v>
      </c>
      <c r="W27221">
        <v>4.4000000000000004</v>
      </c>
      <c r="X27221">
        <v>4.3999999999999986</v>
      </c>
    </row>
    <row r="27222" spans="1:24" x14ac:dyDescent="0.2">
      <c r="A27222" t="s">
        <v>1190</v>
      </c>
      <c r="B27222" s="14">
        <v>44090</v>
      </c>
      <c r="C27222">
        <v>0</v>
      </c>
      <c r="D27222">
        <v>0</v>
      </c>
      <c r="E27222">
        <v>0</v>
      </c>
      <c r="F27222">
        <v>0</v>
      </c>
      <c r="G27222">
        <v>1</v>
      </c>
      <c r="H27222">
        <v>0</v>
      </c>
      <c r="I27222">
        <v>0</v>
      </c>
      <c r="J27222">
        <v>866</v>
      </c>
      <c r="K27222" t="s">
        <v>1323</v>
      </c>
      <c r="L27222">
        <v>749</v>
      </c>
      <c r="M27222" t="s">
        <v>2257</v>
      </c>
      <c r="N27222" t="s">
        <v>2345</v>
      </c>
      <c r="O27222">
        <v>0</v>
      </c>
      <c r="P27222">
        <v>0</v>
      </c>
      <c r="Q27222">
        <v>1</v>
      </c>
      <c r="R27222">
        <v>0</v>
      </c>
      <c r="S27222">
        <v>0</v>
      </c>
      <c r="T27222">
        <v>0</v>
      </c>
      <c r="U27222">
        <v>0</v>
      </c>
      <c r="V27222">
        <v>2</v>
      </c>
      <c r="W27222">
        <v>2</v>
      </c>
      <c r="X27222">
        <v>4.0571428571428561</v>
      </c>
    </row>
    <row r="27223" spans="1:24" x14ac:dyDescent="0.2">
      <c r="A27223" t="s">
        <v>1191</v>
      </c>
      <c r="B27223" s="14">
        <v>44090</v>
      </c>
      <c r="C27223">
        <v>0</v>
      </c>
      <c r="D27223">
        <v>0</v>
      </c>
      <c r="E27223">
        <v>0</v>
      </c>
      <c r="F27223">
        <v>0</v>
      </c>
      <c r="G27223">
        <v>0</v>
      </c>
      <c r="H27223">
        <v>0</v>
      </c>
      <c r="I27223">
        <v>0</v>
      </c>
      <c r="J27223">
        <v>3607</v>
      </c>
      <c r="K27223" t="s">
        <v>1319</v>
      </c>
      <c r="L27223">
        <v>405</v>
      </c>
      <c r="M27223" t="s">
        <v>2258</v>
      </c>
      <c r="N27223" t="s">
        <v>2345</v>
      </c>
      <c r="O27223">
        <v>0</v>
      </c>
      <c r="P27223">
        <v>0</v>
      </c>
      <c r="Q27223">
        <v>1</v>
      </c>
      <c r="R27223">
        <v>0</v>
      </c>
      <c r="S27223">
        <v>0</v>
      </c>
      <c r="T27223">
        <v>0</v>
      </c>
      <c r="U27223">
        <v>0</v>
      </c>
      <c r="V27223">
        <v>2</v>
      </c>
      <c r="W27223">
        <v>2</v>
      </c>
      <c r="X27223">
        <v>2</v>
      </c>
    </row>
    <row r="27224" spans="1:24" x14ac:dyDescent="0.2">
      <c r="A27224" t="s">
        <v>1192</v>
      </c>
      <c r="B27224" s="14">
        <v>44090</v>
      </c>
      <c r="C27224">
        <v>1</v>
      </c>
      <c r="D27224">
        <v>9</v>
      </c>
      <c r="E27224">
        <v>1</v>
      </c>
      <c r="F27224">
        <v>5</v>
      </c>
      <c r="G27224">
        <v>3</v>
      </c>
      <c r="H27224">
        <v>47</v>
      </c>
      <c r="I27224">
        <v>5</v>
      </c>
      <c r="J27224">
        <v>811</v>
      </c>
      <c r="K27224" t="s">
        <v>1325</v>
      </c>
      <c r="L27224">
        <v>685</v>
      </c>
      <c r="M27224" t="s">
        <v>2259</v>
      </c>
      <c r="N27224" t="s">
        <v>2345</v>
      </c>
      <c r="O27224">
        <v>72.992700729927009</v>
      </c>
      <c r="P27224">
        <v>4.2903594461480576</v>
      </c>
      <c r="Q27224">
        <v>1</v>
      </c>
      <c r="R27224">
        <v>0</v>
      </c>
      <c r="S27224">
        <v>0.1063829787234043</v>
      </c>
      <c r="T27224">
        <v>1.3297872340425529</v>
      </c>
      <c r="U27224">
        <v>0</v>
      </c>
      <c r="V27224">
        <v>7.6201466801906106</v>
      </c>
      <c r="W27224">
        <v>4.4000000000000004</v>
      </c>
      <c r="X27224">
        <v>5.0428571428571418</v>
      </c>
    </row>
    <row r="27225" spans="1:24" x14ac:dyDescent="0.2">
      <c r="A27225" t="s">
        <v>1193</v>
      </c>
      <c r="B27225" s="14">
        <v>44090</v>
      </c>
      <c r="C27225">
        <v>0</v>
      </c>
      <c r="D27225">
        <v>0</v>
      </c>
      <c r="E27225">
        <v>0</v>
      </c>
      <c r="F27225">
        <v>1</v>
      </c>
      <c r="G27225">
        <v>0</v>
      </c>
      <c r="H27225">
        <v>3</v>
      </c>
      <c r="I27225">
        <v>1</v>
      </c>
      <c r="J27225">
        <v>753</v>
      </c>
      <c r="K27225" t="s">
        <v>1278</v>
      </c>
      <c r="L27225">
        <v>788</v>
      </c>
      <c r="M27225" t="s">
        <v>2260</v>
      </c>
      <c r="N27225" t="s">
        <v>2345</v>
      </c>
      <c r="O27225">
        <v>12.69035532994924</v>
      </c>
      <c r="P27225">
        <v>2.540842282118303</v>
      </c>
      <c r="Q27225">
        <v>1</v>
      </c>
      <c r="R27225">
        <v>0</v>
      </c>
      <c r="S27225">
        <v>0.33333333333333331</v>
      </c>
      <c r="T27225">
        <v>4.1666666666666661</v>
      </c>
      <c r="U27225">
        <v>0</v>
      </c>
      <c r="V27225">
        <v>8.7075089487849695</v>
      </c>
      <c r="W27225">
        <v>4.4000000000000004</v>
      </c>
      <c r="X27225">
        <v>3.028571428571428</v>
      </c>
    </row>
    <row r="27226" spans="1:24" x14ac:dyDescent="0.2">
      <c r="A27226" t="s">
        <v>1194</v>
      </c>
      <c r="B27226" s="14">
        <v>44090</v>
      </c>
      <c r="C27226">
        <v>1</v>
      </c>
      <c r="D27226">
        <v>4</v>
      </c>
      <c r="E27226">
        <v>1</v>
      </c>
      <c r="F27226">
        <v>4</v>
      </c>
      <c r="G27226">
        <v>6</v>
      </c>
      <c r="H27226">
        <v>31</v>
      </c>
      <c r="I27226">
        <v>4</v>
      </c>
      <c r="J27226">
        <v>2011</v>
      </c>
      <c r="K27226" t="s">
        <v>444</v>
      </c>
      <c r="L27226">
        <v>1139</v>
      </c>
      <c r="M27226" t="s">
        <v>2261</v>
      </c>
      <c r="N27226" t="s">
        <v>2345</v>
      </c>
      <c r="O27226">
        <v>35.118525021949083</v>
      </c>
      <c r="P27226">
        <v>3.5587287696488912</v>
      </c>
      <c r="Q27226">
        <v>1</v>
      </c>
      <c r="R27226">
        <v>0</v>
      </c>
      <c r="S27226">
        <v>0.1290322580645161</v>
      </c>
      <c r="T27226">
        <v>1.612903225806452</v>
      </c>
      <c r="U27226">
        <v>0</v>
      </c>
      <c r="V27226">
        <v>7.1716319954553427</v>
      </c>
      <c r="W27226">
        <v>4.4000000000000004</v>
      </c>
      <c r="X27226">
        <v>5.4714285714285698</v>
      </c>
    </row>
    <row r="27227" spans="1:24" x14ac:dyDescent="0.2">
      <c r="A27227" t="s">
        <v>344</v>
      </c>
      <c r="B27227" s="14">
        <v>44090</v>
      </c>
      <c r="C27227">
        <v>0</v>
      </c>
      <c r="D27227">
        <v>0</v>
      </c>
      <c r="E27227">
        <v>0</v>
      </c>
      <c r="F27227">
        <v>2</v>
      </c>
      <c r="G27227">
        <v>2</v>
      </c>
      <c r="H27227">
        <v>5</v>
      </c>
      <c r="I27227">
        <v>2</v>
      </c>
      <c r="J27227">
        <v>440</v>
      </c>
      <c r="K27227" t="s">
        <v>1283</v>
      </c>
      <c r="L27227">
        <v>726</v>
      </c>
      <c r="M27227" t="s">
        <v>1411</v>
      </c>
      <c r="N27227" t="s">
        <v>2345</v>
      </c>
      <c r="O27227">
        <v>27.54820936639118</v>
      </c>
      <c r="P27227">
        <v>3.3159375377113318</v>
      </c>
      <c r="Q27227">
        <v>1</v>
      </c>
      <c r="R27227">
        <v>0</v>
      </c>
      <c r="S27227">
        <v>0.4</v>
      </c>
      <c r="T27227">
        <v>5</v>
      </c>
      <c r="U27227">
        <v>0</v>
      </c>
      <c r="V27227">
        <v>10.31593753771133</v>
      </c>
      <c r="W27227">
        <v>4.4000000000000004</v>
      </c>
      <c r="X27227">
        <v>4.3999999999999986</v>
      </c>
    </row>
    <row r="27228" spans="1:24" x14ac:dyDescent="0.2">
      <c r="A27228" t="s">
        <v>1195</v>
      </c>
      <c r="B27228" s="14">
        <v>44090</v>
      </c>
      <c r="C27228">
        <v>0</v>
      </c>
      <c r="D27228">
        <v>0</v>
      </c>
      <c r="E27228">
        <v>0</v>
      </c>
      <c r="F27228">
        <v>0</v>
      </c>
      <c r="G27228">
        <v>1</v>
      </c>
      <c r="H27228">
        <v>0</v>
      </c>
      <c r="I27228">
        <v>0</v>
      </c>
      <c r="J27228">
        <v>575</v>
      </c>
      <c r="K27228" t="s">
        <v>1293</v>
      </c>
      <c r="L27228">
        <v>769</v>
      </c>
      <c r="M27228" t="s">
        <v>2262</v>
      </c>
      <c r="N27228" t="s">
        <v>2345</v>
      </c>
      <c r="O27228">
        <v>0</v>
      </c>
      <c r="P27228">
        <v>0</v>
      </c>
      <c r="Q27228">
        <v>1</v>
      </c>
      <c r="R27228">
        <v>0</v>
      </c>
      <c r="S27228">
        <v>0</v>
      </c>
      <c r="T27228">
        <v>0</v>
      </c>
      <c r="U27228">
        <v>0</v>
      </c>
      <c r="V27228">
        <v>2</v>
      </c>
      <c r="W27228">
        <v>2</v>
      </c>
      <c r="X27228">
        <v>3.371428571428571</v>
      </c>
    </row>
    <row r="27229" spans="1:24" x14ac:dyDescent="0.2">
      <c r="A27229" t="s">
        <v>1196</v>
      </c>
      <c r="B27229" s="14">
        <v>44090</v>
      </c>
      <c r="C27229">
        <v>0</v>
      </c>
      <c r="D27229">
        <v>0</v>
      </c>
      <c r="E27229">
        <v>0</v>
      </c>
      <c r="F27229">
        <v>1</v>
      </c>
      <c r="G27229">
        <v>4</v>
      </c>
      <c r="H27229">
        <v>4</v>
      </c>
      <c r="I27229">
        <v>1</v>
      </c>
      <c r="J27229">
        <v>1138</v>
      </c>
      <c r="K27229" t="s">
        <v>1301</v>
      </c>
      <c r="L27229">
        <v>702</v>
      </c>
      <c r="M27229" t="s">
        <v>2263</v>
      </c>
      <c r="N27229" t="s">
        <v>2345</v>
      </c>
      <c r="O27229">
        <v>14.245014245014239</v>
      </c>
      <c r="P27229">
        <v>2.656406967950371</v>
      </c>
      <c r="Q27229">
        <v>1</v>
      </c>
      <c r="R27229">
        <v>0</v>
      </c>
      <c r="S27229">
        <v>0.25</v>
      </c>
      <c r="T27229">
        <v>3.125</v>
      </c>
      <c r="U27229">
        <v>0</v>
      </c>
      <c r="V27229">
        <v>7.781406967950371</v>
      </c>
      <c r="W27229">
        <v>4.4000000000000004</v>
      </c>
      <c r="X27229">
        <v>4.3999999999999986</v>
      </c>
    </row>
    <row r="27230" spans="1:24" x14ac:dyDescent="0.2">
      <c r="A27230" t="s">
        <v>1197</v>
      </c>
      <c r="B27230" s="14">
        <v>44090</v>
      </c>
      <c r="C27230">
        <v>0</v>
      </c>
      <c r="D27230">
        <v>0</v>
      </c>
      <c r="E27230">
        <v>0</v>
      </c>
      <c r="F27230">
        <v>0</v>
      </c>
      <c r="G27230">
        <v>0</v>
      </c>
      <c r="H27230">
        <v>0</v>
      </c>
      <c r="I27230">
        <v>0</v>
      </c>
      <c r="J27230">
        <v>1117</v>
      </c>
      <c r="K27230" t="s">
        <v>1284</v>
      </c>
      <c r="L27230">
        <v>32</v>
      </c>
      <c r="M27230" t="s">
        <v>2264</v>
      </c>
      <c r="N27230" t="s">
        <v>2345</v>
      </c>
      <c r="O27230">
        <v>0</v>
      </c>
      <c r="P27230">
        <v>0</v>
      </c>
      <c r="Q27230">
        <v>1</v>
      </c>
      <c r="R27230">
        <v>0</v>
      </c>
      <c r="S27230">
        <v>0</v>
      </c>
      <c r="T27230">
        <v>0</v>
      </c>
      <c r="U27230">
        <v>0</v>
      </c>
      <c r="V27230">
        <v>2</v>
      </c>
      <c r="W27230">
        <v>2</v>
      </c>
      <c r="X27230">
        <v>2</v>
      </c>
    </row>
    <row r="27231" spans="1:24" x14ac:dyDescent="0.2">
      <c r="A27231" t="s">
        <v>1198</v>
      </c>
      <c r="B27231" s="14">
        <v>44090</v>
      </c>
      <c r="C27231">
        <v>0</v>
      </c>
      <c r="D27231">
        <v>0</v>
      </c>
      <c r="E27231">
        <v>0</v>
      </c>
      <c r="F27231">
        <v>0</v>
      </c>
      <c r="G27231">
        <v>0</v>
      </c>
      <c r="H27231">
        <v>0</v>
      </c>
      <c r="I27231">
        <v>0</v>
      </c>
      <c r="J27231">
        <v>1044</v>
      </c>
      <c r="K27231" t="s">
        <v>1278</v>
      </c>
      <c r="L27231">
        <v>268</v>
      </c>
      <c r="M27231" t="s">
        <v>2265</v>
      </c>
      <c r="N27231" t="s">
        <v>2345</v>
      </c>
      <c r="O27231">
        <v>0</v>
      </c>
      <c r="P27231">
        <v>0</v>
      </c>
      <c r="Q27231">
        <v>1</v>
      </c>
      <c r="R27231">
        <v>0</v>
      </c>
      <c r="S27231">
        <v>0</v>
      </c>
      <c r="T27231">
        <v>0</v>
      </c>
      <c r="U27231">
        <v>0</v>
      </c>
      <c r="V27231">
        <v>2</v>
      </c>
      <c r="W27231">
        <v>2</v>
      </c>
      <c r="X27231">
        <v>2</v>
      </c>
    </row>
    <row r="27232" spans="1:24" x14ac:dyDescent="0.2">
      <c r="A27232" t="s">
        <v>1199</v>
      </c>
      <c r="B27232" s="14">
        <v>44090</v>
      </c>
      <c r="C27232">
        <v>0</v>
      </c>
      <c r="D27232">
        <v>0</v>
      </c>
      <c r="E27232">
        <v>0</v>
      </c>
      <c r="F27232">
        <v>0</v>
      </c>
      <c r="G27232">
        <v>0</v>
      </c>
      <c r="H27232">
        <v>0</v>
      </c>
      <c r="I27232">
        <v>0</v>
      </c>
      <c r="J27232">
        <v>795</v>
      </c>
      <c r="K27232" t="s">
        <v>1307</v>
      </c>
      <c r="L27232">
        <v>774</v>
      </c>
      <c r="M27232" t="s">
        <v>2266</v>
      </c>
      <c r="N27232" t="s">
        <v>2345</v>
      </c>
      <c r="O27232">
        <v>0</v>
      </c>
      <c r="P27232">
        <v>0</v>
      </c>
      <c r="Q27232">
        <v>1</v>
      </c>
      <c r="R27232">
        <v>0</v>
      </c>
      <c r="S27232">
        <v>0</v>
      </c>
      <c r="T27232">
        <v>0</v>
      </c>
      <c r="U27232">
        <v>0</v>
      </c>
      <c r="V27232">
        <v>2</v>
      </c>
      <c r="W27232">
        <v>2</v>
      </c>
      <c r="X27232">
        <v>2</v>
      </c>
    </row>
    <row r="27233" spans="1:24" x14ac:dyDescent="0.2">
      <c r="A27233" t="s">
        <v>1200</v>
      </c>
      <c r="B27233" s="14">
        <v>44090</v>
      </c>
      <c r="C27233">
        <v>0</v>
      </c>
      <c r="D27233">
        <v>0</v>
      </c>
      <c r="E27233">
        <v>0</v>
      </c>
      <c r="F27233">
        <v>0</v>
      </c>
      <c r="G27233">
        <v>0</v>
      </c>
      <c r="H27233">
        <v>0</v>
      </c>
      <c r="I27233">
        <v>0</v>
      </c>
      <c r="J27233">
        <v>3566</v>
      </c>
      <c r="K27233" t="s">
        <v>1319</v>
      </c>
      <c r="L27233">
        <v>218</v>
      </c>
      <c r="M27233" t="s">
        <v>2267</v>
      </c>
      <c r="N27233" t="s">
        <v>2345</v>
      </c>
      <c r="O27233">
        <v>0</v>
      </c>
      <c r="P27233">
        <v>0</v>
      </c>
      <c r="Q27233">
        <v>1</v>
      </c>
      <c r="R27233">
        <v>0</v>
      </c>
      <c r="S27233">
        <v>0</v>
      </c>
      <c r="T27233">
        <v>0</v>
      </c>
      <c r="U27233">
        <v>0</v>
      </c>
      <c r="V27233">
        <v>2</v>
      </c>
      <c r="W27233">
        <v>2</v>
      </c>
      <c r="X27233">
        <v>2</v>
      </c>
    </row>
    <row r="27234" spans="1:24" x14ac:dyDescent="0.2">
      <c r="A27234" t="s">
        <v>696</v>
      </c>
      <c r="B27234" s="14">
        <v>44090</v>
      </c>
      <c r="C27234">
        <v>0</v>
      </c>
      <c r="D27234">
        <v>0</v>
      </c>
      <c r="E27234">
        <v>0</v>
      </c>
      <c r="F27234">
        <v>0</v>
      </c>
      <c r="G27234">
        <v>0</v>
      </c>
      <c r="H27234">
        <v>0</v>
      </c>
      <c r="I27234">
        <v>0</v>
      </c>
      <c r="J27234">
        <v>134</v>
      </c>
      <c r="K27234" t="s">
        <v>1296</v>
      </c>
      <c r="L27234">
        <v>1080</v>
      </c>
      <c r="M27234" t="s">
        <v>1763</v>
      </c>
      <c r="N27234" t="s">
        <v>2345</v>
      </c>
      <c r="O27234">
        <v>0</v>
      </c>
      <c r="P27234">
        <v>0</v>
      </c>
      <c r="Q27234">
        <v>1</v>
      </c>
      <c r="R27234">
        <v>0</v>
      </c>
      <c r="S27234">
        <v>0</v>
      </c>
      <c r="T27234">
        <v>0</v>
      </c>
      <c r="U27234">
        <v>0</v>
      </c>
      <c r="V27234">
        <v>2</v>
      </c>
      <c r="W27234">
        <v>2</v>
      </c>
      <c r="X27234">
        <v>2.0000000000000009</v>
      </c>
    </row>
    <row r="27235" spans="1:24" x14ac:dyDescent="0.2">
      <c r="A27235" t="s">
        <v>1201</v>
      </c>
      <c r="B27235" s="14">
        <v>44090</v>
      </c>
      <c r="C27235">
        <v>1</v>
      </c>
      <c r="D27235">
        <v>1</v>
      </c>
      <c r="E27235">
        <v>1</v>
      </c>
      <c r="F27235">
        <v>2</v>
      </c>
      <c r="G27235">
        <v>0</v>
      </c>
      <c r="H27235">
        <v>2</v>
      </c>
      <c r="I27235">
        <v>2</v>
      </c>
      <c r="J27235">
        <v>453</v>
      </c>
      <c r="K27235" t="s">
        <v>1308</v>
      </c>
      <c r="L27235">
        <v>652</v>
      </c>
      <c r="M27235" t="s">
        <v>2268</v>
      </c>
      <c r="N27235" t="s">
        <v>2345</v>
      </c>
      <c r="O27235">
        <v>30.674846625766872</v>
      </c>
      <c r="P27235">
        <v>3.423442990609475</v>
      </c>
      <c r="Q27235">
        <v>1</v>
      </c>
      <c r="R27235">
        <v>0</v>
      </c>
      <c r="S27235">
        <v>1</v>
      </c>
      <c r="T27235">
        <v>12.5</v>
      </c>
      <c r="U27235">
        <v>0</v>
      </c>
      <c r="V27235">
        <v>17.92344299060947</v>
      </c>
      <c r="W27235">
        <v>4.4000000000000004</v>
      </c>
      <c r="X27235">
        <v>3.028571428571428</v>
      </c>
    </row>
    <row r="27236" spans="1:24" x14ac:dyDescent="0.2">
      <c r="A27236" t="s">
        <v>289</v>
      </c>
      <c r="B27236" s="14">
        <v>44090</v>
      </c>
      <c r="C27236">
        <v>0</v>
      </c>
      <c r="D27236">
        <v>0</v>
      </c>
      <c r="E27236">
        <v>0</v>
      </c>
      <c r="F27236">
        <v>0</v>
      </c>
      <c r="G27236">
        <v>0</v>
      </c>
      <c r="H27236">
        <v>0</v>
      </c>
      <c r="I27236">
        <v>0</v>
      </c>
      <c r="J27236">
        <v>3749</v>
      </c>
      <c r="K27236" t="s">
        <v>1286</v>
      </c>
      <c r="L27236">
        <v>1730</v>
      </c>
      <c r="M27236" t="s">
        <v>1356</v>
      </c>
      <c r="N27236" t="s">
        <v>2345</v>
      </c>
      <c r="O27236">
        <v>0</v>
      </c>
      <c r="P27236">
        <v>0</v>
      </c>
      <c r="Q27236">
        <v>1</v>
      </c>
      <c r="R27236">
        <v>0</v>
      </c>
      <c r="S27236">
        <v>0</v>
      </c>
      <c r="T27236">
        <v>0</v>
      </c>
      <c r="U27236">
        <v>0</v>
      </c>
      <c r="V27236">
        <v>2</v>
      </c>
      <c r="W27236">
        <v>2</v>
      </c>
      <c r="X27236">
        <v>2</v>
      </c>
    </row>
    <row r="27237" spans="1:24" x14ac:dyDescent="0.2">
      <c r="A27237" t="s">
        <v>345</v>
      </c>
      <c r="B27237" s="14">
        <v>44090</v>
      </c>
      <c r="C27237">
        <v>0</v>
      </c>
      <c r="D27237">
        <v>0</v>
      </c>
      <c r="E27237">
        <v>0</v>
      </c>
      <c r="F27237">
        <v>0</v>
      </c>
      <c r="G27237">
        <v>0</v>
      </c>
      <c r="H27237">
        <v>0</v>
      </c>
      <c r="I27237">
        <v>0</v>
      </c>
      <c r="J27237">
        <v>759</v>
      </c>
      <c r="K27237" t="s">
        <v>915</v>
      </c>
      <c r="L27237">
        <v>769</v>
      </c>
      <c r="M27237" t="s">
        <v>1412</v>
      </c>
      <c r="N27237" t="s">
        <v>2345</v>
      </c>
      <c r="O27237">
        <v>0</v>
      </c>
      <c r="P27237">
        <v>0</v>
      </c>
      <c r="Q27237">
        <v>1</v>
      </c>
      <c r="R27237">
        <v>0</v>
      </c>
      <c r="S27237">
        <v>0</v>
      </c>
      <c r="T27237">
        <v>0</v>
      </c>
      <c r="U27237">
        <v>0</v>
      </c>
      <c r="V27237">
        <v>2</v>
      </c>
      <c r="W27237">
        <v>2</v>
      </c>
      <c r="X27237">
        <v>2</v>
      </c>
    </row>
    <row r="27238" spans="1:24" x14ac:dyDescent="0.2">
      <c r="A27238" t="s">
        <v>1202</v>
      </c>
      <c r="B27238" s="14">
        <v>44090</v>
      </c>
      <c r="C27238">
        <v>0</v>
      </c>
      <c r="D27238">
        <v>0</v>
      </c>
      <c r="E27238">
        <v>0</v>
      </c>
      <c r="F27238">
        <v>1</v>
      </c>
      <c r="G27238">
        <v>0</v>
      </c>
      <c r="H27238">
        <v>3</v>
      </c>
      <c r="I27238">
        <v>1</v>
      </c>
      <c r="J27238">
        <v>417</v>
      </c>
      <c r="K27238" t="s">
        <v>1302</v>
      </c>
      <c r="L27238">
        <v>699</v>
      </c>
      <c r="M27238" t="s">
        <v>2269</v>
      </c>
      <c r="N27238" t="s">
        <v>2345</v>
      </c>
      <c r="O27238">
        <v>14.306151645207439</v>
      </c>
      <c r="P27238">
        <v>2.660689629742373</v>
      </c>
      <c r="Q27238">
        <v>1</v>
      </c>
      <c r="R27238">
        <v>0</v>
      </c>
      <c r="S27238">
        <v>0.33333333333333331</v>
      </c>
      <c r="T27238">
        <v>4.1666666666666661</v>
      </c>
      <c r="U27238">
        <v>0</v>
      </c>
      <c r="V27238">
        <v>8.8273562964090395</v>
      </c>
      <c r="W27238">
        <v>4.4000000000000004</v>
      </c>
      <c r="X27238">
        <v>4.3999999999999986</v>
      </c>
    </row>
    <row r="27239" spans="1:24" x14ac:dyDescent="0.2">
      <c r="A27239" t="s">
        <v>522</v>
      </c>
      <c r="B27239" s="14">
        <v>44090</v>
      </c>
      <c r="C27239">
        <v>0</v>
      </c>
      <c r="D27239">
        <v>0</v>
      </c>
      <c r="E27239">
        <v>0</v>
      </c>
      <c r="F27239">
        <v>2</v>
      </c>
      <c r="G27239">
        <v>8</v>
      </c>
      <c r="H27239">
        <v>25</v>
      </c>
      <c r="I27239">
        <v>2</v>
      </c>
      <c r="J27239">
        <v>3647</v>
      </c>
      <c r="K27239" t="s">
        <v>1286</v>
      </c>
      <c r="L27239">
        <v>2359</v>
      </c>
      <c r="M27239" t="s">
        <v>1589</v>
      </c>
      <c r="N27239" t="s">
        <v>2345</v>
      </c>
      <c r="O27239">
        <v>8.4781687155574392</v>
      </c>
      <c r="P27239">
        <v>2.1374944731284531</v>
      </c>
      <c r="Q27239">
        <v>1</v>
      </c>
      <c r="R27239">
        <v>0</v>
      </c>
      <c r="S27239">
        <v>0.08</v>
      </c>
      <c r="T27239">
        <v>1</v>
      </c>
      <c r="U27239">
        <v>0</v>
      </c>
      <c r="V27239">
        <v>5.1374944731284531</v>
      </c>
      <c r="W27239">
        <v>4.4000000000000004</v>
      </c>
      <c r="X27239">
        <v>4.3999999999999959</v>
      </c>
    </row>
    <row r="27240" spans="1:24" x14ac:dyDescent="0.2">
      <c r="A27240" t="s">
        <v>343</v>
      </c>
      <c r="B27240" s="14">
        <v>44090</v>
      </c>
      <c r="C27240">
        <v>0</v>
      </c>
      <c r="D27240">
        <v>0</v>
      </c>
      <c r="E27240">
        <v>0</v>
      </c>
      <c r="F27240">
        <v>1</v>
      </c>
      <c r="G27240">
        <v>4</v>
      </c>
      <c r="H27240">
        <v>4</v>
      </c>
      <c r="I27240">
        <v>1</v>
      </c>
      <c r="J27240">
        <v>241</v>
      </c>
      <c r="K27240" t="s">
        <v>1094</v>
      </c>
      <c r="L27240">
        <v>1298</v>
      </c>
      <c r="M27240" t="s">
        <v>1410</v>
      </c>
      <c r="N27240" t="s">
        <v>2345</v>
      </c>
      <c r="O27240">
        <v>7.704160246533128</v>
      </c>
      <c r="P27240">
        <v>2.0417604747121469</v>
      </c>
      <c r="Q27240">
        <v>1</v>
      </c>
      <c r="R27240">
        <v>0</v>
      </c>
      <c r="S27240">
        <v>0.25</v>
      </c>
      <c r="T27240">
        <v>3.125</v>
      </c>
      <c r="U27240">
        <v>0</v>
      </c>
      <c r="V27240">
        <v>7.1667604747121469</v>
      </c>
      <c r="W27240">
        <v>4.4000000000000004</v>
      </c>
      <c r="X27240">
        <v>4.3999999999999986</v>
      </c>
    </row>
    <row r="27241" spans="1:24" x14ac:dyDescent="0.2">
      <c r="A27241" t="s">
        <v>1203</v>
      </c>
      <c r="B27241" s="14">
        <v>44090</v>
      </c>
      <c r="C27241">
        <v>0</v>
      </c>
      <c r="D27241">
        <v>0</v>
      </c>
      <c r="E27241">
        <v>0</v>
      </c>
      <c r="F27241">
        <v>0</v>
      </c>
      <c r="G27241">
        <v>0</v>
      </c>
      <c r="H27241">
        <v>0</v>
      </c>
      <c r="I27241">
        <v>0</v>
      </c>
      <c r="J27241">
        <v>623</v>
      </c>
      <c r="K27241" t="s">
        <v>1308</v>
      </c>
      <c r="L27241">
        <v>375</v>
      </c>
      <c r="M27241" t="s">
        <v>2270</v>
      </c>
      <c r="N27241" t="s">
        <v>2345</v>
      </c>
      <c r="O27241">
        <v>0</v>
      </c>
      <c r="P27241">
        <v>0</v>
      </c>
      <c r="Q27241">
        <v>1</v>
      </c>
      <c r="R27241">
        <v>0</v>
      </c>
      <c r="S27241">
        <v>0</v>
      </c>
      <c r="T27241">
        <v>0</v>
      </c>
      <c r="U27241">
        <v>0</v>
      </c>
      <c r="V27241">
        <v>2</v>
      </c>
      <c r="W27241">
        <v>2</v>
      </c>
      <c r="X27241">
        <v>2</v>
      </c>
    </row>
    <row r="27242" spans="1:24" x14ac:dyDescent="0.2">
      <c r="A27242" t="s">
        <v>526</v>
      </c>
      <c r="B27242" s="14">
        <v>44090</v>
      </c>
      <c r="C27242">
        <v>2</v>
      </c>
      <c r="D27242">
        <v>2</v>
      </c>
      <c r="E27242">
        <v>2</v>
      </c>
      <c r="F27242">
        <v>6</v>
      </c>
      <c r="G27242">
        <v>0</v>
      </c>
      <c r="H27242">
        <v>7</v>
      </c>
      <c r="I27242">
        <v>6</v>
      </c>
      <c r="J27242">
        <v>2026</v>
      </c>
      <c r="K27242" t="s">
        <v>1300</v>
      </c>
      <c r="L27242">
        <v>403</v>
      </c>
      <c r="M27242" t="s">
        <v>1593</v>
      </c>
      <c r="N27242" t="s">
        <v>2345</v>
      </c>
      <c r="O27242">
        <v>148.8833746898263</v>
      </c>
      <c r="P27242">
        <v>5.0031632792575547</v>
      </c>
      <c r="Q27242">
        <v>1</v>
      </c>
      <c r="R27242">
        <v>0</v>
      </c>
      <c r="S27242">
        <v>0.8571428571428571</v>
      </c>
      <c r="T27242">
        <v>10.71428571428571</v>
      </c>
      <c r="U27242">
        <v>0</v>
      </c>
      <c r="V27242">
        <v>17.717448993543272</v>
      </c>
      <c r="W27242">
        <v>5.9</v>
      </c>
      <c r="X27242">
        <v>4.2714285714285696</v>
      </c>
    </row>
    <row r="27243" spans="1:24" x14ac:dyDescent="0.2">
      <c r="A27243" t="s">
        <v>341</v>
      </c>
      <c r="B27243" s="14">
        <v>44090</v>
      </c>
      <c r="C27243">
        <v>0</v>
      </c>
      <c r="D27243">
        <v>0</v>
      </c>
      <c r="E27243">
        <v>0</v>
      </c>
      <c r="F27243">
        <v>1</v>
      </c>
      <c r="G27243">
        <v>1</v>
      </c>
      <c r="H27243">
        <v>4</v>
      </c>
      <c r="I27243">
        <v>1</v>
      </c>
      <c r="J27243">
        <v>718</v>
      </c>
      <c r="K27243" t="s">
        <v>1288</v>
      </c>
      <c r="L27243">
        <v>1040</v>
      </c>
      <c r="M27243" t="s">
        <v>1408</v>
      </c>
      <c r="N27243" t="s">
        <v>2345</v>
      </c>
      <c r="O27243">
        <v>9.615384615384615</v>
      </c>
      <c r="P27243">
        <v>2.2633643798407639</v>
      </c>
      <c r="Q27243">
        <v>1</v>
      </c>
      <c r="R27243">
        <v>0</v>
      </c>
      <c r="S27243">
        <v>0.25</v>
      </c>
      <c r="T27243">
        <v>3.125</v>
      </c>
      <c r="U27243">
        <v>0</v>
      </c>
      <c r="V27243">
        <v>7.3883643798407643</v>
      </c>
      <c r="W27243">
        <v>4.4000000000000004</v>
      </c>
      <c r="X27243">
        <v>3.7142857142857131</v>
      </c>
    </row>
    <row r="27244" spans="1:24" x14ac:dyDescent="0.2">
      <c r="A27244" t="s">
        <v>702</v>
      </c>
      <c r="B27244" s="14">
        <v>44090</v>
      </c>
      <c r="C27244">
        <v>0</v>
      </c>
      <c r="D27244">
        <v>0</v>
      </c>
      <c r="E27244">
        <v>0</v>
      </c>
      <c r="F27244">
        <v>0</v>
      </c>
      <c r="G27244">
        <v>0</v>
      </c>
      <c r="H27244">
        <v>0</v>
      </c>
      <c r="I27244">
        <v>0</v>
      </c>
      <c r="J27244">
        <v>183</v>
      </c>
      <c r="K27244" t="s">
        <v>1288</v>
      </c>
      <c r="L27244">
        <v>338</v>
      </c>
      <c r="M27244" t="s">
        <v>1769</v>
      </c>
      <c r="N27244" t="s">
        <v>2345</v>
      </c>
      <c r="O27244">
        <v>0</v>
      </c>
      <c r="P27244">
        <v>0</v>
      </c>
      <c r="Q27244">
        <v>1</v>
      </c>
      <c r="R27244">
        <v>0</v>
      </c>
      <c r="S27244">
        <v>0</v>
      </c>
      <c r="T27244">
        <v>0</v>
      </c>
      <c r="U27244">
        <v>0</v>
      </c>
      <c r="V27244">
        <v>2</v>
      </c>
      <c r="W27244">
        <v>2</v>
      </c>
      <c r="X27244">
        <v>2.0000000000000009</v>
      </c>
    </row>
    <row r="27245" spans="1:24" x14ac:dyDescent="0.2">
      <c r="A27245" t="s">
        <v>1228</v>
      </c>
      <c r="B27245" s="14">
        <v>44090</v>
      </c>
      <c r="C27245">
        <v>0</v>
      </c>
      <c r="D27245">
        <v>0</v>
      </c>
      <c r="E27245">
        <v>0</v>
      </c>
      <c r="F27245">
        <v>0</v>
      </c>
      <c r="G27245">
        <v>0</v>
      </c>
      <c r="H27245">
        <v>0</v>
      </c>
      <c r="I27245">
        <v>0</v>
      </c>
      <c r="J27245">
        <v>916</v>
      </c>
      <c r="K27245" t="s">
        <v>1312</v>
      </c>
      <c r="L27245">
        <v>372</v>
      </c>
      <c r="M27245" t="s">
        <v>2295</v>
      </c>
      <c r="N27245" t="s">
        <v>2345</v>
      </c>
      <c r="O27245">
        <v>0</v>
      </c>
      <c r="P27245">
        <v>0</v>
      </c>
      <c r="Q27245">
        <v>1</v>
      </c>
      <c r="R27245">
        <v>0</v>
      </c>
      <c r="S27245">
        <v>0</v>
      </c>
      <c r="T27245">
        <v>0</v>
      </c>
      <c r="U27245">
        <v>0</v>
      </c>
      <c r="V27245">
        <v>2</v>
      </c>
      <c r="W27245">
        <v>2</v>
      </c>
      <c r="X27245">
        <v>2</v>
      </c>
    </row>
    <row r="27246" spans="1:24" x14ac:dyDescent="0.2">
      <c r="A27246" t="s">
        <v>339</v>
      </c>
      <c r="B27246" s="14">
        <v>44090</v>
      </c>
      <c r="C27246">
        <v>1</v>
      </c>
      <c r="D27246">
        <v>3</v>
      </c>
      <c r="E27246">
        <v>1</v>
      </c>
      <c r="F27246">
        <v>7</v>
      </c>
      <c r="G27246">
        <v>2</v>
      </c>
      <c r="H27246">
        <v>29</v>
      </c>
      <c r="I27246">
        <v>7</v>
      </c>
      <c r="J27246">
        <v>805</v>
      </c>
      <c r="K27246" t="s">
        <v>1287</v>
      </c>
      <c r="L27246">
        <v>785</v>
      </c>
      <c r="M27246" t="s">
        <v>1406</v>
      </c>
      <c r="N27246" t="s">
        <v>2345</v>
      </c>
      <c r="O27246">
        <v>89.171974522292999</v>
      </c>
      <c r="P27246">
        <v>4.490566803249088</v>
      </c>
      <c r="Q27246">
        <v>1</v>
      </c>
      <c r="R27246">
        <v>0</v>
      </c>
      <c r="S27246">
        <v>0.2413793103448276</v>
      </c>
      <c r="T27246">
        <v>3.0172413793103452</v>
      </c>
      <c r="U27246">
        <v>0</v>
      </c>
      <c r="V27246">
        <v>9.5078081825594332</v>
      </c>
      <c r="W27246">
        <v>5.9</v>
      </c>
      <c r="X27246">
        <v>5.0428571428571418</v>
      </c>
    </row>
    <row r="27247" spans="1:24" x14ac:dyDescent="0.2">
      <c r="A27247" t="s">
        <v>337</v>
      </c>
      <c r="B27247" s="14">
        <v>44090</v>
      </c>
      <c r="C27247">
        <v>1</v>
      </c>
      <c r="D27247">
        <v>6</v>
      </c>
      <c r="E27247">
        <v>1</v>
      </c>
      <c r="F27247">
        <v>2</v>
      </c>
      <c r="G27247">
        <v>0</v>
      </c>
      <c r="H27247">
        <v>12</v>
      </c>
      <c r="I27247">
        <v>2</v>
      </c>
      <c r="J27247">
        <v>828</v>
      </c>
      <c r="K27247" t="s">
        <v>915</v>
      </c>
      <c r="L27247">
        <v>975</v>
      </c>
      <c r="M27247" t="s">
        <v>1404</v>
      </c>
      <c r="N27247" t="s">
        <v>2345</v>
      </c>
      <c r="O27247">
        <v>20.512820512820511</v>
      </c>
      <c r="P27247">
        <v>3.0210500815382808</v>
      </c>
      <c r="Q27247">
        <v>1</v>
      </c>
      <c r="R27247">
        <v>0</v>
      </c>
      <c r="S27247">
        <v>0.16666666666666671</v>
      </c>
      <c r="T27247">
        <v>2.083333333333333</v>
      </c>
      <c r="U27247">
        <v>0</v>
      </c>
      <c r="V27247">
        <v>7.1043834148716138</v>
      </c>
      <c r="W27247">
        <v>4.4000000000000004</v>
      </c>
      <c r="X27247">
        <v>4.3999999999999986</v>
      </c>
    </row>
    <row r="27248" spans="1:24" x14ac:dyDescent="0.2">
      <c r="A27248" t="s">
        <v>1206</v>
      </c>
      <c r="B27248" s="14">
        <v>44090</v>
      </c>
      <c r="C27248">
        <v>0</v>
      </c>
      <c r="D27248">
        <v>0</v>
      </c>
      <c r="E27248">
        <v>0</v>
      </c>
      <c r="F27248">
        <v>0</v>
      </c>
      <c r="G27248">
        <v>0</v>
      </c>
      <c r="H27248">
        <v>0</v>
      </c>
      <c r="I27248">
        <v>0</v>
      </c>
      <c r="J27248">
        <v>1227</v>
      </c>
      <c r="K27248" t="s">
        <v>1312</v>
      </c>
      <c r="L27248">
        <v>515</v>
      </c>
      <c r="M27248" t="s">
        <v>2273</v>
      </c>
      <c r="N27248" t="s">
        <v>2345</v>
      </c>
      <c r="O27248">
        <v>0</v>
      </c>
      <c r="P27248">
        <v>0</v>
      </c>
      <c r="Q27248">
        <v>1</v>
      </c>
      <c r="R27248">
        <v>0</v>
      </c>
      <c r="S27248">
        <v>0</v>
      </c>
      <c r="T27248">
        <v>0</v>
      </c>
      <c r="U27248">
        <v>0</v>
      </c>
      <c r="V27248">
        <v>2</v>
      </c>
      <c r="W27248">
        <v>2</v>
      </c>
      <c r="X27248">
        <v>2</v>
      </c>
    </row>
    <row r="27249" spans="1:24" x14ac:dyDescent="0.2">
      <c r="A27249" t="s">
        <v>329</v>
      </c>
      <c r="B27249" s="14">
        <v>44090</v>
      </c>
      <c r="C27249">
        <v>0</v>
      </c>
      <c r="D27249">
        <v>0</v>
      </c>
      <c r="E27249">
        <v>0</v>
      </c>
      <c r="F27249">
        <v>0</v>
      </c>
      <c r="G27249">
        <v>0</v>
      </c>
      <c r="H27249">
        <v>0</v>
      </c>
      <c r="I27249">
        <v>0</v>
      </c>
      <c r="J27249">
        <v>576</v>
      </c>
      <c r="K27249" t="s">
        <v>1293</v>
      </c>
      <c r="L27249">
        <v>1028</v>
      </c>
      <c r="M27249" t="s">
        <v>1396</v>
      </c>
      <c r="N27249" t="s">
        <v>2345</v>
      </c>
      <c r="O27249">
        <v>0</v>
      </c>
      <c r="P27249">
        <v>0</v>
      </c>
      <c r="Q27249">
        <v>1</v>
      </c>
      <c r="R27249">
        <v>0</v>
      </c>
      <c r="S27249">
        <v>0</v>
      </c>
      <c r="T27249">
        <v>0</v>
      </c>
      <c r="U27249">
        <v>0</v>
      </c>
      <c r="V27249">
        <v>2</v>
      </c>
      <c r="W27249">
        <v>2</v>
      </c>
      <c r="X27249">
        <v>2</v>
      </c>
    </row>
    <row r="27250" spans="1:24" x14ac:dyDescent="0.2">
      <c r="A27250" t="s">
        <v>438</v>
      </c>
      <c r="B27250" s="14">
        <v>44090</v>
      </c>
      <c r="C27250">
        <v>0</v>
      </c>
      <c r="D27250">
        <v>0</v>
      </c>
      <c r="E27250">
        <v>0</v>
      </c>
      <c r="F27250">
        <v>0</v>
      </c>
      <c r="G27250">
        <v>0</v>
      </c>
      <c r="H27250">
        <v>0</v>
      </c>
      <c r="I27250">
        <v>0</v>
      </c>
      <c r="J27250">
        <v>371</v>
      </c>
      <c r="K27250" t="s">
        <v>1290</v>
      </c>
      <c r="L27250">
        <v>77</v>
      </c>
      <c r="M27250" t="s">
        <v>1505</v>
      </c>
      <c r="N27250" t="s">
        <v>2345</v>
      </c>
      <c r="O27250">
        <v>0</v>
      </c>
      <c r="P27250">
        <v>0</v>
      </c>
      <c r="Q27250">
        <v>1</v>
      </c>
      <c r="R27250">
        <v>0</v>
      </c>
      <c r="S27250">
        <v>0</v>
      </c>
      <c r="T27250">
        <v>0</v>
      </c>
      <c r="U27250">
        <v>0</v>
      </c>
      <c r="V27250">
        <v>2</v>
      </c>
      <c r="W27250">
        <v>2</v>
      </c>
      <c r="X27250">
        <v>2</v>
      </c>
    </row>
    <row r="27251" spans="1:24" x14ac:dyDescent="0.2">
      <c r="A27251" t="s">
        <v>1229</v>
      </c>
      <c r="B27251" s="14">
        <v>44090</v>
      </c>
      <c r="C27251">
        <v>0</v>
      </c>
      <c r="D27251">
        <v>0</v>
      </c>
      <c r="E27251">
        <v>0</v>
      </c>
      <c r="F27251">
        <v>0</v>
      </c>
      <c r="G27251">
        <v>0</v>
      </c>
      <c r="H27251">
        <v>0</v>
      </c>
      <c r="I27251">
        <v>0</v>
      </c>
      <c r="J27251">
        <v>1338</v>
      </c>
      <c r="K27251" t="s">
        <v>1316</v>
      </c>
      <c r="L27251">
        <v>185</v>
      </c>
      <c r="M27251" t="s">
        <v>2296</v>
      </c>
      <c r="N27251" t="s">
        <v>2345</v>
      </c>
      <c r="O27251">
        <v>0</v>
      </c>
      <c r="P27251">
        <v>0</v>
      </c>
      <c r="Q27251">
        <v>1</v>
      </c>
      <c r="R27251">
        <v>0</v>
      </c>
      <c r="S27251">
        <v>0</v>
      </c>
      <c r="T27251">
        <v>0</v>
      </c>
      <c r="U27251">
        <v>0</v>
      </c>
      <c r="V27251">
        <v>2</v>
      </c>
      <c r="W27251">
        <v>2</v>
      </c>
      <c r="X27251">
        <v>2</v>
      </c>
    </row>
    <row r="27252" spans="1:24" x14ac:dyDescent="0.2">
      <c r="A27252" t="s">
        <v>450</v>
      </c>
      <c r="B27252" s="14">
        <v>44090</v>
      </c>
      <c r="C27252">
        <v>1</v>
      </c>
      <c r="D27252">
        <v>9</v>
      </c>
      <c r="E27252">
        <v>1</v>
      </c>
      <c r="F27252">
        <v>2</v>
      </c>
      <c r="G27252">
        <v>0</v>
      </c>
      <c r="H27252">
        <v>18</v>
      </c>
      <c r="I27252">
        <v>2</v>
      </c>
      <c r="J27252">
        <v>3564</v>
      </c>
      <c r="K27252" t="s">
        <v>1282</v>
      </c>
      <c r="L27252">
        <v>2469</v>
      </c>
      <c r="M27252" t="s">
        <v>1517</v>
      </c>
      <c r="N27252" t="s">
        <v>2345</v>
      </c>
      <c r="O27252">
        <v>8.1004455245038471</v>
      </c>
      <c r="P27252">
        <v>2.0919190631909479</v>
      </c>
      <c r="Q27252">
        <v>1</v>
      </c>
      <c r="R27252">
        <v>0</v>
      </c>
      <c r="S27252">
        <v>0.1111111111111111</v>
      </c>
      <c r="T27252">
        <v>1.3888888888888891</v>
      </c>
      <c r="U27252">
        <v>0</v>
      </c>
      <c r="V27252">
        <v>5.4808079520798376</v>
      </c>
      <c r="W27252">
        <v>4.4000000000000004</v>
      </c>
      <c r="X27252">
        <v>4.0571428571428561</v>
      </c>
    </row>
    <row r="27253" spans="1:24" x14ac:dyDescent="0.2">
      <c r="A27253" t="s">
        <v>282</v>
      </c>
      <c r="B27253" s="14">
        <v>44090</v>
      </c>
      <c r="C27253">
        <v>7</v>
      </c>
      <c r="D27253">
        <v>40</v>
      </c>
      <c r="E27253">
        <v>7</v>
      </c>
      <c r="F27253">
        <v>26</v>
      </c>
      <c r="G27253">
        <v>11</v>
      </c>
      <c r="H27253">
        <v>131</v>
      </c>
      <c r="I27253">
        <v>26</v>
      </c>
      <c r="J27253">
        <v>3779</v>
      </c>
      <c r="K27253" t="s">
        <v>1282</v>
      </c>
      <c r="L27253">
        <v>8937</v>
      </c>
      <c r="M27253" t="s">
        <v>1349</v>
      </c>
      <c r="N27253" t="s">
        <v>2345</v>
      </c>
      <c r="O27253">
        <v>29.092536645406739</v>
      </c>
      <c r="P27253">
        <v>3.3704816686162729</v>
      </c>
      <c r="Q27253">
        <v>2.3636363636363642</v>
      </c>
      <c r="R27253">
        <v>1.7204025304462229</v>
      </c>
      <c r="S27253">
        <v>0.19847328244274809</v>
      </c>
      <c r="T27253">
        <v>2.4809160305343512</v>
      </c>
      <c r="U27253">
        <v>0</v>
      </c>
      <c r="V27253">
        <v>9.5718002295968478</v>
      </c>
      <c r="W27253">
        <v>9.5718002295968478</v>
      </c>
      <c r="X27253">
        <v>6.1339270345752892</v>
      </c>
    </row>
    <row r="27254" spans="1:24" x14ac:dyDescent="0.2">
      <c r="A27254" t="s">
        <v>509</v>
      </c>
      <c r="B27254" s="14">
        <v>44090</v>
      </c>
      <c r="C27254">
        <v>0</v>
      </c>
      <c r="D27254">
        <v>0</v>
      </c>
      <c r="E27254">
        <v>0</v>
      </c>
      <c r="F27254">
        <v>3</v>
      </c>
      <c r="G27254">
        <v>0</v>
      </c>
      <c r="H27254">
        <v>15</v>
      </c>
      <c r="I27254">
        <v>3</v>
      </c>
      <c r="J27254">
        <v>824</v>
      </c>
      <c r="K27254" t="s">
        <v>1294</v>
      </c>
      <c r="L27254">
        <v>990</v>
      </c>
      <c r="M27254" t="s">
        <v>1576</v>
      </c>
      <c r="N27254" t="s">
        <v>2345</v>
      </c>
      <c r="O27254">
        <v>30.303030303030301</v>
      </c>
      <c r="P27254">
        <v>3.411247717515657</v>
      </c>
      <c r="Q27254">
        <v>1</v>
      </c>
      <c r="R27254">
        <v>0</v>
      </c>
      <c r="S27254">
        <v>0.2</v>
      </c>
      <c r="T27254">
        <v>2.5</v>
      </c>
      <c r="U27254">
        <v>0</v>
      </c>
      <c r="V27254">
        <v>7.911247717515657</v>
      </c>
      <c r="W27254">
        <v>4.4000000000000004</v>
      </c>
      <c r="X27254">
        <v>4.0571428571428561</v>
      </c>
    </row>
    <row r="27255" spans="1:24" x14ac:dyDescent="0.2">
      <c r="A27255" t="s">
        <v>1231</v>
      </c>
      <c r="B27255" s="14">
        <v>44090</v>
      </c>
      <c r="C27255">
        <v>0</v>
      </c>
      <c r="D27255">
        <v>0</v>
      </c>
      <c r="E27255">
        <v>0</v>
      </c>
      <c r="F27255">
        <v>0</v>
      </c>
      <c r="G27255">
        <v>0</v>
      </c>
      <c r="H27255">
        <v>0</v>
      </c>
      <c r="I27255">
        <v>0</v>
      </c>
      <c r="J27255">
        <v>1252</v>
      </c>
      <c r="K27255" t="s">
        <v>1322</v>
      </c>
      <c r="L27255">
        <v>370</v>
      </c>
      <c r="M27255" t="s">
        <v>2298</v>
      </c>
      <c r="N27255" t="s">
        <v>2345</v>
      </c>
      <c r="O27255">
        <v>0</v>
      </c>
      <c r="P27255">
        <v>0</v>
      </c>
      <c r="Q27255">
        <v>1</v>
      </c>
      <c r="R27255">
        <v>0</v>
      </c>
      <c r="S27255">
        <v>0</v>
      </c>
      <c r="T27255">
        <v>0</v>
      </c>
      <c r="U27255">
        <v>0</v>
      </c>
      <c r="V27255">
        <v>2</v>
      </c>
      <c r="W27255">
        <v>2</v>
      </c>
      <c r="X27255">
        <v>2</v>
      </c>
    </row>
    <row r="27256" spans="1:24" x14ac:dyDescent="0.2">
      <c r="A27256" t="s">
        <v>1253</v>
      </c>
      <c r="B27256" s="14">
        <v>44090</v>
      </c>
      <c r="C27256">
        <v>0</v>
      </c>
      <c r="D27256">
        <v>0</v>
      </c>
      <c r="E27256">
        <v>0</v>
      </c>
      <c r="F27256">
        <v>0</v>
      </c>
      <c r="G27256">
        <v>0</v>
      </c>
      <c r="H27256">
        <v>0</v>
      </c>
      <c r="I27256">
        <v>0</v>
      </c>
      <c r="J27256">
        <v>1210</v>
      </c>
      <c r="K27256" t="s">
        <v>1322</v>
      </c>
      <c r="L27256">
        <v>471</v>
      </c>
      <c r="M27256" t="s">
        <v>2320</v>
      </c>
      <c r="N27256" t="s">
        <v>2345</v>
      </c>
      <c r="O27256">
        <v>0</v>
      </c>
      <c r="P27256">
        <v>0</v>
      </c>
      <c r="Q27256">
        <v>1</v>
      </c>
      <c r="R27256">
        <v>0</v>
      </c>
      <c r="S27256">
        <v>0</v>
      </c>
      <c r="T27256">
        <v>0</v>
      </c>
      <c r="U27256">
        <v>0</v>
      </c>
      <c r="V27256">
        <v>2</v>
      </c>
      <c r="W27256">
        <v>2</v>
      </c>
      <c r="X27256">
        <v>2</v>
      </c>
    </row>
    <row r="27257" spans="1:24" x14ac:dyDescent="0.2">
      <c r="A27257" t="s">
        <v>1254</v>
      </c>
      <c r="B27257" s="14">
        <v>44090</v>
      </c>
      <c r="C27257">
        <v>0</v>
      </c>
      <c r="D27257">
        <v>0</v>
      </c>
      <c r="E27257">
        <v>0</v>
      </c>
      <c r="F27257">
        <v>0</v>
      </c>
      <c r="G27257">
        <v>0</v>
      </c>
      <c r="H27257">
        <v>0</v>
      </c>
      <c r="I27257">
        <v>0</v>
      </c>
      <c r="J27257">
        <v>1367</v>
      </c>
      <c r="K27257" t="s">
        <v>1324</v>
      </c>
      <c r="L27257">
        <v>428</v>
      </c>
      <c r="M27257" t="s">
        <v>2321</v>
      </c>
      <c r="N27257" t="s">
        <v>2345</v>
      </c>
      <c r="O27257">
        <v>0</v>
      </c>
      <c r="P27257">
        <v>0</v>
      </c>
      <c r="Q27257">
        <v>1</v>
      </c>
      <c r="R27257">
        <v>0</v>
      </c>
      <c r="S27257">
        <v>0</v>
      </c>
      <c r="T27257">
        <v>0</v>
      </c>
      <c r="U27257">
        <v>0</v>
      </c>
      <c r="V27257">
        <v>2</v>
      </c>
      <c r="W27257">
        <v>2</v>
      </c>
      <c r="X27257">
        <v>2</v>
      </c>
    </row>
    <row r="27258" spans="1:24" x14ac:dyDescent="0.2">
      <c r="A27258" t="s">
        <v>1255</v>
      </c>
      <c r="B27258" s="14">
        <v>44090</v>
      </c>
      <c r="C27258">
        <v>0</v>
      </c>
      <c r="D27258">
        <v>0</v>
      </c>
      <c r="E27258">
        <v>0</v>
      </c>
      <c r="F27258">
        <v>0</v>
      </c>
      <c r="G27258">
        <v>1</v>
      </c>
      <c r="H27258">
        <v>0</v>
      </c>
      <c r="I27258">
        <v>0</v>
      </c>
      <c r="J27258">
        <v>840</v>
      </c>
      <c r="K27258" t="s">
        <v>1312</v>
      </c>
      <c r="L27258">
        <v>272</v>
      </c>
      <c r="M27258" t="s">
        <v>2322</v>
      </c>
      <c r="N27258" t="s">
        <v>2345</v>
      </c>
      <c r="O27258">
        <v>0</v>
      </c>
      <c r="P27258">
        <v>0</v>
      </c>
      <c r="Q27258">
        <v>1</v>
      </c>
      <c r="R27258">
        <v>0</v>
      </c>
      <c r="S27258">
        <v>0</v>
      </c>
      <c r="T27258">
        <v>0</v>
      </c>
      <c r="U27258">
        <v>0</v>
      </c>
      <c r="V27258">
        <v>2</v>
      </c>
      <c r="W27258">
        <v>2</v>
      </c>
      <c r="X27258">
        <v>2</v>
      </c>
    </row>
    <row r="27259" spans="1:24" x14ac:dyDescent="0.2">
      <c r="A27259" t="s">
        <v>1256</v>
      </c>
      <c r="B27259" s="14">
        <v>44090</v>
      </c>
      <c r="C27259">
        <v>0</v>
      </c>
      <c r="D27259">
        <v>0</v>
      </c>
      <c r="E27259">
        <v>0</v>
      </c>
      <c r="F27259">
        <v>0</v>
      </c>
      <c r="G27259">
        <v>0</v>
      </c>
      <c r="H27259">
        <v>0</v>
      </c>
      <c r="I27259">
        <v>0</v>
      </c>
      <c r="J27259">
        <v>1153</v>
      </c>
      <c r="K27259" t="s">
        <v>1301</v>
      </c>
      <c r="L27259">
        <v>126</v>
      </c>
      <c r="M27259" t="s">
        <v>2323</v>
      </c>
      <c r="N27259" t="s">
        <v>2345</v>
      </c>
      <c r="O27259">
        <v>0</v>
      </c>
      <c r="P27259">
        <v>0</v>
      </c>
      <c r="Q27259">
        <v>1</v>
      </c>
      <c r="R27259">
        <v>0</v>
      </c>
      <c r="S27259">
        <v>0</v>
      </c>
      <c r="T27259">
        <v>0</v>
      </c>
      <c r="U27259">
        <v>0</v>
      </c>
      <c r="V27259">
        <v>2</v>
      </c>
      <c r="W27259">
        <v>2</v>
      </c>
      <c r="X27259">
        <v>2</v>
      </c>
    </row>
    <row r="27260" spans="1:24" x14ac:dyDescent="0.2">
      <c r="A27260" t="s">
        <v>1257</v>
      </c>
      <c r="B27260" s="14">
        <v>44090</v>
      </c>
      <c r="C27260">
        <v>0</v>
      </c>
      <c r="D27260">
        <v>0</v>
      </c>
      <c r="E27260">
        <v>0</v>
      </c>
      <c r="F27260">
        <v>0</v>
      </c>
      <c r="G27260">
        <v>0</v>
      </c>
      <c r="H27260">
        <v>0</v>
      </c>
      <c r="I27260">
        <v>0</v>
      </c>
      <c r="J27260">
        <v>1183</v>
      </c>
      <c r="K27260" t="s">
        <v>1293</v>
      </c>
      <c r="L27260">
        <v>743</v>
      </c>
      <c r="M27260" t="s">
        <v>2324</v>
      </c>
      <c r="N27260" t="s">
        <v>2345</v>
      </c>
      <c r="O27260">
        <v>0</v>
      </c>
      <c r="P27260">
        <v>0</v>
      </c>
      <c r="Q27260">
        <v>1</v>
      </c>
      <c r="R27260">
        <v>0</v>
      </c>
      <c r="S27260">
        <v>0</v>
      </c>
      <c r="T27260">
        <v>0</v>
      </c>
      <c r="U27260">
        <v>0</v>
      </c>
      <c r="V27260">
        <v>2</v>
      </c>
      <c r="W27260">
        <v>2</v>
      </c>
      <c r="X27260">
        <v>2</v>
      </c>
    </row>
    <row r="27261" spans="1:24" x14ac:dyDescent="0.2">
      <c r="A27261" t="s">
        <v>1258</v>
      </c>
      <c r="B27261" s="14">
        <v>44090</v>
      </c>
      <c r="C27261">
        <v>1</v>
      </c>
      <c r="D27261">
        <v>3</v>
      </c>
      <c r="E27261">
        <v>1</v>
      </c>
      <c r="F27261">
        <v>2</v>
      </c>
      <c r="G27261">
        <v>0</v>
      </c>
      <c r="H27261">
        <v>4</v>
      </c>
      <c r="I27261">
        <v>2</v>
      </c>
      <c r="J27261">
        <v>1229</v>
      </c>
      <c r="K27261" t="s">
        <v>1316</v>
      </c>
      <c r="L27261">
        <v>275</v>
      </c>
      <c r="M27261" t="s">
        <v>2325</v>
      </c>
      <c r="N27261" t="s">
        <v>2345</v>
      </c>
      <c r="O27261">
        <v>72.727272727272734</v>
      </c>
      <c r="P27261">
        <v>4.2867164548695564</v>
      </c>
      <c r="Q27261">
        <v>1</v>
      </c>
      <c r="R27261">
        <v>0</v>
      </c>
      <c r="S27261">
        <v>0.5</v>
      </c>
      <c r="T27261">
        <v>6.25</v>
      </c>
      <c r="U27261">
        <v>0</v>
      </c>
      <c r="V27261">
        <v>12.536716454869561</v>
      </c>
      <c r="W27261">
        <v>4.4000000000000004</v>
      </c>
      <c r="X27261">
        <v>2.6857142857142851</v>
      </c>
    </row>
    <row r="27262" spans="1:24" x14ac:dyDescent="0.2">
      <c r="A27262" t="s">
        <v>518</v>
      </c>
      <c r="B27262" s="14">
        <v>44090</v>
      </c>
      <c r="C27262">
        <v>0</v>
      </c>
      <c r="D27262">
        <v>0</v>
      </c>
      <c r="E27262">
        <v>0</v>
      </c>
      <c r="F27262">
        <v>5</v>
      </c>
      <c r="G27262">
        <v>3</v>
      </c>
      <c r="H27262">
        <v>39</v>
      </c>
      <c r="I27262">
        <v>5</v>
      </c>
      <c r="J27262">
        <v>1331</v>
      </c>
      <c r="K27262" t="s">
        <v>1301</v>
      </c>
      <c r="L27262">
        <v>1529</v>
      </c>
      <c r="M27262" t="s">
        <v>1585</v>
      </c>
      <c r="N27262" t="s">
        <v>2345</v>
      </c>
      <c r="O27262">
        <v>32.701111837802493</v>
      </c>
      <c r="P27262">
        <v>3.4874090784812211</v>
      </c>
      <c r="Q27262">
        <v>1</v>
      </c>
      <c r="R27262">
        <v>0</v>
      </c>
      <c r="S27262">
        <v>0.12820512820512819</v>
      </c>
      <c r="T27262">
        <v>1.602564102564102</v>
      </c>
      <c r="U27262">
        <v>0</v>
      </c>
      <c r="V27262">
        <v>7.0899731810453233</v>
      </c>
      <c r="W27262">
        <v>4.4000000000000004</v>
      </c>
      <c r="X27262">
        <v>5.2571428571428553</v>
      </c>
    </row>
    <row r="27263" spans="1:24" x14ac:dyDescent="0.2">
      <c r="A27263" t="s">
        <v>1259</v>
      </c>
      <c r="B27263" s="14">
        <v>44090</v>
      </c>
      <c r="C27263">
        <v>0</v>
      </c>
      <c r="D27263">
        <v>0</v>
      </c>
      <c r="E27263">
        <v>0</v>
      </c>
      <c r="F27263">
        <v>0</v>
      </c>
      <c r="G27263">
        <v>0</v>
      </c>
      <c r="H27263">
        <v>0</v>
      </c>
      <c r="I27263">
        <v>0</v>
      </c>
      <c r="J27263">
        <v>1291</v>
      </c>
      <c r="K27263" t="s">
        <v>1326</v>
      </c>
      <c r="L27263">
        <v>203</v>
      </c>
      <c r="M27263" t="s">
        <v>2326</v>
      </c>
      <c r="N27263" t="s">
        <v>2345</v>
      </c>
      <c r="O27263">
        <v>0</v>
      </c>
      <c r="P27263">
        <v>0</v>
      </c>
      <c r="Q27263">
        <v>1</v>
      </c>
      <c r="R27263">
        <v>0</v>
      </c>
      <c r="S27263">
        <v>0</v>
      </c>
      <c r="T27263">
        <v>0</v>
      </c>
      <c r="U27263">
        <v>0</v>
      </c>
      <c r="V27263">
        <v>2</v>
      </c>
      <c r="W27263">
        <v>2</v>
      </c>
      <c r="X27263">
        <v>2</v>
      </c>
    </row>
    <row r="27264" spans="1:24" x14ac:dyDescent="0.2">
      <c r="A27264" t="s">
        <v>330</v>
      </c>
      <c r="B27264" s="14">
        <v>44090</v>
      </c>
      <c r="C27264">
        <v>0</v>
      </c>
      <c r="D27264">
        <v>0</v>
      </c>
      <c r="E27264">
        <v>0</v>
      </c>
      <c r="F27264">
        <v>2</v>
      </c>
      <c r="G27264">
        <v>3</v>
      </c>
      <c r="H27264">
        <v>7</v>
      </c>
      <c r="I27264">
        <v>2</v>
      </c>
      <c r="J27264">
        <v>1201</v>
      </c>
      <c r="K27264" t="s">
        <v>1301</v>
      </c>
      <c r="L27264">
        <v>741</v>
      </c>
      <c r="M27264" t="s">
        <v>1397</v>
      </c>
      <c r="N27264" t="s">
        <v>2345</v>
      </c>
      <c r="O27264">
        <v>26.990553306342779</v>
      </c>
      <c r="P27264">
        <v>3.2954869272400411</v>
      </c>
      <c r="Q27264">
        <v>1</v>
      </c>
      <c r="R27264">
        <v>0</v>
      </c>
      <c r="S27264">
        <v>0.2857142857142857</v>
      </c>
      <c r="T27264">
        <v>3.5714285714285712</v>
      </c>
      <c r="U27264">
        <v>0</v>
      </c>
      <c r="V27264">
        <v>8.8669154986686127</v>
      </c>
      <c r="W27264">
        <v>4.4000000000000004</v>
      </c>
      <c r="X27264">
        <v>4.3999999999999986</v>
      </c>
    </row>
    <row r="27265" spans="1:24" x14ac:dyDescent="0.2">
      <c r="A27265" t="s">
        <v>1260</v>
      </c>
      <c r="B27265" s="14">
        <v>44090</v>
      </c>
      <c r="C27265">
        <v>0</v>
      </c>
      <c r="D27265">
        <v>0</v>
      </c>
      <c r="E27265">
        <v>0</v>
      </c>
      <c r="F27265">
        <v>0</v>
      </c>
      <c r="G27265">
        <v>0</v>
      </c>
      <c r="H27265">
        <v>0</v>
      </c>
      <c r="I27265">
        <v>0</v>
      </c>
      <c r="J27265">
        <v>2006</v>
      </c>
      <c r="K27265" t="s">
        <v>444</v>
      </c>
      <c r="L27265">
        <v>63</v>
      </c>
      <c r="M27265" t="s">
        <v>2327</v>
      </c>
      <c r="N27265" t="s">
        <v>2345</v>
      </c>
      <c r="O27265">
        <v>0</v>
      </c>
      <c r="P27265">
        <v>0</v>
      </c>
      <c r="Q27265">
        <v>1</v>
      </c>
      <c r="R27265">
        <v>0</v>
      </c>
      <c r="S27265">
        <v>0</v>
      </c>
      <c r="T27265">
        <v>0</v>
      </c>
      <c r="U27265">
        <v>0</v>
      </c>
      <c r="V27265">
        <v>2</v>
      </c>
      <c r="W27265">
        <v>2</v>
      </c>
      <c r="X27265">
        <v>2</v>
      </c>
    </row>
    <row r="27266" spans="1:24" x14ac:dyDescent="0.2">
      <c r="A27266" t="s">
        <v>401</v>
      </c>
      <c r="B27266" s="14">
        <v>44090</v>
      </c>
      <c r="C27266">
        <v>1</v>
      </c>
      <c r="D27266">
        <v>1</v>
      </c>
      <c r="E27266">
        <v>1</v>
      </c>
      <c r="F27266">
        <v>1</v>
      </c>
      <c r="G27266">
        <v>0</v>
      </c>
      <c r="H27266">
        <v>1</v>
      </c>
      <c r="I27266">
        <v>1</v>
      </c>
      <c r="J27266">
        <v>4028</v>
      </c>
      <c r="K27266" t="s">
        <v>1310</v>
      </c>
      <c r="L27266">
        <v>447</v>
      </c>
      <c r="M27266" t="s">
        <v>1468</v>
      </c>
      <c r="N27266" t="s">
        <v>2345</v>
      </c>
      <c r="O27266">
        <v>22.371364653243852</v>
      </c>
      <c r="P27266">
        <v>3.107781777362614</v>
      </c>
      <c r="Q27266">
        <v>1</v>
      </c>
      <c r="R27266">
        <v>0</v>
      </c>
      <c r="S27266">
        <v>1</v>
      </c>
      <c r="T27266">
        <v>12.5</v>
      </c>
      <c r="U27266">
        <v>0</v>
      </c>
      <c r="V27266">
        <v>17.607781777362611</v>
      </c>
      <c r="W27266">
        <v>4.4000000000000004</v>
      </c>
      <c r="X27266">
        <v>2.342857142857143</v>
      </c>
    </row>
    <row r="27267" spans="1:24" x14ac:dyDescent="0.2">
      <c r="A27267" t="s">
        <v>346</v>
      </c>
      <c r="B27267" s="14">
        <v>44090</v>
      </c>
      <c r="C27267">
        <v>0</v>
      </c>
      <c r="D27267">
        <v>0</v>
      </c>
      <c r="E27267">
        <v>0</v>
      </c>
      <c r="F27267">
        <v>7</v>
      </c>
      <c r="G27267">
        <v>0</v>
      </c>
      <c r="H27267">
        <v>27</v>
      </c>
      <c r="I27267">
        <v>7</v>
      </c>
      <c r="J27267">
        <v>63</v>
      </c>
      <c r="K27267" t="s">
        <v>1306</v>
      </c>
      <c r="L27267">
        <v>613</v>
      </c>
      <c r="M27267" t="s">
        <v>1413</v>
      </c>
      <c r="N27267" t="s">
        <v>2345</v>
      </c>
      <c r="O27267">
        <v>114.1924959216966</v>
      </c>
      <c r="P27267">
        <v>4.7378855850952846</v>
      </c>
      <c r="Q27267">
        <v>1</v>
      </c>
      <c r="R27267">
        <v>0</v>
      </c>
      <c r="S27267">
        <v>0.25925925925925919</v>
      </c>
      <c r="T27267">
        <v>3.24074074074074</v>
      </c>
      <c r="U27267">
        <v>0</v>
      </c>
      <c r="V27267">
        <v>9.978626325836025</v>
      </c>
      <c r="W27267">
        <v>5.9</v>
      </c>
      <c r="X27267">
        <v>5.2571428571428553</v>
      </c>
    </row>
    <row r="27268" spans="1:24" x14ac:dyDescent="0.2">
      <c r="A27268" t="s">
        <v>1261</v>
      </c>
      <c r="B27268" s="14">
        <v>44090</v>
      </c>
      <c r="C27268">
        <v>0</v>
      </c>
      <c r="D27268">
        <v>0</v>
      </c>
      <c r="E27268">
        <v>0</v>
      </c>
      <c r="F27268">
        <v>3</v>
      </c>
      <c r="G27268">
        <v>3</v>
      </c>
      <c r="H27268">
        <v>13</v>
      </c>
      <c r="I27268">
        <v>3</v>
      </c>
      <c r="J27268">
        <v>57</v>
      </c>
      <c r="K27268" t="s">
        <v>1306</v>
      </c>
      <c r="L27268">
        <v>721</v>
      </c>
      <c r="M27268" t="s">
        <v>2328</v>
      </c>
      <c r="N27268" t="s">
        <v>2345</v>
      </c>
      <c r="O27268">
        <v>41.608876560332867</v>
      </c>
      <c r="P27268">
        <v>3.728313523359343</v>
      </c>
      <c r="Q27268">
        <v>1</v>
      </c>
      <c r="R27268">
        <v>0</v>
      </c>
      <c r="S27268">
        <v>0.23076923076923081</v>
      </c>
      <c r="T27268">
        <v>2.884615384615385</v>
      </c>
      <c r="U27268">
        <v>0</v>
      </c>
      <c r="V27268">
        <v>8.6129289079747284</v>
      </c>
      <c r="W27268">
        <v>4.4000000000000004</v>
      </c>
      <c r="X27268">
        <v>4.3999999999999986</v>
      </c>
    </row>
    <row r="27269" spans="1:24" x14ac:dyDescent="0.2">
      <c r="A27269" t="s">
        <v>1262</v>
      </c>
      <c r="B27269" s="14">
        <v>44090</v>
      </c>
      <c r="C27269">
        <v>0</v>
      </c>
      <c r="D27269">
        <v>0</v>
      </c>
      <c r="E27269">
        <v>0</v>
      </c>
      <c r="F27269">
        <v>1</v>
      </c>
      <c r="G27269">
        <v>0</v>
      </c>
      <c r="H27269">
        <v>4</v>
      </c>
      <c r="I27269">
        <v>1</v>
      </c>
      <c r="J27269">
        <v>859</v>
      </c>
      <c r="K27269" t="s">
        <v>1287</v>
      </c>
      <c r="L27269">
        <v>383</v>
      </c>
      <c r="M27269" t="s">
        <v>2329</v>
      </c>
      <c r="N27269" t="s">
        <v>2345</v>
      </c>
      <c r="O27269">
        <v>26.10966057441253</v>
      </c>
      <c r="P27269">
        <v>3.2623053827955371</v>
      </c>
      <c r="Q27269">
        <v>1</v>
      </c>
      <c r="R27269">
        <v>0</v>
      </c>
      <c r="S27269">
        <v>0.25</v>
      </c>
      <c r="T27269">
        <v>3.125</v>
      </c>
      <c r="U27269">
        <v>0</v>
      </c>
      <c r="V27269">
        <v>8.3873053827955371</v>
      </c>
      <c r="W27269">
        <v>4.4000000000000004</v>
      </c>
      <c r="X27269">
        <v>3.371428571428571</v>
      </c>
    </row>
    <row r="27270" spans="1:24" x14ac:dyDescent="0.2">
      <c r="A27270" t="s">
        <v>652</v>
      </c>
      <c r="B27270" s="14">
        <v>44090</v>
      </c>
      <c r="C27270">
        <v>0</v>
      </c>
      <c r="D27270">
        <v>0</v>
      </c>
      <c r="E27270">
        <v>0</v>
      </c>
      <c r="F27270">
        <v>0</v>
      </c>
      <c r="G27270">
        <v>0</v>
      </c>
      <c r="H27270">
        <v>0</v>
      </c>
      <c r="I27270">
        <v>0</v>
      </c>
      <c r="J27270">
        <v>857</v>
      </c>
      <c r="K27270" t="s">
        <v>1309</v>
      </c>
      <c r="L27270">
        <v>734</v>
      </c>
      <c r="M27270" t="s">
        <v>1719</v>
      </c>
      <c r="N27270" t="s">
        <v>2345</v>
      </c>
      <c r="O27270">
        <v>0</v>
      </c>
      <c r="P27270">
        <v>0</v>
      </c>
      <c r="Q27270">
        <v>1</v>
      </c>
      <c r="R27270">
        <v>0</v>
      </c>
      <c r="S27270">
        <v>0</v>
      </c>
      <c r="T27270">
        <v>0</v>
      </c>
      <c r="U27270">
        <v>0</v>
      </c>
      <c r="V27270">
        <v>2</v>
      </c>
      <c r="W27270">
        <v>2</v>
      </c>
      <c r="X27270">
        <v>2</v>
      </c>
    </row>
    <row r="27271" spans="1:24" x14ac:dyDescent="0.2">
      <c r="A27271" t="s">
        <v>467</v>
      </c>
      <c r="B27271" s="14">
        <v>44090</v>
      </c>
      <c r="C27271">
        <v>5</v>
      </c>
      <c r="D27271">
        <v>17</v>
      </c>
      <c r="E27271">
        <v>5</v>
      </c>
      <c r="F27271">
        <v>8</v>
      </c>
      <c r="G27271">
        <v>1</v>
      </c>
      <c r="H27271">
        <v>29</v>
      </c>
      <c r="I27271">
        <v>8</v>
      </c>
      <c r="J27271">
        <v>3638</v>
      </c>
      <c r="K27271" t="s">
        <v>1282</v>
      </c>
      <c r="L27271">
        <v>4307</v>
      </c>
      <c r="M27271" t="s">
        <v>1534</v>
      </c>
      <c r="N27271" t="s">
        <v>2345</v>
      </c>
      <c r="O27271">
        <v>18.57441374506617</v>
      </c>
      <c r="P27271">
        <v>2.9217850286019078</v>
      </c>
      <c r="Q27271">
        <v>1</v>
      </c>
      <c r="R27271">
        <v>0</v>
      </c>
      <c r="S27271">
        <v>0.27586206896551718</v>
      </c>
      <c r="T27271">
        <v>3.4482758620689649</v>
      </c>
      <c r="U27271">
        <v>0</v>
      </c>
      <c r="V27271">
        <v>8.3700608906708744</v>
      </c>
      <c r="W27271">
        <v>5.9</v>
      </c>
      <c r="X27271">
        <v>4.6142857142857148</v>
      </c>
    </row>
    <row r="27272" spans="1:24" x14ac:dyDescent="0.2">
      <c r="A27272" t="s">
        <v>591</v>
      </c>
      <c r="B27272" s="14">
        <v>44090</v>
      </c>
      <c r="C27272">
        <v>0</v>
      </c>
      <c r="D27272">
        <v>0</v>
      </c>
      <c r="E27272">
        <v>0</v>
      </c>
      <c r="F27272">
        <v>0</v>
      </c>
      <c r="G27272">
        <v>1</v>
      </c>
      <c r="H27272">
        <v>0</v>
      </c>
      <c r="I27272">
        <v>0</v>
      </c>
      <c r="J27272">
        <v>364</v>
      </c>
      <c r="K27272" t="s">
        <v>1287</v>
      </c>
      <c r="L27272">
        <v>863</v>
      </c>
      <c r="M27272" t="s">
        <v>1658</v>
      </c>
      <c r="N27272" t="s">
        <v>2345</v>
      </c>
      <c r="O27272">
        <v>0</v>
      </c>
      <c r="P27272">
        <v>0</v>
      </c>
      <c r="Q27272">
        <v>1</v>
      </c>
      <c r="R27272">
        <v>0</v>
      </c>
      <c r="S27272">
        <v>0</v>
      </c>
      <c r="T27272">
        <v>0</v>
      </c>
      <c r="U27272">
        <v>0</v>
      </c>
      <c r="V27272">
        <v>2</v>
      </c>
      <c r="W27272">
        <v>2</v>
      </c>
      <c r="X27272">
        <v>2.0000000000000009</v>
      </c>
    </row>
    <row r="27273" spans="1:24" x14ac:dyDescent="0.2">
      <c r="A27273" t="s">
        <v>1263</v>
      </c>
      <c r="B27273" s="14">
        <v>44090</v>
      </c>
      <c r="C27273">
        <v>0</v>
      </c>
      <c r="D27273">
        <v>0</v>
      </c>
      <c r="E27273">
        <v>0</v>
      </c>
      <c r="F27273">
        <v>2</v>
      </c>
      <c r="G27273">
        <v>1</v>
      </c>
      <c r="H27273">
        <v>3</v>
      </c>
      <c r="I27273">
        <v>2</v>
      </c>
      <c r="J27273">
        <v>690</v>
      </c>
      <c r="K27273" t="s">
        <v>444</v>
      </c>
      <c r="L27273">
        <v>763</v>
      </c>
      <c r="M27273" t="s">
        <v>2330</v>
      </c>
      <c r="N27273" t="s">
        <v>2345</v>
      </c>
      <c r="O27273">
        <v>26.212319790301439</v>
      </c>
      <c r="P27273">
        <v>3.2662295212516712</v>
      </c>
      <c r="Q27273">
        <v>1</v>
      </c>
      <c r="R27273">
        <v>0</v>
      </c>
      <c r="S27273">
        <v>0.66666666666666663</v>
      </c>
      <c r="T27273">
        <v>8.3333333333333321</v>
      </c>
      <c r="U27273">
        <v>0</v>
      </c>
      <c r="V27273">
        <v>13.599562854585001</v>
      </c>
      <c r="W27273">
        <v>4.4000000000000004</v>
      </c>
      <c r="X27273">
        <v>4.3999999999999986</v>
      </c>
    </row>
    <row r="27274" spans="1:24" x14ac:dyDescent="0.2">
      <c r="A27274" t="s">
        <v>627</v>
      </c>
      <c r="B27274" s="14">
        <v>44090</v>
      </c>
      <c r="C27274">
        <v>0</v>
      </c>
      <c r="D27274">
        <v>0</v>
      </c>
      <c r="E27274">
        <v>0</v>
      </c>
      <c r="F27274">
        <v>0</v>
      </c>
      <c r="G27274">
        <v>0</v>
      </c>
      <c r="H27274">
        <v>0</v>
      </c>
      <c r="I27274">
        <v>0</v>
      </c>
      <c r="J27274">
        <v>220</v>
      </c>
      <c r="K27274" t="s">
        <v>1318</v>
      </c>
      <c r="L27274">
        <v>598</v>
      </c>
      <c r="M27274" t="s">
        <v>1694</v>
      </c>
      <c r="N27274" t="s">
        <v>2345</v>
      </c>
      <c r="O27274">
        <v>0</v>
      </c>
      <c r="P27274">
        <v>0</v>
      </c>
      <c r="Q27274">
        <v>1</v>
      </c>
      <c r="R27274">
        <v>0</v>
      </c>
      <c r="S27274">
        <v>0</v>
      </c>
      <c r="T27274">
        <v>0</v>
      </c>
      <c r="U27274">
        <v>0</v>
      </c>
      <c r="V27274">
        <v>2</v>
      </c>
      <c r="W27274">
        <v>2</v>
      </c>
      <c r="X27274">
        <v>2</v>
      </c>
    </row>
    <row r="27275" spans="1:24" x14ac:dyDescent="0.2">
      <c r="A27275" t="s">
        <v>408</v>
      </c>
      <c r="B27275" s="14">
        <v>44090</v>
      </c>
      <c r="C27275">
        <v>3</v>
      </c>
      <c r="D27275">
        <v>12</v>
      </c>
      <c r="E27275">
        <v>3</v>
      </c>
      <c r="F27275">
        <v>5</v>
      </c>
      <c r="G27275">
        <v>0</v>
      </c>
      <c r="H27275">
        <v>15</v>
      </c>
      <c r="I27275">
        <v>5</v>
      </c>
      <c r="J27275">
        <v>177</v>
      </c>
      <c r="K27275" t="s">
        <v>915</v>
      </c>
      <c r="L27275">
        <v>1085</v>
      </c>
      <c r="M27275" t="s">
        <v>1475</v>
      </c>
      <c r="N27275" t="s">
        <v>2345</v>
      </c>
      <c r="O27275">
        <v>46.082949308755758</v>
      </c>
      <c r="P27275">
        <v>3.830443018435723</v>
      </c>
      <c r="Q27275">
        <v>1</v>
      </c>
      <c r="R27275">
        <v>0</v>
      </c>
      <c r="S27275">
        <v>0.33333333333333331</v>
      </c>
      <c r="T27275">
        <v>4.1666666666666661</v>
      </c>
      <c r="U27275">
        <v>0</v>
      </c>
      <c r="V27275">
        <v>9.9971096851023891</v>
      </c>
      <c r="W27275">
        <v>4.4000000000000004</v>
      </c>
      <c r="X27275">
        <v>3.7142857142857131</v>
      </c>
    </row>
    <row r="27276" spans="1:24" x14ac:dyDescent="0.2">
      <c r="A27276" t="s">
        <v>1264</v>
      </c>
      <c r="B27276" s="14">
        <v>44090</v>
      </c>
      <c r="C27276">
        <v>0</v>
      </c>
      <c r="D27276">
        <v>0</v>
      </c>
      <c r="E27276">
        <v>0</v>
      </c>
      <c r="F27276">
        <v>0</v>
      </c>
      <c r="G27276">
        <v>0</v>
      </c>
      <c r="H27276">
        <v>0</v>
      </c>
      <c r="I27276">
        <v>0</v>
      </c>
      <c r="J27276">
        <v>357</v>
      </c>
      <c r="K27276" t="s">
        <v>1308</v>
      </c>
      <c r="L27276">
        <v>871</v>
      </c>
      <c r="M27276" t="s">
        <v>2331</v>
      </c>
      <c r="N27276" t="s">
        <v>2345</v>
      </c>
      <c r="O27276">
        <v>0</v>
      </c>
      <c r="P27276">
        <v>0</v>
      </c>
      <c r="Q27276">
        <v>1</v>
      </c>
      <c r="R27276">
        <v>0</v>
      </c>
      <c r="S27276">
        <v>0</v>
      </c>
      <c r="T27276">
        <v>0</v>
      </c>
      <c r="U27276">
        <v>0</v>
      </c>
      <c r="V27276">
        <v>2</v>
      </c>
      <c r="W27276">
        <v>2</v>
      </c>
      <c r="X27276">
        <v>2</v>
      </c>
    </row>
    <row r="27277" spans="1:24" x14ac:dyDescent="0.2">
      <c r="A27277" t="s">
        <v>651</v>
      </c>
      <c r="B27277" s="14">
        <v>44090</v>
      </c>
      <c r="C27277">
        <v>0</v>
      </c>
      <c r="D27277">
        <v>0</v>
      </c>
      <c r="E27277">
        <v>0</v>
      </c>
      <c r="F27277">
        <v>1</v>
      </c>
      <c r="G27277">
        <v>0</v>
      </c>
      <c r="H27277">
        <v>4</v>
      </c>
      <c r="I27277">
        <v>1</v>
      </c>
      <c r="J27277">
        <v>2010</v>
      </c>
      <c r="K27277" t="s">
        <v>915</v>
      </c>
      <c r="L27277">
        <v>750</v>
      </c>
      <c r="M27277" t="s">
        <v>1718</v>
      </c>
      <c r="N27277" t="s">
        <v>2345</v>
      </c>
      <c r="O27277">
        <v>13.33333333333333</v>
      </c>
      <c r="P27277">
        <v>2.5902671654458271</v>
      </c>
      <c r="Q27277">
        <v>1</v>
      </c>
      <c r="R27277">
        <v>0</v>
      </c>
      <c r="S27277">
        <v>0.25</v>
      </c>
      <c r="T27277">
        <v>3.125</v>
      </c>
      <c r="U27277">
        <v>0</v>
      </c>
      <c r="V27277">
        <v>7.7152671654458267</v>
      </c>
      <c r="W27277">
        <v>4.4000000000000004</v>
      </c>
      <c r="X27277">
        <v>3.7142857142857131</v>
      </c>
    </row>
    <row r="27278" spans="1:24" x14ac:dyDescent="0.2">
      <c r="A27278" t="s">
        <v>409</v>
      </c>
      <c r="B27278" s="14">
        <v>44090</v>
      </c>
      <c r="C27278">
        <v>0</v>
      </c>
      <c r="D27278">
        <v>0</v>
      </c>
      <c r="E27278">
        <v>0</v>
      </c>
      <c r="F27278">
        <v>0</v>
      </c>
      <c r="G27278">
        <v>1</v>
      </c>
      <c r="H27278">
        <v>0</v>
      </c>
      <c r="I27278">
        <v>0</v>
      </c>
      <c r="J27278">
        <v>132</v>
      </c>
      <c r="K27278" t="s">
        <v>1296</v>
      </c>
      <c r="L27278">
        <v>593</v>
      </c>
      <c r="M27278" t="s">
        <v>1476</v>
      </c>
      <c r="N27278" t="s">
        <v>2345</v>
      </c>
      <c r="O27278">
        <v>0</v>
      </c>
      <c r="P27278">
        <v>0</v>
      </c>
      <c r="Q27278">
        <v>1</v>
      </c>
      <c r="R27278">
        <v>0</v>
      </c>
      <c r="S27278">
        <v>0</v>
      </c>
      <c r="T27278">
        <v>0</v>
      </c>
      <c r="U27278">
        <v>0</v>
      </c>
      <c r="V27278">
        <v>2</v>
      </c>
      <c r="W27278">
        <v>2</v>
      </c>
      <c r="X27278">
        <v>3.371428571428571</v>
      </c>
    </row>
    <row r="27279" spans="1:24" x14ac:dyDescent="0.2">
      <c r="A27279" t="s">
        <v>364</v>
      </c>
      <c r="B27279" s="14">
        <v>44090</v>
      </c>
      <c r="C27279">
        <v>0</v>
      </c>
      <c r="D27279">
        <v>0</v>
      </c>
      <c r="E27279">
        <v>0</v>
      </c>
      <c r="F27279">
        <v>1</v>
      </c>
      <c r="G27279">
        <v>0</v>
      </c>
      <c r="H27279">
        <v>1</v>
      </c>
      <c r="I27279">
        <v>1</v>
      </c>
      <c r="J27279">
        <v>106</v>
      </c>
      <c r="K27279" t="s">
        <v>1296</v>
      </c>
      <c r="L27279">
        <v>314</v>
      </c>
      <c r="M27279" t="s">
        <v>1431</v>
      </c>
      <c r="N27279" t="s">
        <v>2345</v>
      </c>
      <c r="O27279">
        <v>31.847133757961782</v>
      </c>
      <c r="P27279">
        <v>3.4609473860679292</v>
      </c>
      <c r="Q27279">
        <v>1</v>
      </c>
      <c r="R27279">
        <v>0</v>
      </c>
      <c r="S27279">
        <v>1</v>
      </c>
      <c r="T27279">
        <v>12.5</v>
      </c>
      <c r="U27279">
        <v>0</v>
      </c>
      <c r="V27279">
        <v>17.960947386067929</v>
      </c>
      <c r="W27279">
        <v>4.4000000000000004</v>
      </c>
      <c r="X27279">
        <v>3.7142857142857131</v>
      </c>
    </row>
    <row r="27280" spans="1:24" x14ac:dyDescent="0.2">
      <c r="A27280" t="s">
        <v>1265</v>
      </c>
      <c r="B27280" s="14">
        <v>44090</v>
      </c>
      <c r="C27280">
        <v>0</v>
      </c>
      <c r="D27280">
        <v>0</v>
      </c>
      <c r="E27280">
        <v>0</v>
      </c>
      <c r="F27280">
        <v>0</v>
      </c>
      <c r="G27280">
        <v>0</v>
      </c>
      <c r="H27280">
        <v>0</v>
      </c>
      <c r="I27280">
        <v>0</v>
      </c>
      <c r="J27280">
        <v>427</v>
      </c>
      <c r="K27280" t="s">
        <v>1311</v>
      </c>
      <c r="L27280">
        <v>123</v>
      </c>
      <c r="M27280" t="s">
        <v>2332</v>
      </c>
      <c r="N27280" t="s">
        <v>2345</v>
      </c>
      <c r="O27280">
        <v>0</v>
      </c>
      <c r="P27280">
        <v>0</v>
      </c>
      <c r="Q27280">
        <v>1</v>
      </c>
      <c r="R27280">
        <v>0</v>
      </c>
      <c r="S27280">
        <v>0</v>
      </c>
      <c r="T27280">
        <v>0</v>
      </c>
      <c r="U27280">
        <v>0</v>
      </c>
      <c r="V27280">
        <v>2</v>
      </c>
      <c r="W27280">
        <v>2</v>
      </c>
      <c r="X27280">
        <v>2</v>
      </c>
    </row>
    <row r="27281" spans="1:24" x14ac:dyDescent="0.2">
      <c r="A27281" t="s">
        <v>1266</v>
      </c>
      <c r="B27281" s="14">
        <v>44090</v>
      </c>
      <c r="C27281">
        <v>0</v>
      </c>
      <c r="D27281">
        <v>0</v>
      </c>
      <c r="E27281">
        <v>0</v>
      </c>
      <c r="F27281">
        <v>0</v>
      </c>
      <c r="G27281">
        <v>0</v>
      </c>
      <c r="H27281">
        <v>0</v>
      </c>
      <c r="I27281">
        <v>0</v>
      </c>
      <c r="J27281">
        <v>310</v>
      </c>
      <c r="K27281" t="s">
        <v>1292</v>
      </c>
      <c r="L27281">
        <v>349</v>
      </c>
      <c r="M27281" t="s">
        <v>2333</v>
      </c>
      <c r="N27281" t="s">
        <v>2345</v>
      </c>
      <c r="O27281">
        <v>0</v>
      </c>
      <c r="P27281">
        <v>0</v>
      </c>
      <c r="Q27281">
        <v>1</v>
      </c>
      <c r="R27281">
        <v>0</v>
      </c>
      <c r="S27281">
        <v>0</v>
      </c>
      <c r="T27281">
        <v>0</v>
      </c>
      <c r="U27281">
        <v>0</v>
      </c>
      <c r="V27281">
        <v>2</v>
      </c>
      <c r="W27281">
        <v>2</v>
      </c>
      <c r="X27281">
        <v>2</v>
      </c>
    </row>
    <row r="27282" spans="1:24" x14ac:dyDescent="0.2">
      <c r="A27282" t="s">
        <v>1267</v>
      </c>
      <c r="B27282" s="14">
        <v>44090</v>
      </c>
      <c r="C27282">
        <v>0</v>
      </c>
      <c r="D27282">
        <v>0</v>
      </c>
      <c r="E27282">
        <v>0</v>
      </c>
      <c r="F27282">
        <v>0</v>
      </c>
      <c r="G27282">
        <v>0</v>
      </c>
      <c r="H27282">
        <v>0</v>
      </c>
      <c r="I27282">
        <v>0</v>
      </c>
      <c r="J27282">
        <v>76</v>
      </c>
      <c r="K27282" t="s">
        <v>1308</v>
      </c>
      <c r="L27282">
        <v>591</v>
      </c>
      <c r="M27282" t="s">
        <v>2334</v>
      </c>
      <c r="N27282" t="s">
        <v>2345</v>
      </c>
      <c r="O27282">
        <v>0</v>
      </c>
      <c r="P27282">
        <v>0</v>
      </c>
      <c r="Q27282">
        <v>1</v>
      </c>
      <c r="R27282">
        <v>0</v>
      </c>
      <c r="S27282">
        <v>0</v>
      </c>
      <c r="T27282">
        <v>0</v>
      </c>
      <c r="U27282">
        <v>0</v>
      </c>
      <c r="V27282">
        <v>2</v>
      </c>
      <c r="W27282">
        <v>2</v>
      </c>
      <c r="X27282">
        <v>2</v>
      </c>
    </row>
    <row r="27283" spans="1:24" x14ac:dyDescent="0.2">
      <c r="A27283" t="s">
        <v>1268</v>
      </c>
      <c r="B27283" s="14">
        <v>44090</v>
      </c>
      <c r="C27283">
        <v>1</v>
      </c>
      <c r="D27283">
        <v>6</v>
      </c>
      <c r="E27283">
        <v>1</v>
      </c>
      <c r="F27283">
        <v>1</v>
      </c>
      <c r="G27283">
        <v>0</v>
      </c>
      <c r="H27283">
        <v>6</v>
      </c>
      <c r="I27283">
        <v>1</v>
      </c>
      <c r="J27283">
        <v>707</v>
      </c>
      <c r="K27283" t="s">
        <v>1281</v>
      </c>
      <c r="L27283">
        <v>632</v>
      </c>
      <c r="M27283" t="s">
        <v>2335</v>
      </c>
      <c r="N27283" t="s">
        <v>2345</v>
      </c>
      <c r="O27283">
        <v>15.82278481012658</v>
      </c>
      <c r="P27283">
        <v>2.761450977829325</v>
      </c>
      <c r="Q27283">
        <v>1</v>
      </c>
      <c r="R27283">
        <v>0</v>
      </c>
      <c r="S27283">
        <v>0.16666666666666671</v>
      </c>
      <c r="T27283">
        <v>2.083333333333333</v>
      </c>
      <c r="U27283">
        <v>0</v>
      </c>
      <c r="V27283">
        <v>6.844784311162659</v>
      </c>
      <c r="W27283">
        <v>4.4000000000000004</v>
      </c>
      <c r="X27283">
        <v>2.342857142857143</v>
      </c>
    </row>
    <row r="27284" spans="1:24" x14ac:dyDescent="0.2">
      <c r="A27284" t="s">
        <v>521</v>
      </c>
      <c r="B27284" s="14">
        <v>44090</v>
      </c>
      <c r="C27284">
        <v>0</v>
      </c>
      <c r="D27284">
        <v>0</v>
      </c>
      <c r="E27284">
        <v>0</v>
      </c>
      <c r="F27284">
        <v>1</v>
      </c>
      <c r="G27284">
        <v>1</v>
      </c>
      <c r="H27284">
        <v>5</v>
      </c>
      <c r="I27284">
        <v>1</v>
      </c>
      <c r="J27284">
        <v>3796</v>
      </c>
      <c r="K27284" t="s">
        <v>1282</v>
      </c>
      <c r="L27284">
        <v>2212</v>
      </c>
      <c r="M27284" t="s">
        <v>1588</v>
      </c>
      <c r="N27284" t="s">
        <v>2345</v>
      </c>
      <c r="O27284">
        <v>4.5207956600361667</v>
      </c>
      <c r="P27284">
        <v>1.508688009333957</v>
      </c>
      <c r="Q27284">
        <v>1</v>
      </c>
      <c r="R27284">
        <v>0</v>
      </c>
      <c r="S27284">
        <v>0.2</v>
      </c>
      <c r="T27284">
        <v>2.5</v>
      </c>
      <c r="U27284">
        <v>0</v>
      </c>
      <c r="V27284">
        <v>6.008688009333957</v>
      </c>
      <c r="W27284">
        <v>4.4000000000000004</v>
      </c>
      <c r="X27284">
        <v>4.0571428571428552</v>
      </c>
    </row>
    <row r="27285" spans="1:24" x14ac:dyDescent="0.2">
      <c r="A27285" t="s">
        <v>528</v>
      </c>
      <c r="B27285" s="14">
        <v>44090</v>
      </c>
      <c r="C27285">
        <v>0</v>
      </c>
      <c r="D27285">
        <v>0</v>
      </c>
      <c r="E27285">
        <v>0</v>
      </c>
      <c r="F27285">
        <v>4</v>
      </c>
      <c r="G27285">
        <v>0</v>
      </c>
      <c r="H27285">
        <v>18</v>
      </c>
      <c r="I27285">
        <v>4</v>
      </c>
      <c r="J27285">
        <v>192</v>
      </c>
      <c r="K27285" t="s">
        <v>1296</v>
      </c>
      <c r="L27285">
        <v>639</v>
      </c>
      <c r="M27285" t="s">
        <v>1595</v>
      </c>
      <c r="N27285" t="s">
        <v>2345</v>
      </c>
      <c r="O27285">
        <v>62.597809076682317</v>
      </c>
      <c r="P27285">
        <v>4.1367302787185389</v>
      </c>
      <c r="Q27285">
        <v>1</v>
      </c>
      <c r="R27285">
        <v>0</v>
      </c>
      <c r="S27285">
        <v>0.22222222222222221</v>
      </c>
      <c r="T27285">
        <v>2.7777777777777781</v>
      </c>
      <c r="U27285">
        <v>0</v>
      </c>
      <c r="V27285">
        <v>8.9145080564963166</v>
      </c>
      <c r="W27285">
        <v>4.4000000000000004</v>
      </c>
      <c r="X27285">
        <v>4.3999999999999986</v>
      </c>
    </row>
    <row r="27286" spans="1:24" x14ac:dyDescent="0.2">
      <c r="A27286" t="s">
        <v>1269</v>
      </c>
      <c r="B27286" s="14">
        <v>44090</v>
      </c>
      <c r="C27286">
        <v>0</v>
      </c>
      <c r="D27286">
        <v>0</v>
      </c>
      <c r="E27286">
        <v>0</v>
      </c>
      <c r="F27286">
        <v>0</v>
      </c>
      <c r="G27286">
        <v>0</v>
      </c>
      <c r="H27286">
        <v>0</v>
      </c>
      <c r="I27286">
        <v>0</v>
      </c>
      <c r="J27286">
        <v>254</v>
      </c>
      <c r="K27286" t="s">
        <v>1318</v>
      </c>
      <c r="L27286">
        <v>363</v>
      </c>
      <c r="M27286" t="s">
        <v>2336</v>
      </c>
      <c r="N27286" t="s">
        <v>2345</v>
      </c>
      <c r="O27286">
        <v>0</v>
      </c>
      <c r="P27286">
        <v>0</v>
      </c>
      <c r="Q27286">
        <v>1</v>
      </c>
      <c r="R27286">
        <v>0</v>
      </c>
      <c r="S27286">
        <v>0</v>
      </c>
      <c r="T27286">
        <v>0</v>
      </c>
      <c r="U27286">
        <v>0</v>
      </c>
      <c r="V27286">
        <v>2</v>
      </c>
      <c r="W27286">
        <v>2</v>
      </c>
      <c r="X27286">
        <v>2</v>
      </c>
    </row>
    <row r="27287" spans="1:24" x14ac:dyDescent="0.2">
      <c r="A27287" t="s">
        <v>1252</v>
      </c>
      <c r="B27287" s="14">
        <v>44090</v>
      </c>
      <c r="C27287">
        <v>0</v>
      </c>
      <c r="D27287">
        <v>0</v>
      </c>
      <c r="E27287">
        <v>0</v>
      </c>
      <c r="F27287">
        <v>6</v>
      </c>
      <c r="G27287">
        <v>0</v>
      </c>
      <c r="H27287">
        <v>31</v>
      </c>
      <c r="I27287">
        <v>6</v>
      </c>
      <c r="J27287">
        <v>582</v>
      </c>
      <c r="K27287" t="s">
        <v>1303</v>
      </c>
      <c r="L27287">
        <v>975</v>
      </c>
      <c r="M27287" t="s">
        <v>2319</v>
      </c>
      <c r="N27287" t="s">
        <v>2345</v>
      </c>
      <c r="O27287">
        <v>61.53846153846154</v>
      </c>
      <c r="P27287">
        <v>4.1196623702063908</v>
      </c>
      <c r="Q27287">
        <v>1</v>
      </c>
      <c r="R27287">
        <v>0</v>
      </c>
      <c r="S27287">
        <v>0.19354838709677419</v>
      </c>
      <c r="T27287">
        <v>2.419354838709677</v>
      </c>
      <c r="U27287">
        <v>0</v>
      </c>
      <c r="V27287">
        <v>8.5390172089160679</v>
      </c>
      <c r="W27287">
        <v>5.9</v>
      </c>
      <c r="X27287">
        <v>5.0428571428571418</v>
      </c>
    </row>
    <row r="27288" spans="1:24" x14ac:dyDescent="0.2">
      <c r="A27288" t="s">
        <v>1251</v>
      </c>
      <c r="B27288" s="14">
        <v>44090</v>
      </c>
      <c r="C27288">
        <v>0</v>
      </c>
      <c r="D27288">
        <v>0</v>
      </c>
      <c r="E27288">
        <v>0</v>
      </c>
      <c r="F27288">
        <v>0</v>
      </c>
      <c r="G27288">
        <v>0</v>
      </c>
      <c r="H27288">
        <v>0</v>
      </c>
      <c r="I27288">
        <v>0</v>
      </c>
      <c r="J27288">
        <v>890</v>
      </c>
      <c r="K27288" t="s">
        <v>1318</v>
      </c>
      <c r="L27288">
        <v>28</v>
      </c>
      <c r="M27288" t="s">
        <v>2318</v>
      </c>
      <c r="N27288" t="s">
        <v>2345</v>
      </c>
      <c r="O27288">
        <v>0</v>
      </c>
      <c r="P27288">
        <v>0</v>
      </c>
      <c r="Q27288">
        <v>1</v>
      </c>
      <c r="R27288">
        <v>0</v>
      </c>
      <c r="S27288">
        <v>0</v>
      </c>
      <c r="T27288">
        <v>0</v>
      </c>
      <c r="U27288">
        <v>0</v>
      </c>
      <c r="V27288">
        <v>2</v>
      </c>
      <c r="W27288">
        <v>2</v>
      </c>
      <c r="X27288">
        <v>2</v>
      </c>
    </row>
    <row r="27289" spans="1:24" x14ac:dyDescent="0.2">
      <c r="A27289" t="s">
        <v>1240</v>
      </c>
      <c r="B27289" s="14">
        <v>44090</v>
      </c>
      <c r="C27289">
        <v>0</v>
      </c>
      <c r="D27289">
        <v>0</v>
      </c>
      <c r="E27289">
        <v>0</v>
      </c>
      <c r="F27289">
        <v>0</v>
      </c>
      <c r="G27289">
        <v>0</v>
      </c>
      <c r="H27289">
        <v>0</v>
      </c>
      <c r="I27289">
        <v>0</v>
      </c>
      <c r="J27289">
        <v>443</v>
      </c>
      <c r="K27289" t="s">
        <v>1308</v>
      </c>
      <c r="L27289">
        <v>673</v>
      </c>
      <c r="M27289" t="s">
        <v>2307</v>
      </c>
      <c r="N27289" t="s">
        <v>2345</v>
      </c>
      <c r="O27289">
        <v>0</v>
      </c>
      <c r="P27289">
        <v>0</v>
      </c>
      <c r="Q27289">
        <v>1</v>
      </c>
      <c r="R27289">
        <v>0</v>
      </c>
      <c r="S27289">
        <v>0</v>
      </c>
      <c r="T27289">
        <v>0</v>
      </c>
      <c r="U27289">
        <v>0</v>
      </c>
      <c r="V27289">
        <v>2</v>
      </c>
      <c r="W27289">
        <v>2</v>
      </c>
      <c r="X27289">
        <v>2</v>
      </c>
    </row>
    <row r="27290" spans="1:24" x14ac:dyDescent="0.2">
      <c r="A27290" t="s">
        <v>360</v>
      </c>
      <c r="B27290" s="14">
        <v>44090</v>
      </c>
      <c r="C27290">
        <v>0</v>
      </c>
      <c r="D27290">
        <v>0</v>
      </c>
      <c r="E27290">
        <v>0</v>
      </c>
      <c r="F27290">
        <v>0</v>
      </c>
      <c r="G27290">
        <v>0</v>
      </c>
      <c r="H27290">
        <v>0</v>
      </c>
      <c r="I27290">
        <v>0</v>
      </c>
      <c r="J27290">
        <v>187</v>
      </c>
      <c r="K27290" t="s">
        <v>1278</v>
      </c>
      <c r="L27290">
        <v>1349</v>
      </c>
      <c r="M27290" t="s">
        <v>1427</v>
      </c>
      <c r="N27290" t="s">
        <v>2345</v>
      </c>
      <c r="O27290">
        <v>0</v>
      </c>
      <c r="P27290">
        <v>0</v>
      </c>
      <c r="Q27290">
        <v>1</v>
      </c>
      <c r="R27290">
        <v>0</v>
      </c>
      <c r="S27290">
        <v>0</v>
      </c>
      <c r="T27290">
        <v>0</v>
      </c>
      <c r="U27290">
        <v>0</v>
      </c>
      <c r="V27290">
        <v>2</v>
      </c>
      <c r="W27290">
        <v>2</v>
      </c>
      <c r="X27290">
        <v>2</v>
      </c>
    </row>
    <row r="27291" spans="1:24" x14ac:dyDescent="0.2">
      <c r="A27291" t="s">
        <v>359</v>
      </c>
      <c r="B27291" s="14">
        <v>44090</v>
      </c>
      <c r="C27291">
        <v>0</v>
      </c>
      <c r="D27291">
        <v>0</v>
      </c>
      <c r="E27291">
        <v>0</v>
      </c>
      <c r="F27291">
        <v>7</v>
      </c>
      <c r="G27291">
        <v>3</v>
      </c>
      <c r="H27291">
        <v>37</v>
      </c>
      <c r="I27291">
        <v>7</v>
      </c>
      <c r="J27291">
        <v>217</v>
      </c>
      <c r="K27291" t="s">
        <v>1279</v>
      </c>
      <c r="L27291">
        <v>1176</v>
      </c>
      <c r="M27291" t="s">
        <v>1426</v>
      </c>
      <c r="N27291" t="s">
        <v>2345</v>
      </c>
      <c r="O27291">
        <v>59.523809523809533</v>
      </c>
      <c r="P27291">
        <v>4.086376392572924</v>
      </c>
      <c r="Q27291">
        <v>1</v>
      </c>
      <c r="R27291">
        <v>0</v>
      </c>
      <c r="S27291">
        <v>0.1891891891891892</v>
      </c>
      <c r="T27291">
        <v>2.3648648648648649</v>
      </c>
      <c r="U27291">
        <v>0</v>
      </c>
      <c r="V27291">
        <v>8.4512412574377898</v>
      </c>
      <c r="W27291">
        <v>5.9</v>
      </c>
      <c r="X27291">
        <v>5.2571428571428553</v>
      </c>
    </row>
    <row r="27292" spans="1:24" x14ac:dyDescent="0.2">
      <c r="A27292" t="s">
        <v>1249</v>
      </c>
      <c r="B27292" s="14">
        <v>44090</v>
      </c>
      <c r="C27292">
        <v>0</v>
      </c>
      <c r="D27292">
        <v>0</v>
      </c>
      <c r="E27292">
        <v>0</v>
      </c>
      <c r="F27292">
        <v>0</v>
      </c>
      <c r="G27292">
        <v>1</v>
      </c>
      <c r="H27292">
        <v>0</v>
      </c>
      <c r="I27292">
        <v>0</v>
      </c>
      <c r="J27292">
        <v>888</v>
      </c>
      <c r="K27292" t="s">
        <v>1314</v>
      </c>
      <c r="L27292">
        <v>810</v>
      </c>
      <c r="M27292" t="s">
        <v>2316</v>
      </c>
      <c r="N27292" t="s">
        <v>2345</v>
      </c>
      <c r="O27292">
        <v>0</v>
      </c>
      <c r="P27292">
        <v>0</v>
      </c>
      <c r="Q27292">
        <v>1</v>
      </c>
      <c r="R27292">
        <v>0</v>
      </c>
      <c r="S27292">
        <v>0</v>
      </c>
      <c r="T27292">
        <v>0</v>
      </c>
      <c r="U27292">
        <v>0</v>
      </c>
      <c r="V27292">
        <v>2</v>
      </c>
      <c r="W27292">
        <v>2</v>
      </c>
      <c r="X27292">
        <v>4.0571428571428561</v>
      </c>
    </row>
    <row r="27293" spans="1:24" x14ac:dyDescent="0.2">
      <c r="A27293" t="s">
        <v>593</v>
      </c>
      <c r="B27293" s="14">
        <v>44090</v>
      </c>
      <c r="C27293">
        <v>0</v>
      </c>
      <c r="D27293">
        <v>0</v>
      </c>
      <c r="E27293">
        <v>0</v>
      </c>
      <c r="F27293">
        <v>1</v>
      </c>
      <c r="G27293">
        <v>0</v>
      </c>
      <c r="H27293">
        <v>2</v>
      </c>
      <c r="I27293">
        <v>1</v>
      </c>
      <c r="J27293">
        <v>190</v>
      </c>
      <c r="K27293" t="s">
        <v>1279</v>
      </c>
      <c r="L27293">
        <v>1758</v>
      </c>
      <c r="M27293" t="s">
        <v>1660</v>
      </c>
      <c r="N27293" t="s">
        <v>2345</v>
      </c>
      <c r="O27293">
        <v>5.6882821387940838</v>
      </c>
      <c r="P27293">
        <v>1.7384082937310601</v>
      </c>
      <c r="Q27293">
        <v>1</v>
      </c>
      <c r="R27293">
        <v>0</v>
      </c>
      <c r="S27293">
        <v>0.5</v>
      </c>
      <c r="T27293">
        <v>6.25</v>
      </c>
      <c r="U27293">
        <v>0</v>
      </c>
      <c r="V27293">
        <v>9.9884082937310605</v>
      </c>
      <c r="W27293">
        <v>4.4000000000000004</v>
      </c>
      <c r="X27293">
        <v>3.371428571428571</v>
      </c>
    </row>
    <row r="27294" spans="1:24" x14ac:dyDescent="0.2">
      <c r="A27294" t="s">
        <v>479</v>
      </c>
      <c r="B27294" s="14">
        <v>44090</v>
      </c>
      <c r="C27294">
        <v>0</v>
      </c>
      <c r="D27294">
        <v>0</v>
      </c>
      <c r="E27294">
        <v>0</v>
      </c>
      <c r="F27294">
        <v>1</v>
      </c>
      <c r="G27294">
        <v>3</v>
      </c>
      <c r="H27294">
        <v>2</v>
      </c>
      <c r="I27294">
        <v>1</v>
      </c>
      <c r="J27294">
        <v>320</v>
      </c>
      <c r="K27294" t="s">
        <v>444</v>
      </c>
      <c r="L27294">
        <v>1116</v>
      </c>
      <c r="M27294" t="s">
        <v>1546</v>
      </c>
      <c r="N27294" t="s">
        <v>2345</v>
      </c>
      <c r="O27294">
        <v>8.9605734767025087</v>
      </c>
      <c r="P27294">
        <v>2.192834229034927</v>
      </c>
      <c r="Q27294">
        <v>1</v>
      </c>
      <c r="R27294">
        <v>0</v>
      </c>
      <c r="S27294">
        <v>0.5</v>
      </c>
      <c r="T27294">
        <v>6.25</v>
      </c>
      <c r="U27294">
        <v>0</v>
      </c>
      <c r="V27294">
        <v>10.442834229034929</v>
      </c>
      <c r="W27294">
        <v>4.4000000000000004</v>
      </c>
      <c r="X27294">
        <v>3.0285714285714289</v>
      </c>
    </row>
    <row r="27295" spans="1:24" x14ac:dyDescent="0.2">
      <c r="A27295" t="s">
        <v>1250</v>
      </c>
      <c r="B27295" s="14">
        <v>44090</v>
      </c>
      <c r="C27295">
        <v>0</v>
      </c>
      <c r="D27295">
        <v>0</v>
      </c>
      <c r="E27295">
        <v>0</v>
      </c>
      <c r="F27295">
        <v>0</v>
      </c>
      <c r="G27295">
        <v>0</v>
      </c>
      <c r="H27295">
        <v>0</v>
      </c>
      <c r="I27295">
        <v>0</v>
      </c>
      <c r="J27295">
        <v>1325</v>
      </c>
      <c r="K27295" t="s">
        <v>1287</v>
      </c>
      <c r="L27295">
        <v>39</v>
      </c>
      <c r="M27295" t="s">
        <v>2317</v>
      </c>
      <c r="N27295" t="s">
        <v>2345</v>
      </c>
      <c r="O27295">
        <v>0</v>
      </c>
      <c r="P27295">
        <v>0</v>
      </c>
      <c r="Q27295">
        <v>1</v>
      </c>
      <c r="R27295">
        <v>0</v>
      </c>
      <c r="S27295">
        <v>0</v>
      </c>
      <c r="T27295">
        <v>0</v>
      </c>
      <c r="U27295">
        <v>0</v>
      </c>
      <c r="V27295">
        <v>2</v>
      </c>
      <c r="W27295">
        <v>2</v>
      </c>
      <c r="X27295">
        <v>2</v>
      </c>
    </row>
    <row r="27296" spans="1:24" x14ac:dyDescent="0.2">
      <c r="A27296" t="s">
        <v>1232</v>
      </c>
      <c r="B27296" s="14">
        <v>44090</v>
      </c>
      <c r="C27296">
        <v>2</v>
      </c>
      <c r="D27296">
        <v>5</v>
      </c>
      <c r="E27296">
        <v>2</v>
      </c>
      <c r="F27296">
        <v>6</v>
      </c>
      <c r="G27296">
        <v>0</v>
      </c>
      <c r="H27296">
        <v>17</v>
      </c>
      <c r="I27296">
        <v>6</v>
      </c>
      <c r="J27296">
        <v>786</v>
      </c>
      <c r="K27296" t="s">
        <v>1290</v>
      </c>
      <c r="L27296">
        <v>666</v>
      </c>
      <c r="M27296" t="s">
        <v>2299</v>
      </c>
      <c r="N27296" t="s">
        <v>2345</v>
      </c>
      <c r="O27296">
        <v>90.090090090090087</v>
      </c>
      <c r="P27296">
        <v>4.5008101706638488</v>
      </c>
      <c r="Q27296">
        <v>1</v>
      </c>
      <c r="R27296">
        <v>0</v>
      </c>
      <c r="S27296">
        <v>0.35294117647058831</v>
      </c>
      <c r="T27296">
        <v>4.4117647058823533</v>
      </c>
      <c r="U27296">
        <v>0</v>
      </c>
      <c r="V27296">
        <v>10.9125748765462</v>
      </c>
      <c r="W27296">
        <v>5.9</v>
      </c>
      <c r="X27296">
        <v>4.614285714285713</v>
      </c>
    </row>
    <row r="27297" spans="1:24" x14ac:dyDescent="0.2">
      <c r="A27297" t="s">
        <v>264</v>
      </c>
      <c r="B27297" s="14">
        <v>44090</v>
      </c>
      <c r="C27297">
        <v>3</v>
      </c>
      <c r="D27297">
        <v>23</v>
      </c>
      <c r="E27297">
        <v>3</v>
      </c>
      <c r="F27297">
        <v>38</v>
      </c>
      <c r="G27297">
        <v>7</v>
      </c>
      <c r="H27297">
        <v>147</v>
      </c>
      <c r="I27297">
        <v>38</v>
      </c>
      <c r="J27297">
        <v>696</v>
      </c>
      <c r="K27297" t="s">
        <v>1280</v>
      </c>
      <c r="L27297">
        <v>6874</v>
      </c>
      <c r="M27297" t="s">
        <v>1331</v>
      </c>
      <c r="N27297" t="s">
        <v>2345</v>
      </c>
      <c r="O27297">
        <v>55.280768111725337</v>
      </c>
      <c r="P27297">
        <v>4.0124250742927892</v>
      </c>
      <c r="Q27297">
        <v>3.8</v>
      </c>
      <c r="R27297">
        <v>2.67000213346468</v>
      </c>
      <c r="S27297">
        <v>0.25850340136054423</v>
      </c>
      <c r="T27297">
        <v>3.231292517006803</v>
      </c>
      <c r="U27297">
        <v>0</v>
      </c>
      <c r="V27297">
        <v>11.91371972476427</v>
      </c>
      <c r="W27297">
        <v>10</v>
      </c>
      <c r="X27297">
        <v>9.5665506161836138</v>
      </c>
    </row>
    <row r="27298" spans="1:24" x14ac:dyDescent="0.2">
      <c r="A27298" t="s">
        <v>1233</v>
      </c>
      <c r="B27298" s="14">
        <v>44090</v>
      </c>
      <c r="C27298">
        <v>0</v>
      </c>
      <c r="D27298">
        <v>0</v>
      </c>
      <c r="E27298">
        <v>0</v>
      </c>
      <c r="F27298">
        <v>3</v>
      </c>
      <c r="G27298">
        <v>1</v>
      </c>
      <c r="H27298">
        <v>11</v>
      </c>
      <c r="I27298">
        <v>3</v>
      </c>
      <c r="J27298">
        <v>609</v>
      </c>
      <c r="K27298" t="s">
        <v>1316</v>
      </c>
      <c r="L27298">
        <v>840</v>
      </c>
      <c r="M27298" t="s">
        <v>2300</v>
      </c>
      <c r="N27298" t="s">
        <v>2345</v>
      </c>
      <c r="O27298">
        <v>35.714285714285722</v>
      </c>
      <c r="P27298">
        <v>3.575550768806933</v>
      </c>
      <c r="Q27298">
        <v>1</v>
      </c>
      <c r="R27298">
        <v>0</v>
      </c>
      <c r="S27298">
        <v>0.27272727272727271</v>
      </c>
      <c r="T27298">
        <v>3.4090909090909092</v>
      </c>
      <c r="U27298">
        <v>0</v>
      </c>
      <c r="V27298">
        <v>8.9846416778978409</v>
      </c>
      <c r="W27298">
        <v>4.4000000000000004</v>
      </c>
      <c r="X27298">
        <v>4.3999999999999986</v>
      </c>
    </row>
    <row r="27299" spans="1:24" x14ac:dyDescent="0.2">
      <c r="A27299" t="s">
        <v>1234</v>
      </c>
      <c r="B27299" s="14">
        <v>44090</v>
      </c>
      <c r="C27299">
        <v>1</v>
      </c>
      <c r="D27299">
        <v>5</v>
      </c>
      <c r="E27299">
        <v>1</v>
      </c>
      <c r="F27299">
        <v>2</v>
      </c>
      <c r="G27299">
        <v>0</v>
      </c>
      <c r="H27299">
        <v>8</v>
      </c>
      <c r="I27299">
        <v>2</v>
      </c>
      <c r="J27299">
        <v>255</v>
      </c>
      <c r="K27299" t="s">
        <v>1290</v>
      </c>
      <c r="L27299">
        <v>648</v>
      </c>
      <c r="M27299" t="s">
        <v>2301</v>
      </c>
      <c r="N27299" t="s">
        <v>2345</v>
      </c>
      <c r="O27299">
        <v>30.8641975308642</v>
      </c>
      <c r="P27299">
        <v>3.4295968561838528</v>
      </c>
      <c r="Q27299">
        <v>1</v>
      </c>
      <c r="R27299">
        <v>0</v>
      </c>
      <c r="S27299">
        <v>0.25</v>
      </c>
      <c r="T27299">
        <v>3.125</v>
      </c>
      <c r="U27299">
        <v>0</v>
      </c>
      <c r="V27299">
        <v>8.5545968561838528</v>
      </c>
      <c r="W27299">
        <v>4.4000000000000004</v>
      </c>
      <c r="X27299">
        <v>4.0571428571428561</v>
      </c>
    </row>
    <row r="27300" spans="1:24" x14ac:dyDescent="0.2">
      <c r="A27300" t="s">
        <v>1235</v>
      </c>
      <c r="B27300" s="14">
        <v>44090</v>
      </c>
      <c r="C27300">
        <v>0</v>
      </c>
      <c r="D27300">
        <v>0</v>
      </c>
      <c r="E27300">
        <v>0</v>
      </c>
      <c r="F27300">
        <v>0</v>
      </c>
      <c r="G27300">
        <v>0</v>
      </c>
      <c r="H27300">
        <v>0</v>
      </c>
      <c r="I27300">
        <v>0</v>
      </c>
      <c r="J27300">
        <v>193</v>
      </c>
      <c r="K27300" t="s">
        <v>1279</v>
      </c>
      <c r="L27300">
        <v>556</v>
      </c>
      <c r="M27300" t="s">
        <v>2302</v>
      </c>
      <c r="N27300" t="s">
        <v>2345</v>
      </c>
      <c r="O27300">
        <v>0</v>
      </c>
      <c r="P27300">
        <v>0</v>
      </c>
      <c r="Q27300">
        <v>1</v>
      </c>
      <c r="R27300">
        <v>0</v>
      </c>
      <c r="S27300">
        <v>0</v>
      </c>
      <c r="T27300">
        <v>0</v>
      </c>
      <c r="U27300">
        <v>0</v>
      </c>
      <c r="V27300">
        <v>2</v>
      </c>
      <c r="W27300">
        <v>2</v>
      </c>
      <c r="X27300">
        <v>2</v>
      </c>
    </row>
    <row r="27301" spans="1:24" x14ac:dyDescent="0.2">
      <c r="A27301" t="s">
        <v>1236</v>
      </c>
      <c r="B27301" s="14">
        <v>44090</v>
      </c>
      <c r="C27301">
        <v>0</v>
      </c>
      <c r="D27301">
        <v>0</v>
      </c>
      <c r="E27301">
        <v>0</v>
      </c>
      <c r="F27301">
        <v>0</v>
      </c>
      <c r="G27301">
        <v>1</v>
      </c>
      <c r="H27301">
        <v>0</v>
      </c>
      <c r="I27301">
        <v>0</v>
      </c>
      <c r="J27301">
        <v>1297</v>
      </c>
      <c r="K27301" t="s">
        <v>1316</v>
      </c>
      <c r="L27301">
        <v>733</v>
      </c>
      <c r="M27301" t="s">
        <v>2303</v>
      </c>
      <c r="N27301" t="s">
        <v>2345</v>
      </c>
      <c r="O27301">
        <v>0</v>
      </c>
      <c r="P27301">
        <v>0</v>
      </c>
      <c r="Q27301">
        <v>1</v>
      </c>
      <c r="R27301">
        <v>0</v>
      </c>
      <c r="S27301">
        <v>0</v>
      </c>
      <c r="T27301">
        <v>0</v>
      </c>
      <c r="U27301">
        <v>0</v>
      </c>
      <c r="V27301">
        <v>2</v>
      </c>
      <c r="W27301">
        <v>2</v>
      </c>
      <c r="X27301">
        <v>3.371428571428571</v>
      </c>
    </row>
    <row r="27302" spans="1:24" x14ac:dyDescent="0.2">
      <c r="A27302" t="s">
        <v>633</v>
      </c>
      <c r="B27302" s="14">
        <v>44090</v>
      </c>
      <c r="C27302">
        <v>0</v>
      </c>
      <c r="D27302">
        <v>0</v>
      </c>
      <c r="E27302">
        <v>0</v>
      </c>
      <c r="F27302">
        <v>4</v>
      </c>
      <c r="G27302">
        <v>0</v>
      </c>
      <c r="H27302">
        <v>22</v>
      </c>
      <c r="I27302">
        <v>4</v>
      </c>
      <c r="J27302">
        <v>112</v>
      </c>
      <c r="K27302" t="s">
        <v>1318</v>
      </c>
      <c r="L27302">
        <v>715</v>
      </c>
      <c r="M27302" t="s">
        <v>1700</v>
      </c>
      <c r="N27302" t="s">
        <v>2345</v>
      </c>
      <c r="O27302">
        <v>55.944055944055947</v>
      </c>
      <c r="P27302">
        <v>4.024352190402066</v>
      </c>
      <c r="Q27302">
        <v>1</v>
      </c>
      <c r="R27302">
        <v>0</v>
      </c>
      <c r="S27302">
        <v>0.1818181818181818</v>
      </c>
      <c r="T27302">
        <v>2.2727272727272729</v>
      </c>
      <c r="U27302">
        <v>0</v>
      </c>
      <c r="V27302">
        <v>8.2970794631293394</v>
      </c>
      <c r="W27302">
        <v>4.4000000000000004</v>
      </c>
      <c r="X27302">
        <v>3.7142857142857131</v>
      </c>
    </row>
    <row r="27303" spans="1:24" x14ac:dyDescent="0.2">
      <c r="A27303" t="s">
        <v>449</v>
      </c>
      <c r="B27303" s="14">
        <v>44090</v>
      </c>
      <c r="C27303">
        <v>0</v>
      </c>
      <c r="D27303">
        <v>0</v>
      </c>
      <c r="E27303">
        <v>0</v>
      </c>
      <c r="F27303">
        <v>0</v>
      </c>
      <c r="G27303">
        <v>1</v>
      </c>
      <c r="H27303">
        <v>0</v>
      </c>
      <c r="I27303">
        <v>0</v>
      </c>
      <c r="J27303">
        <v>889</v>
      </c>
      <c r="K27303" t="s">
        <v>1318</v>
      </c>
      <c r="L27303">
        <v>260</v>
      </c>
      <c r="M27303" t="s">
        <v>1516</v>
      </c>
      <c r="N27303" t="s">
        <v>2345</v>
      </c>
      <c r="O27303">
        <v>0</v>
      </c>
      <c r="P27303">
        <v>0</v>
      </c>
      <c r="Q27303">
        <v>1</v>
      </c>
      <c r="R27303">
        <v>0</v>
      </c>
      <c r="S27303">
        <v>0</v>
      </c>
      <c r="T27303">
        <v>0</v>
      </c>
      <c r="U27303">
        <v>0</v>
      </c>
      <c r="V27303">
        <v>2</v>
      </c>
      <c r="W27303">
        <v>2</v>
      </c>
      <c r="X27303">
        <v>2.342857142857143</v>
      </c>
    </row>
    <row r="27304" spans="1:24" x14ac:dyDescent="0.2">
      <c r="A27304" t="s">
        <v>1237</v>
      </c>
      <c r="B27304" s="14">
        <v>44090</v>
      </c>
      <c r="C27304">
        <v>0</v>
      </c>
      <c r="D27304">
        <v>0</v>
      </c>
      <c r="E27304">
        <v>0</v>
      </c>
      <c r="F27304">
        <v>0</v>
      </c>
      <c r="G27304">
        <v>2</v>
      </c>
      <c r="H27304">
        <v>0</v>
      </c>
      <c r="I27304">
        <v>0</v>
      </c>
      <c r="J27304">
        <v>4004</v>
      </c>
      <c r="K27304" t="s">
        <v>1310</v>
      </c>
      <c r="L27304">
        <v>458</v>
      </c>
      <c r="M27304" t="s">
        <v>2304</v>
      </c>
      <c r="N27304" t="s">
        <v>2345</v>
      </c>
      <c r="O27304">
        <v>0</v>
      </c>
      <c r="P27304">
        <v>0</v>
      </c>
      <c r="Q27304">
        <v>1</v>
      </c>
      <c r="R27304">
        <v>0</v>
      </c>
      <c r="S27304">
        <v>0</v>
      </c>
      <c r="T27304">
        <v>0</v>
      </c>
      <c r="U27304">
        <v>0</v>
      </c>
      <c r="V27304">
        <v>2</v>
      </c>
      <c r="W27304">
        <v>2</v>
      </c>
      <c r="X27304">
        <v>3.371428571428571</v>
      </c>
    </row>
    <row r="27305" spans="1:24" x14ac:dyDescent="0.2">
      <c r="A27305" t="s">
        <v>1238</v>
      </c>
      <c r="B27305" s="14">
        <v>44090</v>
      </c>
      <c r="C27305">
        <v>0</v>
      </c>
      <c r="D27305">
        <v>0</v>
      </c>
      <c r="E27305">
        <v>0</v>
      </c>
      <c r="F27305">
        <v>0</v>
      </c>
      <c r="G27305">
        <v>0</v>
      </c>
      <c r="H27305">
        <v>0</v>
      </c>
      <c r="I27305">
        <v>0</v>
      </c>
      <c r="J27305">
        <v>673</v>
      </c>
      <c r="K27305" t="s">
        <v>1281</v>
      </c>
      <c r="L27305">
        <v>755</v>
      </c>
      <c r="M27305" t="s">
        <v>2305</v>
      </c>
      <c r="N27305" t="s">
        <v>2345</v>
      </c>
      <c r="O27305">
        <v>0</v>
      </c>
      <c r="P27305">
        <v>0</v>
      </c>
      <c r="Q27305">
        <v>1</v>
      </c>
      <c r="R27305">
        <v>0</v>
      </c>
      <c r="S27305">
        <v>0</v>
      </c>
      <c r="T27305">
        <v>0</v>
      </c>
      <c r="U27305">
        <v>0</v>
      </c>
      <c r="V27305">
        <v>2</v>
      </c>
      <c r="W27305">
        <v>2</v>
      </c>
      <c r="X27305">
        <v>2</v>
      </c>
    </row>
    <row r="27306" spans="1:24" x14ac:dyDescent="0.2">
      <c r="A27306" t="s">
        <v>1230</v>
      </c>
      <c r="B27306" s="14">
        <v>44090</v>
      </c>
      <c r="C27306">
        <v>0</v>
      </c>
      <c r="D27306">
        <v>0</v>
      </c>
      <c r="E27306">
        <v>0</v>
      </c>
      <c r="F27306">
        <v>0</v>
      </c>
      <c r="G27306">
        <v>1</v>
      </c>
      <c r="H27306">
        <v>0</v>
      </c>
      <c r="I27306">
        <v>0</v>
      </c>
      <c r="J27306">
        <v>233</v>
      </c>
      <c r="K27306" t="s">
        <v>1279</v>
      </c>
      <c r="L27306">
        <v>667</v>
      </c>
      <c r="M27306" t="s">
        <v>2297</v>
      </c>
      <c r="N27306" t="s">
        <v>2345</v>
      </c>
      <c r="O27306">
        <v>0</v>
      </c>
      <c r="P27306">
        <v>0</v>
      </c>
      <c r="Q27306">
        <v>1</v>
      </c>
      <c r="R27306">
        <v>0</v>
      </c>
      <c r="S27306">
        <v>0</v>
      </c>
      <c r="T27306">
        <v>0</v>
      </c>
      <c r="U27306">
        <v>0</v>
      </c>
      <c r="V27306">
        <v>2</v>
      </c>
      <c r="W27306">
        <v>2</v>
      </c>
      <c r="X27306">
        <v>3.371428571428571</v>
      </c>
    </row>
    <row r="27307" spans="1:24" x14ac:dyDescent="0.2">
      <c r="A27307" t="s">
        <v>1239</v>
      </c>
      <c r="B27307" s="14">
        <v>44090</v>
      </c>
      <c r="C27307">
        <v>0</v>
      </c>
      <c r="D27307">
        <v>0</v>
      </c>
      <c r="E27307">
        <v>0</v>
      </c>
      <c r="F27307">
        <v>1</v>
      </c>
      <c r="G27307">
        <v>0</v>
      </c>
      <c r="H27307">
        <v>4</v>
      </c>
      <c r="I27307">
        <v>1</v>
      </c>
      <c r="J27307">
        <v>140</v>
      </c>
      <c r="K27307" t="s">
        <v>1296</v>
      </c>
      <c r="L27307">
        <v>1141</v>
      </c>
      <c r="M27307" t="s">
        <v>2306</v>
      </c>
      <c r="N27307" t="s">
        <v>2345</v>
      </c>
      <c r="O27307">
        <v>8.7642418930762496</v>
      </c>
      <c r="P27307">
        <v>2.1706800221141069</v>
      </c>
      <c r="Q27307">
        <v>1</v>
      </c>
      <c r="R27307">
        <v>0</v>
      </c>
      <c r="S27307">
        <v>0.25</v>
      </c>
      <c r="T27307">
        <v>3.125</v>
      </c>
      <c r="U27307">
        <v>0</v>
      </c>
      <c r="V27307">
        <v>7.2956800221141069</v>
      </c>
      <c r="W27307">
        <v>4.4000000000000004</v>
      </c>
      <c r="X27307">
        <v>4.0571428571428561</v>
      </c>
    </row>
    <row r="27308" spans="1:24" x14ac:dyDescent="0.2">
      <c r="A27308" t="s">
        <v>442</v>
      </c>
      <c r="B27308" s="14">
        <v>44090</v>
      </c>
      <c r="C27308">
        <v>0</v>
      </c>
      <c r="D27308">
        <v>0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v>85</v>
      </c>
      <c r="K27308" t="s">
        <v>1284</v>
      </c>
      <c r="L27308">
        <v>1072</v>
      </c>
      <c r="M27308" t="s">
        <v>1509</v>
      </c>
      <c r="N27308" t="s">
        <v>2345</v>
      </c>
      <c r="O27308">
        <v>0</v>
      </c>
      <c r="P27308">
        <v>0</v>
      </c>
      <c r="Q27308">
        <v>1</v>
      </c>
      <c r="R27308">
        <v>0</v>
      </c>
      <c r="S27308">
        <v>0</v>
      </c>
      <c r="T27308">
        <v>0</v>
      </c>
      <c r="U27308">
        <v>0</v>
      </c>
      <c r="V27308">
        <v>2</v>
      </c>
      <c r="W27308">
        <v>2</v>
      </c>
      <c r="X27308">
        <v>2</v>
      </c>
    </row>
    <row r="27309" spans="1:24" x14ac:dyDescent="0.2">
      <c r="A27309" t="s">
        <v>491</v>
      </c>
      <c r="B27309" s="14">
        <v>44090</v>
      </c>
      <c r="C27309">
        <v>0</v>
      </c>
      <c r="D27309">
        <v>0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v>170</v>
      </c>
      <c r="K27309" t="s">
        <v>1278</v>
      </c>
      <c r="L27309">
        <v>685</v>
      </c>
      <c r="M27309" t="s">
        <v>1558</v>
      </c>
      <c r="N27309" t="s">
        <v>2345</v>
      </c>
      <c r="O27309">
        <v>0</v>
      </c>
      <c r="P27309">
        <v>0</v>
      </c>
      <c r="Q27309">
        <v>1</v>
      </c>
      <c r="R27309">
        <v>0</v>
      </c>
      <c r="S27309">
        <v>0</v>
      </c>
      <c r="T27309">
        <v>0</v>
      </c>
      <c r="U27309">
        <v>0</v>
      </c>
      <c r="V27309">
        <v>2</v>
      </c>
      <c r="W27309">
        <v>2</v>
      </c>
      <c r="X27309">
        <v>2</v>
      </c>
    </row>
    <row r="27310" spans="1:24" x14ac:dyDescent="0.2">
      <c r="A27310" t="s">
        <v>492</v>
      </c>
      <c r="B27310" s="14">
        <v>44090</v>
      </c>
      <c r="C27310">
        <v>0</v>
      </c>
      <c r="D27310">
        <v>0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v>387</v>
      </c>
      <c r="K27310" t="s">
        <v>1279</v>
      </c>
      <c r="L27310">
        <v>834</v>
      </c>
      <c r="M27310" t="s">
        <v>1559</v>
      </c>
      <c r="N27310" t="s">
        <v>2345</v>
      </c>
      <c r="O27310">
        <v>0</v>
      </c>
      <c r="P27310">
        <v>0</v>
      </c>
      <c r="Q27310">
        <v>1</v>
      </c>
      <c r="R27310">
        <v>0</v>
      </c>
      <c r="S27310">
        <v>0</v>
      </c>
      <c r="T27310">
        <v>0</v>
      </c>
      <c r="U27310">
        <v>0</v>
      </c>
      <c r="V27310">
        <v>2</v>
      </c>
      <c r="W27310">
        <v>2</v>
      </c>
      <c r="X27310">
        <v>2</v>
      </c>
    </row>
    <row r="27311" spans="1:24" x14ac:dyDescent="0.2">
      <c r="A27311" t="s">
        <v>1241</v>
      </c>
      <c r="B27311" s="14">
        <v>44090</v>
      </c>
      <c r="C27311">
        <v>0</v>
      </c>
      <c r="D27311">
        <v>0</v>
      </c>
      <c r="E27311">
        <v>0</v>
      </c>
      <c r="F27311">
        <v>1</v>
      </c>
      <c r="G27311">
        <v>7</v>
      </c>
      <c r="H27311">
        <v>4</v>
      </c>
      <c r="I27311">
        <v>1</v>
      </c>
      <c r="J27311">
        <v>1095</v>
      </c>
      <c r="K27311" t="s">
        <v>1291</v>
      </c>
      <c r="L27311">
        <v>694</v>
      </c>
      <c r="M27311" t="s">
        <v>2308</v>
      </c>
      <c r="N27311" t="s">
        <v>2345</v>
      </c>
      <c r="O27311">
        <v>14.40922190201729</v>
      </c>
      <c r="P27311">
        <v>2.667868411469378</v>
      </c>
      <c r="Q27311">
        <v>1</v>
      </c>
      <c r="R27311">
        <v>0</v>
      </c>
      <c r="S27311">
        <v>0.25</v>
      </c>
      <c r="T27311">
        <v>3.125</v>
      </c>
      <c r="U27311">
        <v>0</v>
      </c>
      <c r="V27311">
        <v>7.792868411469378</v>
      </c>
      <c r="W27311">
        <v>4.4000000000000004</v>
      </c>
      <c r="X27311">
        <v>4.614285714285713</v>
      </c>
    </row>
    <row r="27312" spans="1:24" x14ac:dyDescent="0.2">
      <c r="A27312" t="s">
        <v>614</v>
      </c>
      <c r="B27312" s="14">
        <v>44090</v>
      </c>
      <c r="C27312">
        <v>0</v>
      </c>
      <c r="D27312">
        <v>0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v>98</v>
      </c>
      <c r="K27312" t="s">
        <v>1288</v>
      </c>
      <c r="L27312">
        <v>342</v>
      </c>
      <c r="M27312" t="s">
        <v>1681</v>
      </c>
      <c r="N27312" t="s">
        <v>2345</v>
      </c>
      <c r="O27312">
        <v>0</v>
      </c>
      <c r="P27312">
        <v>0</v>
      </c>
      <c r="Q27312">
        <v>1</v>
      </c>
      <c r="R27312">
        <v>0</v>
      </c>
      <c r="S27312">
        <v>0</v>
      </c>
      <c r="T27312">
        <v>0</v>
      </c>
      <c r="U27312">
        <v>0</v>
      </c>
      <c r="V27312">
        <v>2</v>
      </c>
      <c r="W27312">
        <v>2</v>
      </c>
      <c r="X27312">
        <v>2</v>
      </c>
    </row>
    <row r="27313" spans="1:24" x14ac:dyDescent="0.2">
      <c r="A27313" t="s">
        <v>488</v>
      </c>
      <c r="B27313" s="14">
        <v>44090</v>
      </c>
      <c r="C27313">
        <v>0</v>
      </c>
      <c r="D27313">
        <v>0</v>
      </c>
      <c r="E27313">
        <v>0</v>
      </c>
      <c r="F27313">
        <v>1</v>
      </c>
      <c r="G27313">
        <v>0</v>
      </c>
      <c r="H27313">
        <v>8</v>
      </c>
      <c r="I27313">
        <v>1</v>
      </c>
      <c r="J27313">
        <v>274</v>
      </c>
      <c r="K27313" t="s">
        <v>1314</v>
      </c>
      <c r="L27313">
        <v>1283</v>
      </c>
      <c r="M27313" t="s">
        <v>1555</v>
      </c>
      <c r="N27313" t="s">
        <v>2345</v>
      </c>
      <c r="O27313">
        <v>7.7942322681215899</v>
      </c>
      <c r="P27313">
        <v>2.0533840073605458</v>
      </c>
      <c r="Q27313">
        <v>1</v>
      </c>
      <c r="R27313">
        <v>0</v>
      </c>
      <c r="S27313">
        <v>0.125</v>
      </c>
      <c r="T27313">
        <v>1.5625</v>
      </c>
      <c r="U27313">
        <v>0</v>
      </c>
      <c r="V27313">
        <v>5.6158840073605463</v>
      </c>
      <c r="W27313">
        <v>4.4000000000000004</v>
      </c>
      <c r="X27313">
        <v>2.6857142857142851</v>
      </c>
    </row>
    <row r="27314" spans="1:24" x14ac:dyDescent="0.2">
      <c r="A27314" t="s">
        <v>1242</v>
      </c>
      <c r="B27314" s="14">
        <v>44090</v>
      </c>
      <c r="C27314">
        <v>0</v>
      </c>
      <c r="D27314">
        <v>0</v>
      </c>
      <c r="E27314">
        <v>0</v>
      </c>
      <c r="F27314">
        <v>0</v>
      </c>
      <c r="G27314">
        <v>2</v>
      </c>
      <c r="H27314">
        <v>0</v>
      </c>
      <c r="I27314">
        <v>0</v>
      </c>
      <c r="J27314">
        <v>297</v>
      </c>
      <c r="K27314" t="s">
        <v>1293</v>
      </c>
      <c r="L27314">
        <v>664</v>
      </c>
      <c r="M27314" t="s">
        <v>2309</v>
      </c>
      <c r="N27314" t="s">
        <v>2345</v>
      </c>
      <c r="O27314">
        <v>0</v>
      </c>
      <c r="P27314">
        <v>0</v>
      </c>
      <c r="Q27314">
        <v>1</v>
      </c>
      <c r="R27314">
        <v>0</v>
      </c>
      <c r="S27314">
        <v>0</v>
      </c>
      <c r="T27314">
        <v>0</v>
      </c>
      <c r="U27314">
        <v>0</v>
      </c>
      <c r="V27314">
        <v>2</v>
      </c>
      <c r="W27314">
        <v>2</v>
      </c>
      <c r="X27314">
        <v>4.0571428571428561</v>
      </c>
    </row>
    <row r="27315" spans="1:24" x14ac:dyDescent="0.2">
      <c r="A27315" t="s">
        <v>298</v>
      </c>
      <c r="B27315" s="14">
        <v>44090</v>
      </c>
      <c r="C27315">
        <v>1</v>
      </c>
      <c r="D27315">
        <v>5</v>
      </c>
      <c r="E27315">
        <v>1</v>
      </c>
      <c r="F27315">
        <v>5</v>
      </c>
      <c r="G27315">
        <v>1</v>
      </c>
      <c r="H27315">
        <v>32</v>
      </c>
      <c r="I27315">
        <v>5</v>
      </c>
      <c r="J27315">
        <v>512</v>
      </c>
      <c r="K27315" t="s">
        <v>1295</v>
      </c>
      <c r="L27315">
        <v>2769</v>
      </c>
      <c r="M27315" t="s">
        <v>1365</v>
      </c>
      <c r="N27315" t="s">
        <v>2345</v>
      </c>
      <c r="O27315">
        <v>18.057060310581441</v>
      </c>
      <c r="P27315">
        <v>2.893536761239321</v>
      </c>
      <c r="Q27315">
        <v>1</v>
      </c>
      <c r="R27315">
        <v>0</v>
      </c>
      <c r="S27315">
        <v>0.15625</v>
      </c>
      <c r="T27315">
        <v>1.953125</v>
      </c>
      <c r="U27315">
        <v>0</v>
      </c>
      <c r="V27315">
        <v>6.8466617612393206</v>
      </c>
      <c r="W27315">
        <v>4.4000000000000004</v>
      </c>
      <c r="X27315">
        <v>4.4000000000000004</v>
      </c>
    </row>
    <row r="27316" spans="1:24" x14ac:dyDescent="0.2">
      <c r="A27316" t="s">
        <v>1243</v>
      </c>
      <c r="B27316" s="14">
        <v>44090</v>
      </c>
      <c r="C27316">
        <v>0</v>
      </c>
      <c r="D27316">
        <v>0</v>
      </c>
      <c r="E27316">
        <v>0</v>
      </c>
      <c r="F27316">
        <v>3</v>
      </c>
      <c r="G27316">
        <v>1</v>
      </c>
      <c r="H27316">
        <v>9</v>
      </c>
      <c r="I27316">
        <v>3</v>
      </c>
      <c r="J27316">
        <v>764</v>
      </c>
      <c r="K27316" t="s">
        <v>1309</v>
      </c>
      <c r="L27316">
        <v>617</v>
      </c>
      <c r="M27316" t="s">
        <v>2310</v>
      </c>
      <c r="N27316" t="s">
        <v>2345</v>
      </c>
      <c r="O27316">
        <v>48.622366288492707</v>
      </c>
      <c r="P27316">
        <v>3.8840836367389051</v>
      </c>
      <c r="Q27316">
        <v>1</v>
      </c>
      <c r="R27316">
        <v>0</v>
      </c>
      <c r="S27316">
        <v>0.33333333333333331</v>
      </c>
      <c r="T27316">
        <v>4.1666666666666661</v>
      </c>
      <c r="U27316">
        <v>0</v>
      </c>
      <c r="V27316">
        <v>10.05075030340557</v>
      </c>
      <c r="W27316">
        <v>4.4000000000000004</v>
      </c>
      <c r="X27316">
        <v>4.3999999999999986</v>
      </c>
    </row>
    <row r="27317" spans="1:24" x14ac:dyDescent="0.2">
      <c r="A27317" t="s">
        <v>489</v>
      </c>
      <c r="B27317" s="14">
        <v>44090</v>
      </c>
      <c r="C27317">
        <v>0</v>
      </c>
      <c r="D27317">
        <v>0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v>316</v>
      </c>
      <c r="K27317" t="s">
        <v>1302</v>
      </c>
      <c r="L27317">
        <v>1017</v>
      </c>
      <c r="M27317" t="s">
        <v>1556</v>
      </c>
      <c r="N27317" t="s">
        <v>2345</v>
      </c>
      <c r="O27317">
        <v>0</v>
      </c>
      <c r="P27317">
        <v>0</v>
      </c>
      <c r="Q27317">
        <v>1</v>
      </c>
      <c r="R27317">
        <v>0</v>
      </c>
      <c r="S27317">
        <v>0</v>
      </c>
      <c r="T27317">
        <v>0</v>
      </c>
      <c r="U27317">
        <v>0</v>
      </c>
      <c r="V27317">
        <v>2</v>
      </c>
      <c r="W27317">
        <v>2</v>
      </c>
      <c r="X27317">
        <v>2</v>
      </c>
    </row>
    <row r="27318" spans="1:24" x14ac:dyDescent="0.2">
      <c r="A27318" t="s">
        <v>1244</v>
      </c>
      <c r="B27318" s="14">
        <v>44090</v>
      </c>
      <c r="C27318">
        <v>0</v>
      </c>
      <c r="D27318">
        <v>0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v>345</v>
      </c>
      <c r="K27318" t="s">
        <v>1308</v>
      </c>
      <c r="L27318">
        <v>630</v>
      </c>
      <c r="M27318" t="s">
        <v>2311</v>
      </c>
      <c r="N27318" t="s">
        <v>2345</v>
      </c>
      <c r="O27318">
        <v>0</v>
      </c>
      <c r="P27318">
        <v>0</v>
      </c>
      <c r="Q27318">
        <v>1</v>
      </c>
      <c r="R27318">
        <v>0</v>
      </c>
      <c r="S27318">
        <v>0</v>
      </c>
      <c r="T27318">
        <v>0</v>
      </c>
      <c r="U27318">
        <v>0</v>
      </c>
      <c r="V27318">
        <v>2</v>
      </c>
      <c r="W27318">
        <v>2</v>
      </c>
      <c r="X27318">
        <v>2</v>
      </c>
    </row>
    <row r="27319" spans="1:24" x14ac:dyDescent="0.2">
      <c r="A27319" t="s">
        <v>1245</v>
      </c>
      <c r="B27319" s="14">
        <v>44090</v>
      </c>
      <c r="C27319">
        <v>0</v>
      </c>
      <c r="D27319">
        <v>0</v>
      </c>
      <c r="E27319">
        <v>0</v>
      </c>
      <c r="F27319">
        <v>0</v>
      </c>
      <c r="G27319">
        <v>0</v>
      </c>
      <c r="H27319">
        <v>0</v>
      </c>
      <c r="I27319">
        <v>0</v>
      </c>
      <c r="J27319">
        <v>107</v>
      </c>
      <c r="K27319" t="s">
        <v>1294</v>
      </c>
      <c r="L27319">
        <v>95</v>
      </c>
      <c r="M27319" t="s">
        <v>2312</v>
      </c>
      <c r="N27319" t="s">
        <v>2345</v>
      </c>
      <c r="O27319">
        <v>0</v>
      </c>
      <c r="P27319">
        <v>0</v>
      </c>
      <c r="Q27319">
        <v>1</v>
      </c>
      <c r="R27319">
        <v>0</v>
      </c>
      <c r="S27319">
        <v>0</v>
      </c>
      <c r="T27319">
        <v>0</v>
      </c>
      <c r="U27319">
        <v>0</v>
      </c>
      <c r="V27319">
        <v>2</v>
      </c>
      <c r="W27319">
        <v>2</v>
      </c>
      <c r="X27319">
        <v>2</v>
      </c>
    </row>
    <row r="27320" spans="1:24" x14ac:dyDescent="0.2">
      <c r="A27320" t="s">
        <v>350</v>
      </c>
      <c r="B27320" s="14">
        <v>44090</v>
      </c>
      <c r="C27320">
        <v>0</v>
      </c>
      <c r="D27320">
        <v>0</v>
      </c>
      <c r="E27320">
        <v>0</v>
      </c>
      <c r="F27320">
        <v>4</v>
      </c>
      <c r="G27320">
        <v>5</v>
      </c>
      <c r="H27320">
        <v>14</v>
      </c>
      <c r="I27320">
        <v>4</v>
      </c>
      <c r="J27320">
        <v>249</v>
      </c>
      <c r="K27320" t="s">
        <v>1288</v>
      </c>
      <c r="L27320">
        <v>1352</v>
      </c>
      <c r="M27320" t="s">
        <v>1417</v>
      </c>
      <c r="N27320" t="s">
        <v>2345</v>
      </c>
      <c r="O27320">
        <v>29.585798816568051</v>
      </c>
      <c r="P27320">
        <v>3.3872944764931638</v>
      </c>
      <c r="Q27320">
        <v>1</v>
      </c>
      <c r="R27320">
        <v>0</v>
      </c>
      <c r="S27320">
        <v>0.2857142857142857</v>
      </c>
      <c r="T27320">
        <v>3.5714285714285712</v>
      </c>
      <c r="U27320">
        <v>0</v>
      </c>
      <c r="V27320">
        <v>8.958723047921735</v>
      </c>
      <c r="W27320">
        <v>4.4000000000000004</v>
      </c>
      <c r="X27320">
        <v>4.614285714285713</v>
      </c>
    </row>
    <row r="27321" spans="1:24" x14ac:dyDescent="0.2">
      <c r="A27321" t="s">
        <v>1246</v>
      </c>
      <c r="B27321" s="14">
        <v>44090</v>
      </c>
      <c r="C27321">
        <v>0</v>
      </c>
      <c r="D27321">
        <v>0</v>
      </c>
      <c r="E27321">
        <v>0</v>
      </c>
      <c r="F27321">
        <v>2</v>
      </c>
      <c r="G27321">
        <v>1</v>
      </c>
      <c r="H27321">
        <v>8</v>
      </c>
      <c r="I27321">
        <v>2</v>
      </c>
      <c r="J27321">
        <v>845</v>
      </c>
      <c r="K27321" t="s">
        <v>1325</v>
      </c>
      <c r="L27321">
        <v>847</v>
      </c>
      <c r="M27321" t="s">
        <v>2313</v>
      </c>
      <c r="N27321" t="s">
        <v>2345</v>
      </c>
      <c r="O27321">
        <v>23.61275088547816</v>
      </c>
      <c r="P27321">
        <v>3.1617868578840742</v>
      </c>
      <c r="Q27321">
        <v>1</v>
      </c>
      <c r="R27321">
        <v>0</v>
      </c>
      <c r="S27321">
        <v>0.25</v>
      </c>
      <c r="T27321">
        <v>3.125</v>
      </c>
      <c r="U27321">
        <v>0</v>
      </c>
      <c r="V27321">
        <v>8.2867868578840742</v>
      </c>
      <c r="W27321">
        <v>4.4000000000000004</v>
      </c>
      <c r="X27321">
        <v>4.3999999999999986</v>
      </c>
    </row>
    <row r="27322" spans="1:24" x14ac:dyDescent="0.2">
      <c r="A27322" t="s">
        <v>638</v>
      </c>
      <c r="B27322" s="14">
        <v>44090</v>
      </c>
      <c r="C27322">
        <v>0</v>
      </c>
      <c r="D27322">
        <v>0</v>
      </c>
      <c r="E27322">
        <v>0</v>
      </c>
      <c r="F27322">
        <v>1</v>
      </c>
      <c r="G27322">
        <v>0</v>
      </c>
      <c r="H27322">
        <v>3</v>
      </c>
      <c r="I27322">
        <v>1</v>
      </c>
      <c r="J27322">
        <v>3488</v>
      </c>
      <c r="K27322" t="s">
        <v>1285</v>
      </c>
      <c r="L27322">
        <v>801</v>
      </c>
      <c r="M27322" t="s">
        <v>1705</v>
      </c>
      <c r="N27322" t="s">
        <v>2345</v>
      </c>
      <c r="O27322">
        <v>12.484394506866421</v>
      </c>
      <c r="P27322">
        <v>2.524479424907824</v>
      </c>
      <c r="Q27322">
        <v>1</v>
      </c>
      <c r="R27322">
        <v>0</v>
      </c>
      <c r="S27322">
        <v>0.33333333333333331</v>
      </c>
      <c r="T27322">
        <v>4.1666666666666661</v>
      </c>
      <c r="U27322">
        <v>0</v>
      </c>
      <c r="V27322">
        <v>8.69114609157449</v>
      </c>
      <c r="W27322">
        <v>4.4000000000000004</v>
      </c>
      <c r="X27322">
        <v>2.6857142857142851</v>
      </c>
    </row>
    <row r="27323" spans="1:24" x14ac:dyDescent="0.2">
      <c r="A27323" t="s">
        <v>1247</v>
      </c>
      <c r="B27323" s="14">
        <v>44090</v>
      </c>
      <c r="C27323">
        <v>0</v>
      </c>
      <c r="D27323">
        <v>0</v>
      </c>
      <c r="E27323">
        <v>0</v>
      </c>
      <c r="F27323">
        <v>0</v>
      </c>
      <c r="G27323">
        <v>1</v>
      </c>
      <c r="H27323">
        <v>0</v>
      </c>
      <c r="I27323">
        <v>0</v>
      </c>
      <c r="J27323">
        <v>189</v>
      </c>
      <c r="K27323" t="s">
        <v>1292</v>
      </c>
      <c r="L27323">
        <v>635</v>
      </c>
      <c r="M27323" t="s">
        <v>2314</v>
      </c>
      <c r="N27323" t="s">
        <v>2345</v>
      </c>
      <c r="O27323">
        <v>0</v>
      </c>
      <c r="P27323">
        <v>0</v>
      </c>
      <c r="Q27323">
        <v>1</v>
      </c>
      <c r="R27323">
        <v>0</v>
      </c>
      <c r="S27323">
        <v>0</v>
      </c>
      <c r="T27323">
        <v>0</v>
      </c>
      <c r="U27323">
        <v>0</v>
      </c>
      <c r="V27323">
        <v>2</v>
      </c>
      <c r="W27323">
        <v>2</v>
      </c>
      <c r="X27323">
        <v>3.7142857142857131</v>
      </c>
    </row>
    <row r="27324" spans="1:24" x14ac:dyDescent="0.2">
      <c r="A27324" t="s">
        <v>277</v>
      </c>
      <c r="B27324" s="14">
        <v>44090</v>
      </c>
      <c r="C27324">
        <v>0</v>
      </c>
      <c r="D27324">
        <v>0</v>
      </c>
      <c r="E27324">
        <v>0</v>
      </c>
      <c r="F27324">
        <v>0</v>
      </c>
      <c r="G27324">
        <v>0</v>
      </c>
      <c r="H27324">
        <v>0</v>
      </c>
      <c r="I27324">
        <v>0</v>
      </c>
      <c r="J27324">
        <v>388</v>
      </c>
      <c r="K27324" t="s">
        <v>1290</v>
      </c>
      <c r="L27324">
        <v>611</v>
      </c>
      <c r="M27324" t="s">
        <v>1344</v>
      </c>
      <c r="N27324" t="s">
        <v>2345</v>
      </c>
      <c r="O27324">
        <v>0</v>
      </c>
      <c r="P27324">
        <v>0</v>
      </c>
      <c r="Q27324">
        <v>1</v>
      </c>
      <c r="R27324">
        <v>0</v>
      </c>
      <c r="S27324">
        <v>0</v>
      </c>
      <c r="T27324">
        <v>0</v>
      </c>
      <c r="U27324">
        <v>0</v>
      </c>
      <c r="V27324">
        <v>2</v>
      </c>
      <c r="W27324">
        <v>2</v>
      </c>
      <c r="X27324">
        <v>2</v>
      </c>
    </row>
    <row r="27325" spans="1:24" x14ac:dyDescent="0.2">
      <c r="A27325" t="s">
        <v>540</v>
      </c>
      <c r="B27325" s="14">
        <v>44090</v>
      </c>
      <c r="C27325">
        <v>1</v>
      </c>
      <c r="D27325">
        <v>3</v>
      </c>
      <c r="E27325">
        <v>1</v>
      </c>
      <c r="F27325">
        <v>6</v>
      </c>
      <c r="G27325">
        <v>0</v>
      </c>
      <c r="H27325">
        <v>38</v>
      </c>
      <c r="I27325">
        <v>6</v>
      </c>
      <c r="J27325">
        <v>579</v>
      </c>
      <c r="K27325" t="s">
        <v>1293</v>
      </c>
      <c r="L27325">
        <v>1284</v>
      </c>
      <c r="M27325" t="s">
        <v>1607</v>
      </c>
      <c r="N27325" t="s">
        <v>2345</v>
      </c>
      <c r="O27325">
        <v>46.728971962616818</v>
      </c>
      <c r="P27325">
        <v>3.8443643569543311</v>
      </c>
      <c r="Q27325">
        <v>1</v>
      </c>
      <c r="R27325">
        <v>0</v>
      </c>
      <c r="S27325">
        <v>0.15789473684210531</v>
      </c>
      <c r="T27325">
        <v>1.9736842105263159</v>
      </c>
      <c r="U27325">
        <v>0</v>
      </c>
      <c r="V27325">
        <v>7.8180485674806466</v>
      </c>
      <c r="W27325">
        <v>5.9</v>
      </c>
      <c r="X27325">
        <v>4.614285714285713</v>
      </c>
    </row>
    <row r="27326" spans="1:24" x14ac:dyDescent="0.2">
      <c r="A27326" t="s">
        <v>348</v>
      </c>
      <c r="B27326" s="14">
        <v>44090</v>
      </c>
      <c r="C27326">
        <v>0</v>
      </c>
      <c r="D27326">
        <v>0</v>
      </c>
      <c r="E27326">
        <v>0</v>
      </c>
      <c r="F27326">
        <v>0</v>
      </c>
      <c r="G27326">
        <v>0</v>
      </c>
      <c r="H27326">
        <v>0</v>
      </c>
      <c r="I27326">
        <v>0</v>
      </c>
      <c r="J27326">
        <v>1130</v>
      </c>
      <c r="K27326" t="s">
        <v>1307</v>
      </c>
      <c r="L27326">
        <v>251</v>
      </c>
      <c r="M27326" t="s">
        <v>1415</v>
      </c>
      <c r="N27326" t="s">
        <v>2345</v>
      </c>
      <c r="O27326">
        <v>0</v>
      </c>
      <c r="P27326">
        <v>0</v>
      </c>
      <c r="Q27326">
        <v>1</v>
      </c>
      <c r="R27326">
        <v>0</v>
      </c>
      <c r="S27326">
        <v>0</v>
      </c>
      <c r="T27326">
        <v>0</v>
      </c>
      <c r="U27326">
        <v>0</v>
      </c>
      <c r="V27326">
        <v>2</v>
      </c>
      <c r="W27326">
        <v>2</v>
      </c>
      <c r="X27326">
        <v>2</v>
      </c>
    </row>
    <row r="27327" spans="1:24" x14ac:dyDescent="0.2">
      <c r="A27327" t="s">
        <v>1248</v>
      </c>
      <c r="B27327" s="14">
        <v>44090</v>
      </c>
      <c r="C27327">
        <v>0</v>
      </c>
      <c r="D27327">
        <v>0</v>
      </c>
      <c r="E27327">
        <v>0</v>
      </c>
      <c r="F27327">
        <v>0</v>
      </c>
      <c r="G27327">
        <v>0</v>
      </c>
      <c r="H27327">
        <v>0</v>
      </c>
      <c r="I27327">
        <v>0</v>
      </c>
      <c r="J27327">
        <v>295</v>
      </c>
      <c r="K27327" t="s">
        <v>1300</v>
      </c>
      <c r="L27327">
        <v>490</v>
      </c>
      <c r="M27327" t="s">
        <v>2315</v>
      </c>
      <c r="N27327" t="s">
        <v>2345</v>
      </c>
      <c r="O27327">
        <v>0</v>
      </c>
      <c r="P27327">
        <v>0</v>
      </c>
      <c r="Q27327">
        <v>1</v>
      </c>
      <c r="R27327">
        <v>0</v>
      </c>
      <c r="S27327">
        <v>0</v>
      </c>
      <c r="T27327">
        <v>0</v>
      </c>
      <c r="U27327">
        <v>0</v>
      </c>
      <c r="V27327">
        <v>2</v>
      </c>
      <c r="W27327">
        <v>2</v>
      </c>
      <c r="X27327">
        <v>2</v>
      </c>
    </row>
    <row r="27328" spans="1:24" x14ac:dyDescent="0.2">
      <c r="A27328" t="s">
        <v>1227</v>
      </c>
      <c r="B27328" s="14">
        <v>44090</v>
      </c>
      <c r="C27328">
        <v>1</v>
      </c>
      <c r="D27328">
        <v>1</v>
      </c>
      <c r="E27328">
        <v>1</v>
      </c>
      <c r="F27328">
        <v>1</v>
      </c>
      <c r="G27328">
        <v>0</v>
      </c>
      <c r="H27328">
        <v>1</v>
      </c>
      <c r="I27328">
        <v>1</v>
      </c>
      <c r="J27328">
        <v>1166</v>
      </c>
      <c r="K27328" t="s">
        <v>1281</v>
      </c>
      <c r="L27328">
        <v>267</v>
      </c>
      <c r="M27328" t="s">
        <v>2294</v>
      </c>
      <c r="N27328" t="s">
        <v>2345</v>
      </c>
      <c r="O27328">
        <v>37.453183520599246</v>
      </c>
      <c r="P27328">
        <v>3.6230917135759331</v>
      </c>
      <c r="Q27328">
        <v>1</v>
      </c>
      <c r="R27328">
        <v>0</v>
      </c>
      <c r="S27328">
        <v>1</v>
      </c>
      <c r="T27328">
        <v>12.5</v>
      </c>
      <c r="U27328">
        <v>0</v>
      </c>
      <c r="V27328">
        <v>18.123091713575931</v>
      </c>
      <c r="W27328">
        <v>4.4000000000000004</v>
      </c>
      <c r="X27328">
        <v>2.342857142857143</v>
      </c>
    </row>
    <row r="27329" spans="1:24" x14ac:dyDescent="0.2">
      <c r="A27329" t="s">
        <v>1183</v>
      </c>
      <c r="B27329" s="14">
        <v>44090</v>
      </c>
      <c r="C27329">
        <v>0</v>
      </c>
      <c r="D27329">
        <v>0</v>
      </c>
      <c r="E27329">
        <v>0</v>
      </c>
      <c r="F27329">
        <v>0</v>
      </c>
      <c r="G27329">
        <v>0</v>
      </c>
      <c r="H27329">
        <v>0</v>
      </c>
      <c r="I27329">
        <v>0</v>
      </c>
      <c r="J27329">
        <v>605</v>
      </c>
      <c r="K27329" t="s">
        <v>1316</v>
      </c>
      <c r="L27329">
        <v>572</v>
      </c>
      <c r="M27329" t="s">
        <v>2250</v>
      </c>
      <c r="N27329" t="s">
        <v>2345</v>
      </c>
      <c r="O27329">
        <v>0</v>
      </c>
      <c r="P27329">
        <v>0</v>
      </c>
      <c r="Q27329">
        <v>1</v>
      </c>
      <c r="R27329">
        <v>0</v>
      </c>
      <c r="S27329">
        <v>0</v>
      </c>
      <c r="T27329">
        <v>0</v>
      </c>
      <c r="U27329">
        <v>0</v>
      </c>
      <c r="V27329">
        <v>2</v>
      </c>
      <c r="W27329">
        <v>2</v>
      </c>
      <c r="X27329">
        <v>2</v>
      </c>
    </row>
    <row r="27330" spans="1:24" x14ac:dyDescent="0.2">
      <c r="A27330" t="s">
        <v>412</v>
      </c>
      <c r="B27330" s="14">
        <v>44090</v>
      </c>
      <c r="C27330">
        <v>0</v>
      </c>
      <c r="D27330">
        <v>0</v>
      </c>
      <c r="E27330">
        <v>0</v>
      </c>
      <c r="F27330">
        <v>0</v>
      </c>
      <c r="G27330">
        <v>1</v>
      </c>
      <c r="H27330">
        <v>0</v>
      </c>
      <c r="I27330">
        <v>0</v>
      </c>
      <c r="J27330">
        <v>743</v>
      </c>
      <c r="K27330" t="s">
        <v>915</v>
      </c>
      <c r="L27330">
        <v>860</v>
      </c>
      <c r="M27330" t="s">
        <v>1479</v>
      </c>
      <c r="N27330" t="s">
        <v>2345</v>
      </c>
      <c r="O27330">
        <v>0</v>
      </c>
      <c r="P27330">
        <v>0</v>
      </c>
      <c r="Q27330">
        <v>1</v>
      </c>
      <c r="R27330">
        <v>0</v>
      </c>
      <c r="S27330">
        <v>0</v>
      </c>
      <c r="T27330">
        <v>0</v>
      </c>
      <c r="U27330">
        <v>0</v>
      </c>
      <c r="V27330">
        <v>2</v>
      </c>
      <c r="W27330">
        <v>2</v>
      </c>
      <c r="X27330">
        <v>2.6857142857142851</v>
      </c>
    </row>
    <row r="27331" spans="1:24" x14ac:dyDescent="0.2">
      <c r="A27331" t="s">
        <v>1102</v>
      </c>
      <c r="B27331" s="14">
        <v>44090</v>
      </c>
      <c r="C27331">
        <v>0</v>
      </c>
      <c r="D27331">
        <v>0</v>
      </c>
      <c r="E27331">
        <v>0</v>
      </c>
      <c r="F27331">
        <v>1</v>
      </c>
      <c r="G27331">
        <v>0</v>
      </c>
      <c r="H27331">
        <v>6</v>
      </c>
      <c r="I27331">
        <v>1</v>
      </c>
      <c r="J27331">
        <v>3572</v>
      </c>
      <c r="K27331" t="s">
        <v>1286</v>
      </c>
      <c r="L27331">
        <v>1293</v>
      </c>
      <c r="M27331" t="s">
        <v>2169</v>
      </c>
      <c r="N27331" t="s">
        <v>2345</v>
      </c>
      <c r="O27331">
        <v>7.7339520494972929</v>
      </c>
      <c r="P27331">
        <v>2.0456199932043249</v>
      </c>
      <c r="Q27331">
        <v>1</v>
      </c>
      <c r="R27331">
        <v>0</v>
      </c>
      <c r="S27331">
        <v>0.16666666666666671</v>
      </c>
      <c r="T27331">
        <v>2.083333333333333</v>
      </c>
      <c r="U27331">
        <v>0</v>
      </c>
      <c r="V27331">
        <v>6.1289533265376583</v>
      </c>
      <c r="W27331">
        <v>4.4000000000000004</v>
      </c>
      <c r="X27331">
        <v>4.3999999999999986</v>
      </c>
    </row>
    <row r="27332" spans="1:24" x14ac:dyDescent="0.2">
      <c r="A27332" t="s">
        <v>1181</v>
      </c>
      <c r="B27332" s="14">
        <v>44090</v>
      </c>
      <c r="C27332">
        <v>0</v>
      </c>
      <c r="D27332">
        <v>0</v>
      </c>
      <c r="E27332">
        <v>0</v>
      </c>
      <c r="F27332">
        <v>2</v>
      </c>
      <c r="G27332">
        <v>0</v>
      </c>
      <c r="H27332">
        <v>8</v>
      </c>
      <c r="I27332">
        <v>2</v>
      </c>
      <c r="J27332">
        <v>1285</v>
      </c>
      <c r="K27332" t="s">
        <v>1322</v>
      </c>
      <c r="L27332">
        <v>509</v>
      </c>
      <c r="M27332" t="s">
        <v>2248</v>
      </c>
      <c r="N27332" t="s">
        <v>2345</v>
      </c>
      <c r="O27332">
        <v>39.292730844793716</v>
      </c>
      <c r="P27332">
        <v>3.6710395359856052</v>
      </c>
      <c r="Q27332">
        <v>1</v>
      </c>
      <c r="R27332">
        <v>0</v>
      </c>
      <c r="S27332">
        <v>0.25</v>
      </c>
      <c r="T27332">
        <v>3.125</v>
      </c>
      <c r="U27332">
        <v>0</v>
      </c>
      <c r="V27332">
        <v>8.7960395359856047</v>
      </c>
      <c r="W27332">
        <v>4.4000000000000004</v>
      </c>
      <c r="X27332">
        <v>4.3999999999999986</v>
      </c>
    </row>
    <row r="27333" spans="1:24" x14ac:dyDescent="0.2">
      <c r="A27333" t="s">
        <v>584</v>
      </c>
      <c r="B27333" s="14">
        <v>44090</v>
      </c>
      <c r="C27333">
        <v>0</v>
      </c>
      <c r="D27333">
        <v>0</v>
      </c>
      <c r="E27333">
        <v>0</v>
      </c>
      <c r="F27333">
        <v>0</v>
      </c>
      <c r="G27333">
        <v>0</v>
      </c>
      <c r="H27333">
        <v>0</v>
      </c>
      <c r="I27333">
        <v>0</v>
      </c>
      <c r="J27333">
        <v>664</v>
      </c>
      <c r="K27333" t="s">
        <v>1316</v>
      </c>
      <c r="L27333">
        <v>580</v>
      </c>
      <c r="M27333" t="s">
        <v>1651</v>
      </c>
      <c r="N27333" t="s">
        <v>2345</v>
      </c>
      <c r="O27333">
        <v>0</v>
      </c>
      <c r="P27333">
        <v>0</v>
      </c>
      <c r="Q27333">
        <v>1</v>
      </c>
      <c r="R27333">
        <v>0</v>
      </c>
      <c r="S27333">
        <v>0</v>
      </c>
      <c r="T27333">
        <v>0</v>
      </c>
      <c r="U27333">
        <v>0</v>
      </c>
      <c r="V27333">
        <v>2</v>
      </c>
      <c r="W27333">
        <v>2</v>
      </c>
      <c r="X27333">
        <v>2</v>
      </c>
    </row>
    <row r="27334" spans="1:24" x14ac:dyDescent="0.2">
      <c r="A27334" t="s">
        <v>1182</v>
      </c>
      <c r="B27334" s="14">
        <v>44090</v>
      </c>
      <c r="C27334">
        <v>0</v>
      </c>
      <c r="D27334">
        <v>0</v>
      </c>
      <c r="E27334">
        <v>0</v>
      </c>
      <c r="F27334">
        <v>0</v>
      </c>
      <c r="G27334">
        <v>1</v>
      </c>
      <c r="H27334">
        <v>0</v>
      </c>
      <c r="I27334">
        <v>0</v>
      </c>
      <c r="J27334">
        <v>88</v>
      </c>
      <c r="K27334" t="s">
        <v>1281</v>
      </c>
      <c r="L27334">
        <v>83</v>
      </c>
      <c r="M27334" t="s">
        <v>2249</v>
      </c>
      <c r="N27334" t="s">
        <v>2345</v>
      </c>
      <c r="O27334">
        <v>0</v>
      </c>
      <c r="P27334">
        <v>0</v>
      </c>
      <c r="Q27334">
        <v>1</v>
      </c>
      <c r="R27334">
        <v>0</v>
      </c>
      <c r="S27334">
        <v>0</v>
      </c>
      <c r="T27334">
        <v>0</v>
      </c>
      <c r="U27334">
        <v>0</v>
      </c>
      <c r="V27334">
        <v>2</v>
      </c>
      <c r="W27334">
        <v>2</v>
      </c>
      <c r="X27334">
        <v>3.371428571428571</v>
      </c>
    </row>
    <row r="27335" spans="1:24" x14ac:dyDescent="0.2">
      <c r="A27335" t="s">
        <v>1117</v>
      </c>
      <c r="B27335" s="14">
        <v>44090</v>
      </c>
      <c r="C27335">
        <v>0</v>
      </c>
      <c r="D27335">
        <v>0</v>
      </c>
      <c r="E27335">
        <v>0</v>
      </c>
      <c r="F27335">
        <v>1</v>
      </c>
      <c r="G27335">
        <v>0</v>
      </c>
      <c r="H27335">
        <v>1</v>
      </c>
      <c r="I27335">
        <v>1</v>
      </c>
      <c r="J27335">
        <v>1094</v>
      </c>
      <c r="K27335" t="s">
        <v>1304</v>
      </c>
      <c r="L27335">
        <v>308</v>
      </c>
      <c r="M27335" t="s">
        <v>2184</v>
      </c>
      <c r="N27335" t="s">
        <v>2345</v>
      </c>
      <c r="O27335">
        <v>32.467532467532457</v>
      </c>
      <c r="P27335">
        <v>3.4802405890026078</v>
      </c>
      <c r="Q27335">
        <v>1</v>
      </c>
      <c r="R27335">
        <v>0</v>
      </c>
      <c r="S27335">
        <v>1</v>
      </c>
      <c r="T27335">
        <v>12.5</v>
      </c>
      <c r="U27335">
        <v>0</v>
      </c>
      <c r="V27335">
        <v>17.980240589002609</v>
      </c>
      <c r="W27335">
        <v>4.4000000000000004</v>
      </c>
      <c r="X27335">
        <v>2.6857142857142851</v>
      </c>
    </row>
    <row r="27336" spans="1:24" x14ac:dyDescent="0.2">
      <c r="A27336" t="s">
        <v>513</v>
      </c>
      <c r="B27336" s="14">
        <v>44090</v>
      </c>
      <c r="C27336">
        <v>1</v>
      </c>
      <c r="D27336">
        <v>17</v>
      </c>
      <c r="E27336">
        <v>1</v>
      </c>
      <c r="F27336">
        <v>3</v>
      </c>
      <c r="G27336">
        <v>1</v>
      </c>
      <c r="H27336">
        <v>27</v>
      </c>
      <c r="I27336">
        <v>3</v>
      </c>
      <c r="J27336">
        <v>580</v>
      </c>
      <c r="K27336" t="s">
        <v>1311</v>
      </c>
      <c r="L27336">
        <v>918</v>
      </c>
      <c r="M27336" t="s">
        <v>1580</v>
      </c>
      <c r="N27336" t="s">
        <v>2345</v>
      </c>
      <c r="O27336">
        <v>32.679738562091501</v>
      </c>
      <c r="P27336">
        <v>3.486755270023802</v>
      </c>
      <c r="Q27336">
        <v>1</v>
      </c>
      <c r="R27336">
        <v>0</v>
      </c>
      <c r="S27336">
        <v>0.1111111111111111</v>
      </c>
      <c r="T27336">
        <v>1.3888888888888891</v>
      </c>
      <c r="U27